99"/>
        <v>5.407004161479545E-4</v>
      </c>
      <c r="Q4679" s="9">
        <f t="shared" si="1400"/>
        <v>0.55729772608045214</v>
      </c>
      <c r="R4679" s="9">
        <f t="shared" si="1401"/>
        <v>0.12972393591012313</v>
      </c>
      <c r="S4679" s="9">
        <f t="shared" si="1402"/>
        <v>0.30990853071308311</v>
      </c>
      <c r="T4679" s="9">
        <f t="shared" si="1403"/>
        <v>2.992069674031077E-3</v>
      </c>
      <c r="U4679" s="9">
        <f t="shared" si="1404"/>
        <v>7.7737622310580743E-5</v>
      </c>
      <c r="V4679" s="9">
        <f t="shared" ca="1" si="1405"/>
        <v>0.30990853071308311</v>
      </c>
      <c r="W4679">
        <f t="shared" ca="1" si="1406"/>
        <v>-1.1714780872582264</v>
      </c>
      <c r="X4679">
        <v>4678</v>
      </c>
    </row>
    <row r="4680" spans="1:24" x14ac:dyDescent="0.25">
      <c r="A4680">
        <v>0</v>
      </c>
      <c r="B4680" s="8">
        <v>1.85851476143164</v>
      </c>
      <c r="C4680" s="8">
        <v>-1.3206768578107</v>
      </c>
      <c r="D4680">
        <v>0</v>
      </c>
      <c r="E4680" s="8">
        <f t="shared" si="1389"/>
        <v>1.0621869837001856</v>
      </c>
      <c r="F4680" s="8">
        <f t="shared" si="1390"/>
        <v>-0.80381164795710702</v>
      </c>
      <c r="G4680" s="8">
        <f t="shared" si="1407"/>
        <v>-0.75919168906027146</v>
      </c>
      <c r="H4680" s="9">
        <f t="shared" si="1391"/>
        <v>0.37655450686925124</v>
      </c>
      <c r="I4680" s="9">
        <f t="shared" si="1392"/>
        <v>0.4121085308735199</v>
      </c>
      <c r="J4680" s="9">
        <f t="shared" si="1393"/>
        <v>0.21133696225722881</v>
      </c>
      <c r="K4680" s="9">
        <f t="shared" si="1394"/>
        <v>0.32909354872124352</v>
      </c>
      <c r="L4680" s="9">
        <f t="shared" si="1395"/>
        <v>0.45681996593597229</v>
      </c>
      <c r="M4680" s="9">
        <f t="shared" si="1396"/>
        <v>0.21408648534278418</v>
      </c>
      <c r="N4680" s="9">
        <f t="shared" si="1397"/>
        <v>0.78755203011294395</v>
      </c>
      <c r="O4680" s="9">
        <f t="shared" si="1398"/>
        <v>0.19176314372584757</v>
      </c>
      <c r="P4680" s="9">
        <f t="shared" si="1399"/>
        <v>2.068482616120848E-2</v>
      </c>
      <c r="Q4680" s="9">
        <f t="shared" si="1400"/>
        <v>0.1356222588834648</v>
      </c>
      <c r="R4680" s="9">
        <f t="shared" si="1401"/>
        <v>0.18825940503556496</v>
      </c>
      <c r="S4680" s="9">
        <f t="shared" si="1402"/>
        <v>0.5961200955447763</v>
      </c>
      <c r="T4680" s="9">
        <f t="shared" si="1403"/>
        <v>7.2209276021383884E-2</v>
      </c>
      <c r="U4680" s="9">
        <f t="shared" si="1404"/>
        <v>7.7889645148100468E-3</v>
      </c>
      <c r="V4680" s="9">
        <f t="shared" ca="1" si="1405"/>
        <v>0.5961200955447763</v>
      </c>
      <c r="W4680">
        <f t="shared" ca="1" si="1406"/>
        <v>-0.51731312962380127</v>
      </c>
      <c r="X4680">
        <v>4679</v>
      </c>
    </row>
    <row r="4681" spans="1:24" x14ac:dyDescent="0.25">
      <c r="A4681">
        <v>-1</v>
      </c>
      <c r="B4681" s="8">
        <v>2.0715411158468902</v>
      </c>
      <c r="C4681" s="8">
        <v>-0.71607724982768195</v>
      </c>
      <c r="D4681">
        <v>-1</v>
      </c>
      <c r="E4681" s="8">
        <f t="shared" si="1389"/>
        <v>0.79879046518175101</v>
      </c>
      <c r="F4681" s="8">
        <f t="shared" si="1390"/>
        <v>-0.95217741379341869</v>
      </c>
      <c r="G4681" s="8">
        <f t="shared" si="1407"/>
        <v>-0.93137874905358498</v>
      </c>
      <c r="H4681" s="9">
        <f t="shared" si="1391"/>
        <v>0.28165263260841011</v>
      </c>
      <c r="I4681" s="9">
        <f t="shared" si="1392"/>
        <v>0.51646052901424211</v>
      </c>
      <c r="J4681" s="9">
        <f t="shared" si="1393"/>
        <v>0.20188683837734778</v>
      </c>
      <c r="K4681" s="9">
        <f t="shared" si="1394"/>
        <v>0.38435917513214479</v>
      </c>
      <c r="L4681" s="9">
        <f t="shared" si="1395"/>
        <v>0.44220836928978835</v>
      </c>
      <c r="M4681" s="9">
        <f t="shared" si="1396"/>
        <v>0.17343245557806686</v>
      </c>
      <c r="N4681" s="9">
        <f t="shared" si="1397"/>
        <v>0.83401244221571691</v>
      </c>
      <c r="O4681" s="9">
        <f t="shared" si="1398"/>
        <v>0.15250398543799126</v>
      </c>
      <c r="P4681" s="9">
        <f t="shared" si="1399"/>
        <v>1.3483572346291828E-2</v>
      </c>
      <c r="Q4681" s="9">
        <f t="shared" si="1400"/>
        <v>0.19850634292022523</v>
      </c>
      <c r="R4681" s="9">
        <f t="shared" si="1401"/>
        <v>0.22838316833792943</v>
      </c>
      <c r="S4681" s="9">
        <f t="shared" si="1402"/>
        <v>0.52635965611166147</v>
      </c>
      <c r="T4681" s="9">
        <f t="shared" si="1403"/>
        <v>4.2953148981884882E-2</v>
      </c>
      <c r="U4681" s="9">
        <f t="shared" si="1404"/>
        <v>3.7976836482990503E-3</v>
      </c>
      <c r="V4681" s="9">
        <f t="shared" ca="1" si="1405"/>
        <v>0.22838316833792943</v>
      </c>
      <c r="W4681">
        <f t="shared" ca="1" si="1406"/>
        <v>-1.4767304977077054</v>
      </c>
      <c r="X4681">
        <v>4680</v>
      </c>
    </row>
    <row r="4682" spans="1:24" x14ac:dyDescent="0.25">
      <c r="A4682">
        <v>0</v>
      </c>
      <c r="B4682" s="8">
        <v>2.0566056860646702</v>
      </c>
      <c r="C4682" s="8">
        <v>0.55535997165349504</v>
      </c>
      <c r="D4682">
        <v>-1</v>
      </c>
      <c r="E4682" s="8">
        <f t="shared" si="1389"/>
        <v>0.79025449902218092</v>
      </c>
      <c r="F4682" s="8">
        <f t="shared" si="1390"/>
        <v>-0.17833478739428288</v>
      </c>
      <c r="G4682" s="8">
        <f t="shared" si="1407"/>
        <v>-0.20049248720863794</v>
      </c>
      <c r="H4682" s="9">
        <f t="shared" si="1391"/>
        <v>0.27877817071036448</v>
      </c>
      <c r="I4682" s="9">
        <f t="shared" si="1392"/>
        <v>0.51986234715245261</v>
      </c>
      <c r="J4682" s="9">
        <f t="shared" si="1393"/>
        <v>0.20135948213718291</v>
      </c>
      <c r="K4682" s="9">
        <f t="shared" si="1394"/>
        <v>0.14278407699614357</v>
      </c>
      <c r="L4682" s="9">
        <f t="shared" si="1395"/>
        <v>0.42346995686174715</v>
      </c>
      <c r="M4682" s="9">
        <f t="shared" si="1396"/>
        <v>0.43374596614210925</v>
      </c>
      <c r="N4682" s="9">
        <f t="shared" si="1397"/>
        <v>0.59454682503624401</v>
      </c>
      <c r="O4682" s="9">
        <f t="shared" si="1398"/>
        <v>0.33616411621003328</v>
      </c>
      <c r="P4682" s="9">
        <f t="shared" si="1399"/>
        <v>6.928905875372271E-2</v>
      </c>
      <c r="Q4682" s="9">
        <f t="shared" si="1400"/>
        <v>7.422806540321171E-2</v>
      </c>
      <c r="R4682" s="9">
        <f t="shared" si="1401"/>
        <v>0.22014608572269573</v>
      </c>
      <c r="S4682" s="9">
        <f t="shared" si="1402"/>
        <v>0.59259435444898734</v>
      </c>
      <c r="T4682" s="9">
        <f t="shared" si="1403"/>
        <v>9.3715217375499468E-2</v>
      </c>
      <c r="U4682" s="9">
        <f t="shared" si="1404"/>
        <v>1.9316277049605785E-2</v>
      </c>
      <c r="V4682" s="9">
        <f t="shared" ca="1" si="1405"/>
        <v>0.59259435444898734</v>
      </c>
      <c r="W4682">
        <f t="shared" ca="1" si="1406"/>
        <v>-0.52324517063630149</v>
      </c>
      <c r="X4682">
        <v>4681</v>
      </c>
    </row>
    <row r="4683" spans="1:24" x14ac:dyDescent="0.25">
      <c r="A4683">
        <v>0</v>
      </c>
      <c r="B4683" s="8">
        <v>2.28971174611315</v>
      </c>
      <c r="C4683" s="8">
        <v>-1.7566990761704E-2</v>
      </c>
      <c r="D4683">
        <v>1</v>
      </c>
      <c r="E4683" s="8">
        <f t="shared" si="1389"/>
        <v>1.6937730154713075</v>
      </c>
      <c r="F4683" s="8">
        <f t="shared" si="1390"/>
        <v>0.50565502449376365</v>
      </c>
      <c r="G4683" s="8">
        <f t="shared" si="1407"/>
        <v>0.50964302552034912</v>
      </c>
      <c r="H4683" s="9">
        <f t="shared" si="1391"/>
        <v>0.62439469987405072</v>
      </c>
      <c r="I4683" s="9">
        <f t="shared" si="1392"/>
        <v>0.19663273271956205</v>
      </c>
      <c r="J4683" s="9">
        <f t="shared" si="1393"/>
        <v>0.17897256740638723</v>
      </c>
      <c r="K4683" s="9">
        <f t="shared" si="1394"/>
        <v>3.9896860909397314E-2</v>
      </c>
      <c r="L4683" s="9">
        <f t="shared" si="1395"/>
        <v>0.26263071046025022</v>
      </c>
      <c r="M4683" s="9">
        <f t="shared" si="1396"/>
        <v>0.69747242863035253</v>
      </c>
      <c r="N4683" s="9">
        <f t="shared" si="1397"/>
        <v>0.31886372647104916</v>
      </c>
      <c r="O4683" s="9">
        <f t="shared" si="1398"/>
        <v>0.46077429661502028</v>
      </c>
      <c r="P4683" s="9">
        <f t="shared" si="1399"/>
        <v>0.2203619769139305</v>
      </c>
      <c r="Q4683" s="9">
        <f t="shared" si="1400"/>
        <v>7.8450287875470662E-3</v>
      </c>
      <c r="R4683" s="9">
        <f t="shared" si="1401"/>
        <v>5.1641794293879072E-2</v>
      </c>
      <c r="S4683" s="9">
        <f t="shared" si="1402"/>
        <v>0.5152152978351352</v>
      </c>
      <c r="T4683" s="9">
        <f t="shared" si="1403"/>
        <v>0.28770502864461239</v>
      </c>
      <c r="U4683" s="9">
        <f t="shared" si="1404"/>
        <v>0.13759285043882613</v>
      </c>
      <c r="V4683" s="9">
        <f t="shared" ca="1" si="1405"/>
        <v>0.5152152978351352</v>
      </c>
      <c r="W4683">
        <f t="shared" ca="1" si="1406"/>
        <v>-0.66317041162984192</v>
      </c>
      <c r="X4683">
        <v>4682</v>
      </c>
    </row>
    <row r="4684" spans="1:24" x14ac:dyDescent="0.25">
      <c r="A4684">
        <v>0</v>
      </c>
      <c r="B4684" s="8">
        <v>2.0998986753597899</v>
      </c>
      <c r="C4684" s="8">
        <v>0.83084959291536697</v>
      </c>
      <c r="D4684">
        <v>1</v>
      </c>
      <c r="E4684" s="8">
        <f t="shared" si="1389"/>
        <v>1.5852901681599021</v>
      </c>
      <c r="F4684" s="8">
        <f t="shared" si="1390"/>
        <v>1.0220320081944618</v>
      </c>
      <c r="G4684" s="8">
        <f t="shared" si="1407"/>
        <v>0.9973556823895624</v>
      </c>
      <c r="H4684" s="9">
        <f t="shared" si="1391"/>
        <v>0.58260438263469105</v>
      </c>
      <c r="I4684" s="9">
        <f t="shared" si="1392"/>
        <v>0.22806708190555794</v>
      </c>
      <c r="J4684" s="9">
        <f t="shared" si="1393"/>
        <v>0.18932853545975106</v>
      </c>
      <c r="K4684" s="9">
        <f t="shared" si="1394"/>
        <v>1.1656646120903145E-2</v>
      </c>
      <c r="L4684" s="9">
        <f t="shared" si="1395"/>
        <v>0.13902326501972234</v>
      </c>
      <c r="M4684" s="9">
        <f t="shared" si="1396"/>
        <v>0.8493200888593746</v>
      </c>
      <c r="N4684" s="9">
        <f t="shared" si="1397"/>
        <v>0.16888235718804065</v>
      </c>
      <c r="O4684" s="9">
        <f t="shared" si="1398"/>
        <v>0.44262834719389055</v>
      </c>
      <c r="P4684" s="9">
        <f t="shared" si="1399"/>
        <v>0.38848929561806878</v>
      </c>
      <c r="Q4684" s="9">
        <f t="shared" si="1400"/>
        <v>2.6584972656001219E-3</v>
      </c>
      <c r="R4684" s="9">
        <f t="shared" si="1401"/>
        <v>3.1706630370031103E-2</v>
      </c>
      <c r="S4684" s="9">
        <f t="shared" si="1402"/>
        <v>0.4814220911771076</v>
      </c>
      <c r="T4684" s="9">
        <f t="shared" si="1403"/>
        <v>0.25787721495351029</v>
      </c>
      <c r="U4684" s="9">
        <f t="shared" si="1404"/>
        <v>0.22633556623375095</v>
      </c>
      <c r="V4684" s="9">
        <f t="shared" ca="1" si="1405"/>
        <v>0.4814220911771076</v>
      </c>
      <c r="W4684">
        <f t="shared" ca="1" si="1406"/>
        <v>-0.731010865244617</v>
      </c>
      <c r="X4684">
        <v>4683</v>
      </c>
    </row>
    <row r="4685" spans="1:24" x14ac:dyDescent="0.25">
      <c r="A4685">
        <v>0</v>
      </c>
      <c r="B4685" s="8">
        <v>1.68238153849455</v>
      </c>
      <c r="C4685" s="8">
        <v>-0.61497372987165499</v>
      </c>
      <c r="D4685">
        <v>-1</v>
      </c>
      <c r="E4685" s="8">
        <f t="shared" si="1389"/>
        <v>0.57637617705013344</v>
      </c>
      <c r="F4685" s="8">
        <f t="shared" si="1390"/>
        <v>-0.89064215896595289</v>
      </c>
      <c r="G4685" s="8">
        <f t="shared" si="1407"/>
        <v>-0.8732593448773085</v>
      </c>
      <c r="H4685" s="9">
        <f t="shared" si="1391"/>
        <v>0.21175305200611605</v>
      </c>
      <c r="I4685" s="9">
        <f t="shared" si="1392"/>
        <v>0.60398922344217421</v>
      </c>
      <c r="J4685" s="9">
        <f t="shared" si="1393"/>
        <v>0.18425772455170975</v>
      </c>
      <c r="K4685" s="9">
        <f t="shared" si="1394"/>
        <v>0.36107493393290219</v>
      </c>
      <c r="L4685" s="9">
        <f t="shared" si="1395"/>
        <v>0.44926576044967353</v>
      </c>
      <c r="M4685" s="9">
        <f t="shared" si="1396"/>
        <v>0.18965930561742422</v>
      </c>
      <c r="N4685" s="9">
        <f t="shared" si="1397"/>
        <v>0.81912190583873212</v>
      </c>
      <c r="O4685" s="9">
        <f t="shared" si="1398"/>
        <v>0.16525305330875628</v>
      </c>
      <c r="P4685" s="9">
        <f t="shared" si="1399"/>
        <v>1.5625040852511596E-2</v>
      </c>
      <c r="Q4685" s="9">
        <f t="shared" si="1400"/>
        <v>0.21808536895056796</v>
      </c>
      <c r="R4685" s="9">
        <f t="shared" si="1401"/>
        <v>0.27135167777315616</v>
      </c>
      <c r="S4685" s="9">
        <f t="shared" si="1402"/>
        <v>0.47226146479657771</v>
      </c>
      <c r="T4685" s="9">
        <f t="shared" si="1403"/>
        <v>3.4992838391458538E-2</v>
      </c>
      <c r="U4685" s="9">
        <f t="shared" si="1404"/>
        <v>3.3086500882395756E-3</v>
      </c>
      <c r="V4685" s="9">
        <f t="shared" ca="1" si="1405"/>
        <v>0.47226146479657771</v>
      </c>
      <c r="W4685">
        <f t="shared" ca="1" si="1406"/>
        <v>-0.75022249593050283</v>
      </c>
      <c r="X4685">
        <v>4684</v>
      </c>
    </row>
    <row r="4686" spans="1:24" x14ac:dyDescent="0.25">
      <c r="A4686">
        <v>-2</v>
      </c>
      <c r="B4686" s="8">
        <v>2.4085913118195101</v>
      </c>
      <c r="C4686" s="8">
        <v>-0.94199324545518903</v>
      </c>
      <c r="D4686">
        <v>-1</v>
      </c>
      <c r="E4686" s="8">
        <f t="shared" si="1389"/>
        <v>0.99142295777488676</v>
      </c>
      <c r="F4686" s="8">
        <f t="shared" si="1390"/>
        <v>-1.0896780504338208</v>
      </c>
      <c r="G4686" s="8">
        <f t="shared" si="1407"/>
        <v>-1.0612466613228284</v>
      </c>
      <c r="H4686" s="9">
        <f t="shared" si="1391"/>
        <v>0.35000514937042509</v>
      </c>
      <c r="I4686" s="9">
        <f t="shared" si="1392"/>
        <v>0.43984573216838246</v>
      </c>
      <c r="J4686" s="9">
        <f t="shared" si="1393"/>
        <v>0.2101491184611925</v>
      </c>
      <c r="K4686" s="9">
        <f t="shared" si="1394"/>
        <v>0.43779931178351866</v>
      </c>
      <c r="L4686" s="9">
        <f t="shared" si="1395"/>
        <v>0.42172583590989438</v>
      </c>
      <c r="M4686" s="9">
        <f t="shared" si="1396"/>
        <v>0.14047485230658702</v>
      </c>
      <c r="N4686" s="9">
        <f t="shared" si="1397"/>
        <v>0.86433636105816225</v>
      </c>
      <c r="O4686" s="9">
        <f t="shared" si="1398"/>
        <v>0.12606970835779818</v>
      </c>
      <c r="P4686" s="9">
        <f t="shared" si="1399"/>
        <v>9.5939305840395672E-3</v>
      </c>
      <c r="Q4686" s="9">
        <f t="shared" si="1400"/>
        <v>0.19256415883423572</v>
      </c>
      <c r="R4686" s="9">
        <f t="shared" si="1401"/>
        <v>0.18549430907011061</v>
      </c>
      <c r="S4686" s="9">
        <f t="shared" si="1402"/>
        <v>0.57445855988368044</v>
      </c>
      <c r="T4686" s="9">
        <f t="shared" si="1403"/>
        <v>4.4125047104857082E-2</v>
      </c>
      <c r="U4686" s="9">
        <f t="shared" si="1404"/>
        <v>3.3579251071162585E-3</v>
      </c>
      <c r="V4686" s="9">
        <f t="shared" ca="1" si="1405"/>
        <v>0.19256415883423572</v>
      </c>
      <c r="W4686">
        <f t="shared" ca="1" si="1406"/>
        <v>-1.6473258881385735</v>
      </c>
      <c r="X4686">
        <v>4685</v>
      </c>
    </row>
    <row r="4687" spans="1:24" x14ac:dyDescent="0.25">
      <c r="A4687">
        <v>-2</v>
      </c>
      <c r="B4687" s="8">
        <v>1.3106442164791301</v>
      </c>
      <c r="C4687" s="8">
        <v>0.216847474868158</v>
      </c>
      <c r="D4687">
        <v>0</v>
      </c>
      <c r="E4687" s="8">
        <f t="shared" si="1389"/>
        <v>0.74906546662759266</v>
      </c>
      <c r="F4687" s="8">
        <f t="shared" si="1390"/>
        <v>0.13198120728643487</v>
      </c>
      <c r="G4687" s="8">
        <f t="shared" si="1407"/>
        <v>0.12465486900900084</v>
      </c>
      <c r="H4687" s="9">
        <f t="shared" si="1391"/>
        <v>0.26511201850739408</v>
      </c>
      <c r="I4687" s="9">
        <f t="shared" si="1392"/>
        <v>0.53625256824768119</v>
      </c>
      <c r="J4687" s="9">
        <f t="shared" si="1393"/>
        <v>0.19863541324492473</v>
      </c>
      <c r="K4687" s="9">
        <f t="shared" si="1394"/>
        <v>8.4069171175010463E-2</v>
      </c>
      <c r="L4687" s="9">
        <f t="shared" si="1395"/>
        <v>0.35888997640711456</v>
      </c>
      <c r="M4687" s="9">
        <f t="shared" si="1396"/>
        <v>0.55704085241787493</v>
      </c>
      <c r="N4687" s="9">
        <f t="shared" si="1397"/>
        <v>0.4657767664866142</v>
      </c>
      <c r="O4687" s="9">
        <f t="shared" si="1398"/>
        <v>0.41037435934840055</v>
      </c>
      <c r="P4687" s="9">
        <f t="shared" si="1399"/>
        <v>0.1238488741649853</v>
      </c>
      <c r="Q4687" s="9">
        <f t="shared" si="1400"/>
        <v>4.5082308953053291E-2</v>
      </c>
      <c r="R4687" s="9">
        <f t="shared" si="1401"/>
        <v>0.1924556715666649</v>
      </c>
      <c r="S4687" s="9">
        <f t="shared" si="1402"/>
        <v>0.62083301971000115</v>
      </c>
      <c r="T4687" s="9">
        <f t="shared" si="1403"/>
        <v>0.10879517475053316</v>
      </c>
      <c r="U4687" s="9">
        <f t="shared" si="1404"/>
        <v>3.2833825019747506E-2</v>
      </c>
      <c r="V4687" s="9">
        <f t="shared" ca="1" si="1405"/>
        <v>4.5082308953053291E-2</v>
      </c>
      <c r="W4687">
        <f t="shared" ca="1" si="1406"/>
        <v>-3.0992653721103802</v>
      </c>
      <c r="X4687">
        <v>4686</v>
      </c>
    </row>
    <row r="4688" spans="1:24" x14ac:dyDescent="0.25">
      <c r="A4688">
        <v>0</v>
      </c>
      <c r="B4688" s="8">
        <v>1.1135584436933901</v>
      </c>
      <c r="C4688" s="8">
        <v>0.540498939313936</v>
      </c>
      <c r="D4688">
        <v>-1</v>
      </c>
      <c r="E4688" s="8">
        <f t="shared" si="1389"/>
        <v>0.25127976142606384</v>
      </c>
      <c r="F4688" s="8">
        <f t="shared" si="1390"/>
        <v>-0.1873797485629119</v>
      </c>
      <c r="G4688" s="8">
        <f t="shared" si="1407"/>
        <v>-0.20903535837074194</v>
      </c>
      <c r="H4688" s="9">
        <f t="shared" si="1391"/>
        <v>0.13019924748374323</v>
      </c>
      <c r="I4688" s="9">
        <f t="shared" si="1392"/>
        <v>0.72199652249026802</v>
      </c>
      <c r="J4688" s="9">
        <f t="shared" si="1393"/>
        <v>0.14780423002598875</v>
      </c>
      <c r="K4688" s="9">
        <f t="shared" si="1394"/>
        <v>0.14483417957587497</v>
      </c>
      <c r="L4688" s="9">
        <f t="shared" si="1395"/>
        <v>0.42497566312556301</v>
      </c>
      <c r="M4688" s="9">
        <f t="shared" si="1396"/>
        <v>0.43019015729856203</v>
      </c>
      <c r="N4688" s="9">
        <f t="shared" si="1397"/>
        <v>0.59785535087250119</v>
      </c>
      <c r="O4688" s="9">
        <f t="shared" si="1398"/>
        <v>0.33398646127439757</v>
      </c>
      <c r="P4688" s="9">
        <f t="shared" si="1399"/>
        <v>6.8158187853101238E-2</v>
      </c>
      <c r="Q4688" s="9">
        <f t="shared" si="1400"/>
        <v>0.10456977399151272</v>
      </c>
      <c r="R4688" s="9">
        <f t="shared" si="1401"/>
        <v>0.30683095091965212</v>
      </c>
      <c r="S4688" s="9">
        <f t="shared" si="1402"/>
        <v>0.53624034439282087</v>
      </c>
      <c r="T4688" s="9">
        <f t="shared" si="1403"/>
        <v>4.3484785927684913E-2</v>
      </c>
      <c r="U4688" s="9">
        <f t="shared" si="1404"/>
        <v>8.8741447683293902E-3</v>
      </c>
      <c r="V4688" s="9">
        <f t="shared" ca="1" si="1405"/>
        <v>0.53624034439282087</v>
      </c>
      <c r="W4688">
        <f t="shared" ca="1" si="1406"/>
        <v>-0.62317281469629004</v>
      </c>
      <c r="X4688">
        <v>4687</v>
      </c>
    </row>
    <row r="4689" spans="1:24" x14ac:dyDescent="0.25">
      <c r="A4689">
        <v>0</v>
      </c>
      <c r="B4689" s="8">
        <v>0.80595589468786599</v>
      </c>
      <c r="C4689" s="8">
        <v>-0.36120582544549701</v>
      </c>
      <c r="D4689">
        <v>0</v>
      </c>
      <c r="E4689" s="8">
        <f t="shared" si="1389"/>
        <v>0.46062365418848844</v>
      </c>
      <c r="F4689" s="8">
        <f t="shared" si="1390"/>
        <v>-0.21984291470386949</v>
      </c>
      <c r="G4689" s="8">
        <f t="shared" si="1407"/>
        <v>-0.20763933213228347</v>
      </c>
      <c r="H4689" s="9">
        <f t="shared" si="1391"/>
        <v>0.17980568523083351</v>
      </c>
      <c r="I4689" s="9">
        <f t="shared" si="1392"/>
        <v>0.64781903529178264</v>
      </c>
      <c r="J4689" s="9">
        <f t="shared" si="1393"/>
        <v>0.17237527947738385</v>
      </c>
      <c r="K4689" s="9">
        <f t="shared" si="1394"/>
        <v>0.15235477565229819</v>
      </c>
      <c r="L4689" s="9">
        <f t="shared" si="1395"/>
        <v>0.4301686368565284</v>
      </c>
      <c r="M4689" s="9">
        <f t="shared" si="1396"/>
        <v>0.41747658749117345</v>
      </c>
      <c r="N4689" s="9">
        <f t="shared" si="1397"/>
        <v>0.59731516309298049</v>
      </c>
      <c r="O4689" s="9">
        <f t="shared" si="1398"/>
        <v>0.33434282884913891</v>
      </c>
      <c r="P4689" s="9">
        <f t="shared" si="1399"/>
        <v>6.8342008057880599E-2</v>
      </c>
      <c r="Q4689" s="9">
        <f t="shared" si="1400"/>
        <v>9.8698323785167782E-2</v>
      </c>
      <c r="R4689" s="9">
        <f t="shared" si="1401"/>
        <v>0.27867143134117739</v>
      </c>
      <c r="S4689" s="9">
        <f t="shared" si="1402"/>
        <v>0.55022522184152178</v>
      </c>
      <c r="T4689" s="9">
        <f t="shared" si="1403"/>
        <v>6.0116741443234714E-2</v>
      </c>
      <c r="U4689" s="9">
        <f t="shared" si="1404"/>
        <v>1.2288281588898366E-2</v>
      </c>
      <c r="V4689" s="9">
        <f t="shared" ca="1" si="1405"/>
        <v>0.55022522184152178</v>
      </c>
      <c r="W4689">
        <f t="shared" ca="1" si="1406"/>
        <v>-0.59742759031819981</v>
      </c>
      <c r="X4689">
        <v>4688</v>
      </c>
    </row>
    <row r="4690" spans="1:24" x14ac:dyDescent="0.25">
      <c r="A4690">
        <v>0</v>
      </c>
      <c r="B4690" s="8">
        <v>-0.220129147065874</v>
      </c>
      <c r="C4690" s="8">
        <v>-1.38991572605794</v>
      </c>
      <c r="D4690">
        <v>-1</v>
      </c>
      <c r="E4690" s="8">
        <f t="shared" si="1389"/>
        <v>-0.51095556143771781</v>
      </c>
      <c r="F4690" s="8">
        <f t="shared" si="1390"/>
        <v>-1.3622998542921723</v>
      </c>
      <c r="G4690" s="8">
        <f t="shared" si="1407"/>
        <v>-1.3187351018945734</v>
      </c>
      <c r="H4690" s="9">
        <f t="shared" si="1391"/>
        <v>2.9534120033811284E-2</v>
      </c>
      <c r="I4690" s="9">
        <f t="shared" si="1392"/>
        <v>0.91165519355468916</v>
      </c>
      <c r="J4690" s="9">
        <f t="shared" si="1393"/>
        <v>5.8810686411499558E-2</v>
      </c>
      <c r="K4690" s="9">
        <f t="shared" si="1394"/>
        <v>0.5462017364571361</v>
      </c>
      <c r="L4690" s="9">
        <f t="shared" si="1395"/>
        <v>0.3654201381312131</v>
      </c>
      <c r="M4690" s="9">
        <f t="shared" si="1396"/>
        <v>8.8378125411650799E-2</v>
      </c>
      <c r="N4690" s="9">
        <f t="shared" si="1397"/>
        <v>0.91268873314482568</v>
      </c>
      <c r="O4690" s="9">
        <f t="shared" si="1398"/>
        <v>8.2641234403097785E-2</v>
      </c>
      <c r="P4690" s="9">
        <f t="shared" si="1399"/>
        <v>4.6700324520765335E-3</v>
      </c>
      <c r="Q4690" s="9">
        <f t="shared" si="1400"/>
        <v>0.49794764976973771</v>
      </c>
      <c r="R4690" s="9">
        <f t="shared" si="1401"/>
        <v>0.33313716675679234</v>
      </c>
      <c r="S4690" s="9">
        <f t="shared" si="1402"/>
        <v>0.16633652203786511</v>
      </c>
      <c r="T4690" s="9">
        <f t="shared" si="1403"/>
        <v>2.4407361366034245E-3</v>
      </c>
      <c r="U4690" s="9">
        <f t="shared" si="1404"/>
        <v>1.3792529900142239E-4</v>
      </c>
      <c r="V4690" s="9">
        <f t="shared" ca="1" si="1405"/>
        <v>0.16633652203786511</v>
      </c>
      <c r="W4690">
        <f t="shared" ca="1" si="1406"/>
        <v>-1.7937423015141538</v>
      </c>
      <c r="X4690">
        <v>4689</v>
      </c>
    </row>
    <row r="4691" spans="1:24" x14ac:dyDescent="0.25">
      <c r="A4691">
        <v>0</v>
      </c>
      <c r="B4691" s="8">
        <v>2.5453793568880299</v>
      </c>
      <c r="C4691" s="8">
        <v>-0.186364365670975</v>
      </c>
      <c r="D4691">
        <v>-1</v>
      </c>
      <c r="E4691" s="8">
        <f t="shared" si="1389"/>
        <v>1.0696006962641165</v>
      </c>
      <c r="F4691" s="8">
        <f t="shared" si="1390"/>
        <v>-0.62977501547779269</v>
      </c>
      <c r="G4691" s="8">
        <f t="shared" si="1407"/>
        <v>-0.62687305800469928</v>
      </c>
      <c r="H4691" s="9">
        <f t="shared" si="1391"/>
        <v>0.37937265878740334</v>
      </c>
      <c r="I4691" s="9">
        <f t="shared" si="1392"/>
        <v>0.40922535980142838</v>
      </c>
      <c r="J4691" s="9">
        <f t="shared" si="1393"/>
        <v>0.21140198141116828</v>
      </c>
      <c r="K4691" s="9">
        <f t="shared" si="1394"/>
        <v>0.26879740846223227</v>
      </c>
      <c r="L4691" s="9">
        <f t="shared" si="1395"/>
        <v>0.46300895532525471</v>
      </c>
      <c r="M4691" s="9">
        <f t="shared" si="1396"/>
        <v>0.26819363621251308</v>
      </c>
      <c r="N4691" s="9">
        <f t="shared" si="1397"/>
        <v>0.7471785890651701</v>
      </c>
      <c r="O4691" s="9">
        <f t="shared" si="1398"/>
        <v>0.22459265814295359</v>
      </c>
      <c r="P4691" s="9">
        <f t="shared" si="1399"/>
        <v>2.822875279187631E-2</v>
      </c>
      <c r="Q4691" s="9">
        <f t="shared" si="1400"/>
        <v>0.10999871619164851</v>
      </c>
      <c r="R4691" s="9">
        <f t="shared" si="1401"/>
        <v>0.18947500633426084</v>
      </c>
      <c r="S4691" s="9">
        <f t="shared" si="1402"/>
        <v>0.6046127466093616</v>
      </c>
      <c r="T4691" s="9">
        <f t="shared" si="1403"/>
        <v>8.5204313863822656E-2</v>
      </c>
      <c r="U4691" s="9">
        <f t="shared" si="1404"/>
        <v>1.070921700090645E-2</v>
      </c>
      <c r="V4691" s="9">
        <f t="shared" ca="1" si="1405"/>
        <v>0.6046127466093616</v>
      </c>
      <c r="W4691">
        <f t="shared" ca="1" si="1406"/>
        <v>-0.50316711414422743</v>
      </c>
      <c r="X4691">
        <v>4690</v>
      </c>
    </row>
    <row r="4692" spans="1:24" x14ac:dyDescent="0.25">
      <c r="A4692">
        <v>1</v>
      </c>
      <c r="B4692" s="8">
        <v>0.84790555835154802</v>
      </c>
      <c r="C4692" s="8">
        <v>-0.29381292906253098</v>
      </c>
      <c r="D4692">
        <v>0</v>
      </c>
      <c r="E4692" s="8">
        <f t="shared" si="1389"/>
        <v>0.48459892069637445</v>
      </c>
      <c r="F4692" s="8">
        <f t="shared" si="1390"/>
        <v>-0.1788251632517886</v>
      </c>
      <c r="G4692" s="8">
        <f t="shared" si="1407"/>
        <v>-0.16889849516444022</v>
      </c>
      <c r="H4692" s="9">
        <f t="shared" si="1391"/>
        <v>0.18616146716655391</v>
      </c>
      <c r="I4692" s="9">
        <f t="shared" si="1392"/>
        <v>0.63887887739394134</v>
      </c>
      <c r="J4692" s="9">
        <f t="shared" si="1393"/>
        <v>0.17495965543950476</v>
      </c>
      <c r="K4692" s="9">
        <f t="shared" si="1394"/>
        <v>0.14289471860332703</v>
      </c>
      <c r="L4692" s="9">
        <f t="shared" si="1395"/>
        <v>0.42355223495227678</v>
      </c>
      <c r="M4692" s="9">
        <f t="shared" si="1396"/>
        <v>0.43355304644439618</v>
      </c>
      <c r="N4692" s="9">
        <f t="shared" si="1397"/>
        <v>0.58225392630626194</v>
      </c>
      <c r="O4692" s="9">
        <f t="shared" si="1398"/>
        <v>0.34414885990105437</v>
      </c>
      <c r="P4692" s="9">
        <f t="shared" si="1399"/>
        <v>7.3597213792683691E-2</v>
      </c>
      <c r="Q4692" s="9">
        <f t="shared" si="1400"/>
        <v>9.129241740681672E-2</v>
      </c>
      <c r="R4692" s="9">
        <f t="shared" si="1401"/>
        <v>0.27059857638400547</v>
      </c>
      <c r="S4692" s="9">
        <f t="shared" si="1402"/>
        <v>0.56034078422728417</v>
      </c>
      <c r="T4692" s="9">
        <f t="shared" si="1403"/>
        <v>6.4067256682877091E-2</v>
      </c>
      <c r="U4692" s="9">
        <f t="shared" si="1404"/>
        <v>1.3700965299016533E-2</v>
      </c>
      <c r="V4692" s="9">
        <f t="shared" ca="1" si="1405"/>
        <v>6.4067256682877091E-2</v>
      </c>
      <c r="W4692">
        <f t="shared" ca="1" si="1406"/>
        <v>-2.7478218617463086</v>
      </c>
      <c r="X4692">
        <v>4691</v>
      </c>
    </row>
    <row r="4693" spans="1:24" x14ac:dyDescent="0.25">
      <c r="A4693">
        <v>-1</v>
      </c>
      <c r="B4693" s="8">
        <v>0.34626690348940597</v>
      </c>
      <c r="C4693" s="8">
        <v>0.665992250809751</v>
      </c>
      <c r="D4693">
        <v>0</v>
      </c>
      <c r="E4693" s="8">
        <f t="shared" si="1389"/>
        <v>0.19790006805719088</v>
      </c>
      <c r="F4693" s="8">
        <f t="shared" si="1390"/>
        <v>0.405346944246055</v>
      </c>
      <c r="G4693" s="8">
        <f t="shared" si="1407"/>
        <v>0.38284594660912846</v>
      </c>
      <c r="H4693" s="9">
        <f t="shared" si="1391"/>
        <v>0.11923304667942758</v>
      </c>
      <c r="I4693" s="9">
        <f t="shared" si="1392"/>
        <v>0.73961617324153106</v>
      </c>
      <c r="J4693" s="9">
        <f t="shared" si="1393"/>
        <v>0.14115078007904136</v>
      </c>
      <c r="K4693" s="9">
        <f t="shared" si="1394"/>
        <v>4.9310495680241699E-2</v>
      </c>
      <c r="L4693" s="9">
        <f t="shared" si="1395"/>
        <v>0.28908845710561426</v>
      </c>
      <c r="M4693" s="9">
        <f t="shared" si="1396"/>
        <v>0.66160104721414403</v>
      </c>
      <c r="N4693" s="9">
        <f t="shared" si="1397"/>
        <v>0.36539250132914725</v>
      </c>
      <c r="O4693" s="9">
        <f t="shared" si="1398"/>
        <v>0.44995297087352271</v>
      </c>
      <c r="P4693" s="9">
        <f t="shared" si="1399"/>
        <v>0.18465452779733005</v>
      </c>
      <c r="Q4693" s="9">
        <f t="shared" si="1400"/>
        <v>3.6470840115663414E-2</v>
      </c>
      <c r="R4693" s="9">
        <f t="shared" si="1401"/>
        <v>0.21381449837275293</v>
      </c>
      <c r="S4693" s="9">
        <f t="shared" si="1402"/>
        <v>0.67404847599944717</v>
      </c>
      <c r="T4693" s="9">
        <f t="shared" si="1403"/>
        <v>5.3649263579709852E-2</v>
      </c>
      <c r="U4693" s="9">
        <f t="shared" si="1404"/>
        <v>2.2016921932426711E-2</v>
      </c>
      <c r="V4693" s="9">
        <f t="shared" ca="1" si="1405"/>
        <v>0.21381449837275293</v>
      </c>
      <c r="W4693">
        <f t="shared" ca="1" si="1406"/>
        <v>-1.5426464699085558</v>
      </c>
      <c r="X4693">
        <v>4692</v>
      </c>
    </row>
    <row r="4694" spans="1:24" x14ac:dyDescent="0.25">
      <c r="A4694">
        <v>0</v>
      </c>
      <c r="B4694" s="8">
        <v>1.96791031117</v>
      </c>
      <c r="C4694" s="8">
        <v>1.3671460039457499</v>
      </c>
      <c r="D4694">
        <v>1</v>
      </c>
      <c r="E4694" s="8">
        <f t="shared" si="1389"/>
        <v>1.5098555655666577</v>
      </c>
      <c r="F4694" s="8">
        <f t="shared" si="1390"/>
        <v>1.3484413788094829</v>
      </c>
      <c r="G4694" s="8">
        <f t="shared" si="1407"/>
        <v>1.3056459168395382</v>
      </c>
      <c r="H4694" s="9">
        <f t="shared" si="1391"/>
        <v>0.552953150665489</v>
      </c>
      <c r="I4694" s="9">
        <f t="shared" si="1392"/>
        <v>0.25149489137721515</v>
      </c>
      <c r="J4694" s="9">
        <f t="shared" si="1393"/>
        <v>0.19555195795729585</v>
      </c>
      <c r="K4694" s="9">
        <f t="shared" si="1394"/>
        <v>4.734081227361824E-3</v>
      </c>
      <c r="L4694" s="9">
        <f t="shared" si="1395"/>
        <v>8.2191788077907682E-2</v>
      </c>
      <c r="M4694" s="9">
        <f t="shared" si="1396"/>
        <v>0.91307413069473042</v>
      </c>
      <c r="N4694" s="9">
        <f t="shared" si="1397"/>
        <v>0.10259883938342795</v>
      </c>
      <c r="O4694" s="9">
        <f t="shared" si="1398"/>
        <v>0.38741603610606612</v>
      </c>
      <c r="P4694" s="9">
        <f t="shared" si="1399"/>
        <v>0.50998512451050593</v>
      </c>
      <c r="Q4694" s="9">
        <f t="shared" si="1400"/>
        <v>1.1905972440462752E-3</v>
      </c>
      <c r="R4694" s="9">
        <f t="shared" si="1401"/>
        <v>2.067081481475248E-2</v>
      </c>
      <c r="S4694" s="9">
        <f t="shared" si="1402"/>
        <v>0.48191778876740116</v>
      </c>
      <c r="T4694" s="9">
        <f t="shared" si="1403"/>
        <v>0.21422291778318411</v>
      </c>
      <c r="U4694" s="9">
        <f t="shared" si="1404"/>
        <v>0.28199788139061593</v>
      </c>
      <c r="V4694" s="9">
        <f t="shared" ca="1" si="1405"/>
        <v>0.48191778876740116</v>
      </c>
      <c r="W4694">
        <f t="shared" ca="1" si="1406"/>
        <v>-0.72998174220224632</v>
      </c>
      <c r="X4694">
        <v>4693</v>
      </c>
    </row>
    <row r="4695" spans="1:24" x14ac:dyDescent="0.25">
      <c r="A4695">
        <v>0</v>
      </c>
      <c r="B4695" s="8">
        <v>0.35541177208167501</v>
      </c>
      <c r="C4695" s="8">
        <v>0.23048335836367201</v>
      </c>
      <c r="D4695">
        <v>-1</v>
      </c>
      <c r="E4695" s="8">
        <f t="shared" si="1389"/>
        <v>-0.18201974365898257</v>
      </c>
      <c r="F4695" s="8">
        <f t="shared" si="1390"/>
        <v>-0.37606643110924154</v>
      </c>
      <c r="G4695" s="8">
        <f t="shared" si="1407"/>
        <v>-0.38724795530137424</v>
      </c>
      <c r="H4695" s="9">
        <f t="shared" si="1391"/>
        <v>5.9527868210711543E-2</v>
      </c>
      <c r="I4695" s="9">
        <f t="shared" si="1392"/>
        <v>0.84662903704617365</v>
      </c>
      <c r="J4695" s="9">
        <f t="shared" si="1393"/>
        <v>9.3843094743114808E-2</v>
      </c>
      <c r="K4695" s="9">
        <f t="shared" si="1394"/>
        <v>0.19210573610353085</v>
      </c>
      <c r="L4695" s="9">
        <f t="shared" si="1395"/>
        <v>0.4501805747029054</v>
      </c>
      <c r="M4695" s="9">
        <f t="shared" si="1396"/>
        <v>0.35771368919356372</v>
      </c>
      <c r="N4695" s="9">
        <f t="shared" si="1397"/>
        <v>0.66495059902168907</v>
      </c>
      <c r="O4695" s="9">
        <f t="shared" si="1398"/>
        <v>0.28737786475086513</v>
      </c>
      <c r="P4695" s="9">
        <f t="shared" si="1399"/>
        <v>4.7671536227445799E-2</v>
      </c>
      <c r="Q4695" s="9">
        <f t="shared" si="1400"/>
        <v>0.16264229436837868</v>
      </c>
      <c r="R4695" s="9">
        <f t="shared" si="1401"/>
        <v>0.38113594645761384</v>
      </c>
      <c r="S4695" s="9">
        <f t="shared" si="1402"/>
        <v>0.43627698258849273</v>
      </c>
      <c r="T4695" s="9">
        <f t="shared" si="1403"/>
        <v>1.7106991659565186E-2</v>
      </c>
      <c r="U4695" s="9">
        <f t="shared" si="1404"/>
        <v>2.8377849259495543E-3</v>
      </c>
      <c r="V4695" s="9">
        <f t="shared" ca="1" si="1405"/>
        <v>0.43627698258849273</v>
      </c>
      <c r="W4695">
        <f t="shared" ca="1" si="1406"/>
        <v>-0.82947795617249309</v>
      </c>
      <c r="X4695">
        <v>4694</v>
      </c>
    </row>
    <row r="4696" spans="1:24" x14ac:dyDescent="0.25">
      <c r="A4696">
        <v>-2</v>
      </c>
      <c r="B4696" s="8">
        <v>1.28340366178995</v>
      </c>
      <c r="C4696" s="8">
        <v>-9.0482472648476794E-2</v>
      </c>
      <c r="D4696">
        <v>-1</v>
      </c>
      <c r="E4696" s="8">
        <f t="shared" si="1389"/>
        <v>0.34835048889605441</v>
      </c>
      <c r="F4696" s="8">
        <f t="shared" si="1390"/>
        <v>-0.57141783144458203</v>
      </c>
      <c r="G4696" s="8">
        <f t="shared" si="1407"/>
        <v>-0.57175530843292588</v>
      </c>
      <c r="H4696" s="9">
        <f t="shared" si="1391"/>
        <v>0.15188578365094396</v>
      </c>
      <c r="I4696" s="9">
        <f t="shared" si="1392"/>
        <v>0.68853856472306574</v>
      </c>
      <c r="J4696" s="9">
        <f t="shared" si="1393"/>
        <v>0.1595756516259903</v>
      </c>
      <c r="K4696" s="9">
        <f t="shared" si="1394"/>
        <v>0.24989781591586058</v>
      </c>
      <c r="L4696" s="9">
        <f t="shared" si="1395"/>
        <v>0.46233795816665202</v>
      </c>
      <c r="M4696" s="9">
        <f t="shared" si="1396"/>
        <v>0.2877642259174874</v>
      </c>
      <c r="N4696" s="9">
        <f t="shared" si="1397"/>
        <v>0.72924122266263991</v>
      </c>
      <c r="O4696" s="9">
        <f t="shared" si="1398"/>
        <v>0.23877239470947709</v>
      </c>
      <c r="P4696" s="9">
        <f t="shared" si="1399"/>
        <v>3.1986382627883003E-2</v>
      </c>
      <c r="Q4696" s="9">
        <f t="shared" si="1400"/>
        <v>0.17206428349813555</v>
      </c>
      <c r="R4696" s="9">
        <f t="shared" si="1401"/>
        <v>0.31833751413305938</v>
      </c>
      <c r="S4696" s="9">
        <f t="shared" si="1402"/>
        <v>0.46847379329254868</v>
      </c>
      <c r="T4696" s="9">
        <f t="shared" si="1403"/>
        <v>3.6266132284661433E-2</v>
      </c>
      <c r="U4696" s="9">
        <f t="shared" si="1404"/>
        <v>4.8582767915949501E-3</v>
      </c>
      <c r="V4696" s="9">
        <f t="shared" ca="1" si="1405"/>
        <v>0.17206428349813555</v>
      </c>
      <c r="W4696">
        <f t="shared" ca="1" si="1406"/>
        <v>-1.7598871307243251</v>
      </c>
      <c r="X4696">
        <v>4695</v>
      </c>
    </row>
    <row r="4697" spans="1:24" x14ac:dyDescent="0.25">
      <c r="A4697">
        <v>0</v>
      </c>
      <c r="B4697" s="8">
        <v>1.8522839085570499</v>
      </c>
      <c r="C4697" s="8">
        <v>-0.75148091663396499</v>
      </c>
      <c r="D4697">
        <v>0</v>
      </c>
      <c r="E4697" s="8">
        <f t="shared" si="1389"/>
        <v>1.0586258977416096</v>
      </c>
      <c r="F4697" s="8">
        <f t="shared" si="1390"/>
        <v>-0.45737843472869161</v>
      </c>
      <c r="G4697" s="8">
        <f t="shared" si="1407"/>
        <v>-0.43198914482506706</v>
      </c>
      <c r="H4697" s="9">
        <f t="shared" si="1391"/>
        <v>0.37520316728067132</v>
      </c>
      <c r="I4697" s="9">
        <f t="shared" si="1392"/>
        <v>0.41349512546140127</v>
      </c>
      <c r="J4697" s="9">
        <f t="shared" si="1393"/>
        <v>0.21130170725792746</v>
      </c>
      <c r="K4697" s="9">
        <f t="shared" si="1394"/>
        <v>0.21509962435656393</v>
      </c>
      <c r="L4697" s="9">
        <f t="shared" si="1395"/>
        <v>0.45706156972672995</v>
      </c>
      <c r="M4697" s="9">
        <f t="shared" si="1396"/>
        <v>0.32783880591670611</v>
      </c>
      <c r="N4697" s="9">
        <f t="shared" si="1397"/>
        <v>0.68109164896377195</v>
      </c>
      <c r="O4697" s="9">
        <f t="shared" si="1398"/>
        <v>0.27551559217545363</v>
      </c>
      <c r="P4697" s="9">
        <f t="shared" si="1399"/>
        <v>4.3392758860774427E-2</v>
      </c>
      <c r="Q4697" s="9">
        <f t="shared" si="1400"/>
        <v>8.8942646160017694E-2</v>
      </c>
      <c r="R4697" s="9">
        <f t="shared" si="1401"/>
        <v>0.1889927311177392</v>
      </c>
      <c r="S4697" s="9">
        <f t="shared" si="1402"/>
        <v>0.60240919934119419</v>
      </c>
      <c r="T4697" s="9">
        <f t="shared" si="1403"/>
        <v>0.10337432281943995</v>
      </c>
      <c r="U4697" s="9">
        <f t="shared" si="1404"/>
        <v>1.6281100561608981E-2</v>
      </c>
      <c r="V4697" s="9">
        <f t="shared" ca="1" si="1405"/>
        <v>0.60240919934119419</v>
      </c>
      <c r="W4697">
        <f t="shared" ca="1" si="1406"/>
        <v>-0.50681833146233535</v>
      </c>
      <c r="X4697">
        <v>4696</v>
      </c>
    </row>
    <row r="4698" spans="1:24" x14ac:dyDescent="0.25">
      <c r="A4698">
        <v>0</v>
      </c>
      <c r="B4698" s="8">
        <v>0.29407879674961901</v>
      </c>
      <c r="C4698" s="8">
        <v>-0.98168621815810597</v>
      </c>
      <c r="D4698">
        <v>0</v>
      </c>
      <c r="E4698" s="8">
        <f t="shared" si="1389"/>
        <v>0.16807327903547958</v>
      </c>
      <c r="F4698" s="8">
        <f t="shared" si="1390"/>
        <v>-0.59748969789819095</v>
      </c>
      <c r="G4698" s="8">
        <f t="shared" si="1407"/>
        <v>-0.56432276652906177</v>
      </c>
      <c r="H4698" s="9">
        <f t="shared" si="1391"/>
        <v>0.11339746950910956</v>
      </c>
      <c r="I4698" s="9">
        <f t="shared" si="1392"/>
        <v>0.74920475472681924</v>
      </c>
      <c r="J4698" s="9">
        <f t="shared" si="1393"/>
        <v>0.13739777576407119</v>
      </c>
      <c r="K4698" s="9">
        <f t="shared" si="1394"/>
        <v>0.25825339124179808</v>
      </c>
      <c r="L4698" s="9">
        <f t="shared" si="1395"/>
        <v>0.46280885446599701</v>
      </c>
      <c r="M4698" s="9">
        <f t="shared" si="1396"/>
        <v>0.27893775429220485</v>
      </c>
      <c r="N4698" s="9">
        <f t="shared" si="1397"/>
        <v>0.72677466705582827</v>
      </c>
      <c r="O4698" s="9">
        <f t="shared" si="1398"/>
        <v>0.24070198654404729</v>
      </c>
      <c r="P4698" s="9">
        <f t="shared" si="1399"/>
        <v>3.2523346400124442E-2</v>
      </c>
      <c r="Q4698" s="9">
        <f t="shared" si="1400"/>
        <v>0.19348466864268063</v>
      </c>
      <c r="R4698" s="9">
        <f t="shared" si="1401"/>
        <v>0.34673859429559745</v>
      </c>
      <c r="S4698" s="9">
        <f t="shared" si="1402"/>
        <v>0.42879367570006882</v>
      </c>
      <c r="T4698" s="9">
        <f t="shared" si="1403"/>
        <v>2.7294996179910703E-2</v>
      </c>
      <c r="U4698" s="9">
        <f t="shared" si="1404"/>
        <v>3.6880651817423195E-3</v>
      </c>
      <c r="V4698" s="9">
        <f t="shared" ca="1" si="1405"/>
        <v>0.42879367570006882</v>
      </c>
      <c r="W4698">
        <f t="shared" ca="1" si="1406"/>
        <v>-0.84677941816810465</v>
      </c>
      <c r="X4698">
        <v>4697</v>
      </c>
    </row>
    <row r="4699" spans="1:24" x14ac:dyDescent="0.25">
      <c r="A4699">
        <v>1</v>
      </c>
      <c r="B4699" s="8">
        <v>2.6017946820819402</v>
      </c>
      <c r="C4699" s="8">
        <v>0.19077195441474201</v>
      </c>
      <c r="D4699">
        <v>1</v>
      </c>
      <c r="E4699" s="8">
        <f t="shared" si="1389"/>
        <v>1.8721361037287478</v>
      </c>
      <c r="F4699" s="8">
        <f t="shared" si="1390"/>
        <v>0.63245763322087756</v>
      </c>
      <c r="G4699" s="8">
        <f t="shared" si="1407"/>
        <v>0.62940676238762494</v>
      </c>
      <c r="H4699" s="9">
        <f t="shared" si="1391"/>
        <v>0.68984342514572716</v>
      </c>
      <c r="I4699" s="9">
        <f t="shared" si="1392"/>
        <v>0.15101884417948694</v>
      </c>
      <c r="J4699" s="9">
        <f t="shared" si="1393"/>
        <v>0.1591377306747859</v>
      </c>
      <c r="K4699" s="9">
        <f t="shared" si="1394"/>
        <v>3.0143634986568187E-2</v>
      </c>
      <c r="L4699" s="9">
        <f t="shared" si="1395"/>
        <v>0.22966116207537318</v>
      </c>
      <c r="M4699" s="9">
        <f t="shared" si="1396"/>
        <v>0.74019520293805874</v>
      </c>
      <c r="N4699" s="9">
        <f t="shared" si="1397"/>
        <v>0.27738005611366229</v>
      </c>
      <c r="O4699" s="9">
        <f t="shared" si="1398"/>
        <v>0.46516368369603783</v>
      </c>
      <c r="P4699" s="9">
        <f t="shared" si="1399"/>
        <v>0.25745626019029982</v>
      </c>
      <c r="Q4699" s="9">
        <f t="shared" si="1400"/>
        <v>4.5522569150398722E-3</v>
      </c>
      <c r="R4699" s="9">
        <f t="shared" si="1401"/>
        <v>3.4683163249540676E-2</v>
      </c>
      <c r="S4699" s="9">
        <f t="shared" si="1402"/>
        <v>0.46226996266625509</v>
      </c>
      <c r="T4699" s="9">
        <f t="shared" si="1403"/>
        <v>0.32089010881427837</v>
      </c>
      <c r="U4699" s="9">
        <f t="shared" si="1404"/>
        <v>0.17760450835488595</v>
      </c>
      <c r="V4699" s="9">
        <f t="shared" ca="1" si="1405"/>
        <v>0.32089010881427837</v>
      </c>
      <c r="W4699">
        <f t="shared" ca="1" si="1406"/>
        <v>-1.1366565546063199</v>
      </c>
      <c r="X4699">
        <v>4698</v>
      </c>
    </row>
    <row r="4700" spans="1:24" x14ac:dyDescent="0.25">
      <c r="A4700">
        <v>-1</v>
      </c>
      <c r="B4700" s="8">
        <v>0.69757911404493</v>
      </c>
      <c r="C4700" s="8">
        <v>0.66008489448864904</v>
      </c>
      <c r="D4700">
        <v>1</v>
      </c>
      <c r="E4700" s="8">
        <f t="shared" si="1389"/>
        <v>0.78382998289379424</v>
      </c>
      <c r="F4700" s="8">
        <f t="shared" si="1390"/>
        <v>0.91809844348975411</v>
      </c>
      <c r="G4700" s="8">
        <f t="shared" si="1407"/>
        <v>0.89919151826136012</v>
      </c>
      <c r="H4700" s="9">
        <f t="shared" si="1391"/>
        <v>0.27662419324369036</v>
      </c>
      <c r="I4700" s="9">
        <f t="shared" si="1392"/>
        <v>0.52242175389248324</v>
      </c>
      <c r="J4700" s="9">
        <f t="shared" si="1393"/>
        <v>0.20095405286382639</v>
      </c>
      <c r="K4700" s="9">
        <f t="shared" si="1394"/>
        <v>1.5219607228758343E-2</v>
      </c>
      <c r="L4700" s="9">
        <f t="shared" si="1395"/>
        <v>0.16107258003013905</v>
      </c>
      <c r="M4700" s="9">
        <f t="shared" si="1396"/>
        <v>0.82370781274110261</v>
      </c>
      <c r="N4700" s="9">
        <f t="shared" si="1397"/>
        <v>0.19477683682525271</v>
      </c>
      <c r="O4700" s="9">
        <f t="shared" si="1398"/>
        <v>0.45377838647655344</v>
      </c>
      <c r="P4700" s="9">
        <f t="shared" si="1399"/>
        <v>0.35144477669819385</v>
      </c>
      <c r="Q4700" s="9">
        <f t="shared" si="1400"/>
        <v>7.951053902002651E-3</v>
      </c>
      <c r="R4700" s="9">
        <f t="shared" si="1401"/>
        <v>8.4147819763332618E-2</v>
      </c>
      <c r="S4700" s="9">
        <f t="shared" si="1402"/>
        <v>0.6851569184403179</v>
      </c>
      <c r="T4700" s="9">
        <f t="shared" si="1403"/>
        <v>0.12552608007050012</v>
      </c>
      <c r="U4700" s="9">
        <f t="shared" si="1404"/>
        <v>9.7218127823846784E-2</v>
      </c>
      <c r="V4700" s="9">
        <f t="shared" ca="1" si="1405"/>
        <v>8.4147819763332618E-2</v>
      </c>
      <c r="W4700">
        <f t="shared" ca="1" si="1406"/>
        <v>-2.4751802676134345</v>
      </c>
      <c r="X4700">
        <v>4699</v>
      </c>
    </row>
    <row r="4701" spans="1:24" x14ac:dyDescent="0.25">
      <c r="A4701">
        <v>2</v>
      </c>
      <c r="B4701" s="8">
        <v>3.3832563851840001</v>
      </c>
      <c r="C4701" s="8">
        <v>2.0163574880760802</v>
      </c>
      <c r="D4701">
        <v>1</v>
      </c>
      <c r="E4701" s="8">
        <f t="shared" si="1389"/>
        <v>2.3187607238397989</v>
      </c>
      <c r="F4701" s="8">
        <f t="shared" si="1390"/>
        <v>1.7435749422131348</v>
      </c>
      <c r="G4701" s="8">
        <f t="shared" si="1407"/>
        <v>1.6788454321329891</v>
      </c>
      <c r="H4701" s="9">
        <f t="shared" si="1391"/>
        <v>0.82691166725872556</v>
      </c>
      <c r="I4701" s="9">
        <f t="shared" si="1392"/>
        <v>6.9610507887613179E-2</v>
      </c>
      <c r="J4701" s="9">
        <f t="shared" si="1393"/>
        <v>0.10347782485366135</v>
      </c>
      <c r="K4701" s="9">
        <f t="shared" si="1394"/>
        <v>1.3957820090670389E-3</v>
      </c>
      <c r="L4701" s="9">
        <f t="shared" si="1395"/>
        <v>3.8228344659185634E-2</v>
      </c>
      <c r="M4701" s="9">
        <f t="shared" si="1396"/>
        <v>0.96037587333174723</v>
      </c>
      <c r="N4701" s="9">
        <f t="shared" si="1397"/>
        <v>5.0494165706803373E-2</v>
      </c>
      <c r="O4701" s="9">
        <f t="shared" si="1398"/>
        <v>0.29473574687298104</v>
      </c>
      <c r="P4701" s="9">
        <f t="shared" si="1399"/>
        <v>0.65477008742021559</v>
      </c>
      <c r="Q4701" s="9">
        <f t="shared" si="1400"/>
        <v>9.7161094551549682E-5</v>
      </c>
      <c r="R4701" s="9">
        <f t="shared" si="1401"/>
        <v>2.6610944874286366E-3</v>
      </c>
      <c r="S4701" s="9">
        <f t="shared" si="1402"/>
        <v>0.21208429191074546</v>
      </c>
      <c r="T4701" s="9">
        <f t="shared" si="1403"/>
        <v>0.24372042784748246</v>
      </c>
      <c r="U4701" s="9">
        <f t="shared" si="1404"/>
        <v>0.54143702465979193</v>
      </c>
      <c r="V4701" s="9">
        <f t="shared" ca="1" si="1405"/>
        <v>0.54143702465979193</v>
      </c>
      <c r="W4701">
        <f t="shared" ca="1" si="1406"/>
        <v>-0.61352851725474555</v>
      </c>
      <c r="X4701">
        <v>4700</v>
      </c>
    </row>
    <row r="4702" spans="1:24" x14ac:dyDescent="0.25">
      <c r="A4702">
        <v>0</v>
      </c>
      <c r="B4702" s="8">
        <v>2.74841911143761</v>
      </c>
      <c r="C4702" s="8">
        <v>-1.7420788184629701</v>
      </c>
      <c r="D4702">
        <v>-1</v>
      </c>
      <c r="E4702" s="8">
        <f t="shared" si="1389"/>
        <v>1.1856429192971549</v>
      </c>
      <c r="F4702" s="8">
        <f t="shared" si="1390"/>
        <v>-1.576639034979423</v>
      </c>
      <c r="G4702" s="8">
        <f t="shared" si="1407"/>
        <v>-1.5211762148484775</v>
      </c>
      <c r="H4702" s="9">
        <f t="shared" si="1391"/>
        <v>0.42422887186858871</v>
      </c>
      <c r="I4702" s="9">
        <f t="shared" si="1392"/>
        <v>0.36482907183923285</v>
      </c>
      <c r="J4702" s="9">
        <f t="shared" si="1393"/>
        <v>0.21094205629217844</v>
      </c>
      <c r="K4702" s="9">
        <f t="shared" si="1394"/>
        <v>0.62945485344643526</v>
      </c>
      <c r="L4702" s="9">
        <f t="shared" si="1395"/>
        <v>0.31177119889319349</v>
      </c>
      <c r="M4702" s="9">
        <f t="shared" si="1396"/>
        <v>5.8773947660371251E-2</v>
      </c>
      <c r="N4702" s="9">
        <f t="shared" si="1397"/>
        <v>0.94061304895558251</v>
      </c>
      <c r="O4702" s="9">
        <f t="shared" si="1398"/>
        <v>5.6845958032138877E-2</v>
      </c>
      <c r="P4702" s="9">
        <f t="shared" si="1399"/>
        <v>2.540993012278614E-3</v>
      </c>
      <c r="Q4702" s="9">
        <f t="shared" si="1400"/>
        <v>0.22964342994756332</v>
      </c>
      <c r="R4702" s="9">
        <f t="shared" si="1401"/>
        <v>0.11374319711840865</v>
      </c>
      <c r="S4702" s="9">
        <f t="shared" si="1402"/>
        <v>0.63141971368873973</v>
      </c>
      <c r="T4702" s="9">
        <f t="shared" si="1403"/>
        <v>2.4115696646263413E-2</v>
      </c>
      <c r="U4702" s="9">
        <f t="shared" si="1404"/>
        <v>1.0779625990249234E-3</v>
      </c>
      <c r="V4702" s="9">
        <f t="shared" ca="1" si="1405"/>
        <v>0.63141971368873973</v>
      </c>
      <c r="W4702">
        <f t="shared" ca="1" si="1406"/>
        <v>-0.45978448115885728</v>
      </c>
      <c r="X4702">
        <v>4701</v>
      </c>
    </row>
    <row r="4703" spans="1:24" x14ac:dyDescent="0.25">
      <c r="A4703">
        <v>0</v>
      </c>
      <c r="B4703" s="8">
        <v>1.65930128707541</v>
      </c>
      <c r="C4703" s="8">
        <v>1.44337765892423</v>
      </c>
      <c r="D4703">
        <v>-1</v>
      </c>
      <c r="E4703" s="8">
        <f t="shared" si="1389"/>
        <v>0.56318524462027542</v>
      </c>
      <c r="F4703" s="8">
        <f t="shared" si="1390"/>
        <v>0.36214485862860613</v>
      </c>
      <c r="G4703" s="8">
        <f t="shared" si="1407"/>
        <v>0.30998488197314156</v>
      </c>
      <c r="H4703" s="9">
        <f t="shared" si="1391"/>
        <v>0.20795303553120437</v>
      </c>
      <c r="I4703" s="9">
        <f t="shared" si="1392"/>
        <v>0.60906286213563821</v>
      </c>
      <c r="J4703" s="9">
        <f t="shared" si="1393"/>
        <v>0.18298410233315743</v>
      </c>
      <c r="K4703" s="9">
        <f t="shared" si="1394"/>
        <v>5.3876642443141227E-2</v>
      </c>
      <c r="L4703" s="9">
        <f t="shared" si="1395"/>
        <v>0.30046147131775791</v>
      </c>
      <c r="M4703" s="9">
        <f t="shared" si="1396"/>
        <v>0.64566188623910081</v>
      </c>
      <c r="N4703" s="9">
        <f t="shared" si="1397"/>
        <v>0.39311075210547836</v>
      </c>
      <c r="O4703" s="9">
        <f t="shared" si="1398"/>
        <v>0.44102282421486555</v>
      </c>
      <c r="P4703" s="9">
        <f t="shared" si="1399"/>
        <v>0.16586642367965604</v>
      </c>
      <c r="Q4703" s="9">
        <f t="shared" si="1400"/>
        <v>3.2814262048677996E-2</v>
      </c>
      <c r="R4703" s="9">
        <f t="shared" si="1401"/>
        <v>0.1829999236822786</v>
      </c>
      <c r="S4703" s="9">
        <f t="shared" si="1402"/>
        <v>0.65798135293812798</v>
      </c>
      <c r="T4703" s="9">
        <f t="shared" si="1403"/>
        <v>9.1712035034026029E-2</v>
      </c>
      <c r="U4703" s="9">
        <f t="shared" si="1404"/>
        <v>3.4492426296889311E-2</v>
      </c>
      <c r="V4703" s="9">
        <f t="shared" ca="1" si="1405"/>
        <v>0.65798135293812798</v>
      </c>
      <c r="W4703">
        <f t="shared" ca="1" si="1406"/>
        <v>-0.41857868705818241</v>
      </c>
      <c r="X4703">
        <v>4702</v>
      </c>
    </row>
    <row r="4704" spans="1:24" x14ac:dyDescent="0.25">
      <c r="A4704">
        <v>-2</v>
      </c>
      <c r="B4704" s="8">
        <v>0.79181091959562</v>
      </c>
      <c r="C4704" s="8">
        <v>-0.54073925315774496</v>
      </c>
      <c r="D4704">
        <v>-1</v>
      </c>
      <c r="E4704" s="8">
        <f t="shared" si="1389"/>
        <v>6.7393122898020241E-2</v>
      </c>
      <c r="F4704" s="8">
        <f t="shared" si="1390"/>
        <v>-0.84546037455764733</v>
      </c>
      <c r="G4704" s="8">
        <f t="shared" si="1407"/>
        <v>-0.83058562236174605</v>
      </c>
      <c r="H4704" s="9">
        <f t="shared" si="1391"/>
        <v>9.5210212533187177E-2</v>
      </c>
      <c r="I4704" s="9">
        <f t="shared" si="1392"/>
        <v>0.78014099444900387</v>
      </c>
      <c r="J4704" s="9">
        <f t="shared" si="1393"/>
        <v>0.12464879301780896</v>
      </c>
      <c r="K4704" s="9">
        <f t="shared" si="1394"/>
        <v>0.34429517531375198</v>
      </c>
      <c r="L4704" s="9">
        <f t="shared" si="1395"/>
        <v>0.45355607328076242</v>
      </c>
      <c r="M4704" s="9">
        <f t="shared" si="1396"/>
        <v>0.2021487514054856</v>
      </c>
      <c r="N4704" s="9">
        <f t="shared" si="1397"/>
        <v>0.80767216033278499</v>
      </c>
      <c r="O4704" s="9">
        <f t="shared" si="1398"/>
        <v>0.17495027423726284</v>
      </c>
      <c r="P4704" s="9">
        <f t="shared" si="1399"/>
        <v>1.7377565429952169E-2</v>
      </c>
      <c r="Q4704" s="9">
        <f t="shared" si="1400"/>
        <v>0.26859878045326457</v>
      </c>
      <c r="R4704" s="9">
        <f t="shared" si="1401"/>
        <v>0.35383768604763927</v>
      </c>
      <c r="S4704" s="9">
        <f t="shared" si="1402"/>
        <v>0.35925195900833184</v>
      </c>
      <c r="T4704" s="9">
        <f t="shared" si="1403"/>
        <v>1.6657052792869175E-2</v>
      </c>
      <c r="U4704" s="9">
        <f t="shared" si="1404"/>
        <v>1.6545216978951121E-3</v>
      </c>
      <c r="V4704" s="9">
        <f t="shared" ca="1" si="1405"/>
        <v>0.26859878045326457</v>
      </c>
      <c r="W4704">
        <f t="shared" ca="1" si="1406"/>
        <v>-1.3145365352857923</v>
      </c>
      <c r="X4704">
        <v>4703</v>
      </c>
    </row>
    <row r="4705" spans="1:24" x14ac:dyDescent="0.25">
      <c r="A4705">
        <v>0</v>
      </c>
      <c r="B4705" s="8">
        <v>2.8742475423625402</v>
      </c>
      <c r="C4705" s="8">
        <v>-0.246289975082504</v>
      </c>
      <c r="D4705">
        <v>-1</v>
      </c>
      <c r="E4705" s="8">
        <f t="shared" si="1389"/>
        <v>1.2575569682363863</v>
      </c>
      <c r="F4705" s="8">
        <f t="shared" si="1390"/>
        <v>-0.66624790630724595</v>
      </c>
      <c r="G4705" s="8">
        <f t="shared" si="1407"/>
        <v>-0.66132132167952606</v>
      </c>
      <c r="H4705" s="9">
        <f t="shared" si="1391"/>
        <v>0.45256932529633742</v>
      </c>
      <c r="I4705" s="9">
        <f t="shared" si="1392"/>
        <v>0.33815842384050487</v>
      </c>
      <c r="J4705" s="9">
        <f t="shared" si="1393"/>
        <v>0.2092722508631577</v>
      </c>
      <c r="K4705" s="9">
        <f t="shared" si="1394"/>
        <v>0.28096362440038702</v>
      </c>
      <c r="L4705" s="9">
        <f t="shared" si="1395"/>
        <v>0.46272465776436733</v>
      </c>
      <c r="M4705" s="9">
        <f t="shared" si="1396"/>
        <v>0.25631171783524564</v>
      </c>
      <c r="N4705" s="9">
        <f t="shared" si="1397"/>
        <v>0.75806313151440552</v>
      </c>
      <c r="O4705" s="9">
        <f t="shared" si="1398"/>
        <v>0.21586442175205955</v>
      </c>
      <c r="P4705" s="9">
        <f t="shared" si="1399"/>
        <v>2.6072446733534926E-2</v>
      </c>
      <c r="Q4705" s="9">
        <f t="shared" si="1400"/>
        <v>9.5010216383750498E-2</v>
      </c>
      <c r="R4705" s="9">
        <f t="shared" si="1401"/>
        <v>0.15647424094173548</v>
      </c>
      <c r="S4705" s="9">
        <f t="shared" si="1402"/>
        <v>0.63902233733967984</v>
      </c>
      <c r="T4705" s="9">
        <f t="shared" si="1403"/>
        <v>9.7693615707813611E-2</v>
      </c>
      <c r="U4705" s="9">
        <f t="shared" si="1404"/>
        <v>1.1799589627020598E-2</v>
      </c>
      <c r="V4705" s="9">
        <f t="shared" ca="1" si="1405"/>
        <v>0.63902233733967984</v>
      </c>
      <c r="W4705">
        <f t="shared" ca="1" si="1406"/>
        <v>-0.44781586850245991</v>
      </c>
      <c r="X4705">
        <v>4704</v>
      </c>
    </row>
    <row r="4706" spans="1:24" x14ac:dyDescent="0.25">
      <c r="A4706">
        <v>0</v>
      </c>
      <c r="B4706" s="8">
        <v>3.4351246327955902</v>
      </c>
      <c r="C4706" s="8">
        <v>0.96659263999984801</v>
      </c>
      <c r="D4706">
        <v>1</v>
      </c>
      <c r="E4706" s="8">
        <f t="shared" si="1389"/>
        <v>2.3484047054877735</v>
      </c>
      <c r="F4706" s="8">
        <f t="shared" si="1390"/>
        <v>1.1046501306597647</v>
      </c>
      <c r="G4706" s="8">
        <f t="shared" si="1407"/>
        <v>1.0753876344032369</v>
      </c>
      <c r="H4706" s="9">
        <f t="shared" si="1391"/>
        <v>0.83439391676925501</v>
      </c>
      <c r="I4706" s="9">
        <f t="shared" si="1392"/>
        <v>6.5733496906757991E-2</v>
      </c>
      <c r="J4706" s="9">
        <f t="shared" si="1393"/>
        <v>9.9872586323987031E-2</v>
      </c>
      <c r="K4706" s="9">
        <f t="shared" si="1394"/>
        <v>9.3645538823927971E-3</v>
      </c>
      <c r="L4706" s="9">
        <f t="shared" si="1395"/>
        <v>0.12281659106360807</v>
      </c>
      <c r="M4706" s="9">
        <f t="shared" si="1396"/>
        <v>0.86781885505399914</v>
      </c>
      <c r="N4706" s="9">
        <f t="shared" si="1397"/>
        <v>0.14995575349488113</v>
      </c>
      <c r="O4706" s="9">
        <f t="shared" si="1398"/>
        <v>0.43134673113226274</v>
      </c>
      <c r="P4706" s="9">
        <f t="shared" si="1399"/>
        <v>0.41869751537285615</v>
      </c>
      <c r="Q4706" s="9">
        <f t="shared" si="1400"/>
        <v>6.1556487366143549E-4</v>
      </c>
      <c r="R4706" s="9">
        <f t="shared" si="1401"/>
        <v>8.073164008778241E-3</v>
      </c>
      <c r="S4706" s="9">
        <f t="shared" si="1402"/>
        <v>0.28203952284898415</v>
      </c>
      <c r="T4706" s="9">
        <f t="shared" si="1403"/>
        <v>0.35991308847506348</v>
      </c>
      <c r="U4706" s="9">
        <f t="shared" si="1404"/>
        <v>0.34935865979351283</v>
      </c>
      <c r="V4706" s="9">
        <f t="shared" ca="1" si="1405"/>
        <v>0.28203952284898415</v>
      </c>
      <c r="W4706">
        <f t="shared" ca="1" si="1406"/>
        <v>-1.2657080659176376</v>
      </c>
      <c r="X4706">
        <v>4705</v>
      </c>
    </row>
    <row r="4707" spans="1:24" x14ac:dyDescent="0.25">
      <c r="A4707">
        <v>2</v>
      </c>
      <c r="B4707" s="8">
        <v>2.2538837717592299</v>
      </c>
      <c r="C4707" s="8">
        <v>0.91252425193081599</v>
      </c>
      <c r="D4707">
        <v>0</v>
      </c>
      <c r="E4707" s="8">
        <f t="shared" si="1389"/>
        <v>1.2881501157900768</v>
      </c>
      <c r="F4707" s="8">
        <f t="shared" si="1390"/>
        <v>0.55539522662739949</v>
      </c>
      <c r="G4707" s="8">
        <f t="shared" si="1407"/>
        <v>0.52456497896105103</v>
      </c>
      <c r="H4707" s="9">
        <f t="shared" si="1391"/>
        <v>0.46470808760316895</v>
      </c>
      <c r="I4707" s="9">
        <f t="shared" si="1392"/>
        <v>0.3270450211995134</v>
      </c>
      <c r="J4707" s="9">
        <f t="shared" si="1393"/>
        <v>0.20824689119731765</v>
      </c>
      <c r="K4707" s="9">
        <f t="shared" si="1394"/>
        <v>3.5802259630246309E-2</v>
      </c>
      <c r="L4707" s="9">
        <f t="shared" si="1395"/>
        <v>0.24959392712144002</v>
      </c>
      <c r="M4707" s="9">
        <f t="shared" si="1396"/>
        <v>0.71460381324831368</v>
      </c>
      <c r="N4707" s="9">
        <f t="shared" si="1397"/>
        <v>0.31355430188463135</v>
      </c>
      <c r="O4707" s="9">
        <f t="shared" si="1398"/>
        <v>0.46163588772600589</v>
      </c>
      <c r="P4707" s="9">
        <f t="shared" si="1399"/>
        <v>0.22480981038936271</v>
      </c>
      <c r="Q4707" s="9">
        <f t="shared" si="1400"/>
        <v>1.1708950759764388E-2</v>
      </c>
      <c r="R4707" s="9">
        <f t="shared" si="1401"/>
        <v>8.1628451186701159E-2</v>
      </c>
      <c r="S4707" s="9">
        <f t="shared" si="1402"/>
        <v>0.58766573043891923</v>
      </c>
      <c r="T4707" s="9">
        <f t="shared" si="1403"/>
        <v>0.2145259305541434</v>
      </c>
      <c r="U4707" s="9">
        <f t="shared" si="1404"/>
        <v>0.10447093706047177</v>
      </c>
      <c r="V4707" s="9">
        <f t="shared" ca="1" si="1405"/>
        <v>0.10447093706047177</v>
      </c>
      <c r="W4707">
        <f t="shared" ca="1" si="1406"/>
        <v>-2.258846360512071</v>
      </c>
      <c r="X4707">
        <v>4706</v>
      </c>
    </row>
    <row r="4708" spans="1:24" x14ac:dyDescent="0.25">
      <c r="A4708">
        <v>0</v>
      </c>
      <c r="B4708" s="8">
        <v>2.30317390579444</v>
      </c>
      <c r="C4708" s="8">
        <v>0.81476222463564696</v>
      </c>
      <c r="D4708">
        <v>0</v>
      </c>
      <c r="E4708" s="8">
        <f t="shared" si="1389"/>
        <v>1.3163206419992459</v>
      </c>
      <c r="F4708" s="8">
        <f t="shared" si="1390"/>
        <v>0.49589372495194484</v>
      </c>
      <c r="G4708" s="8">
        <f t="shared" si="1407"/>
        <v>0.46836643335224015</v>
      </c>
      <c r="H4708" s="9">
        <f t="shared" si="1391"/>
        <v>0.47591499318108421</v>
      </c>
      <c r="I4708" s="9">
        <f t="shared" si="1392"/>
        <v>0.31694527908757608</v>
      </c>
      <c r="J4708" s="9">
        <f t="shared" si="1393"/>
        <v>0.20713972773133971</v>
      </c>
      <c r="K4708" s="9">
        <f t="shared" si="1394"/>
        <v>4.0743470562844018E-2</v>
      </c>
      <c r="L4708" s="9">
        <f t="shared" si="1395"/>
        <v>0.26519944010912877</v>
      </c>
      <c r="M4708" s="9">
        <f t="shared" si="1396"/>
        <v>0.69405708932802723</v>
      </c>
      <c r="N4708" s="9">
        <f t="shared" si="1397"/>
        <v>0.33374259937517148</v>
      </c>
      <c r="O4708" s="9">
        <f t="shared" si="1398"/>
        <v>0.45793269362790212</v>
      </c>
      <c r="P4708" s="9">
        <f t="shared" si="1399"/>
        <v>0.2083247069969264</v>
      </c>
      <c r="Q4708" s="9">
        <f t="shared" si="1400"/>
        <v>1.2913450648537038E-2</v>
      </c>
      <c r="R4708" s="9">
        <f t="shared" si="1401"/>
        <v>8.4053710559256742E-2</v>
      </c>
      <c r="S4708" s="9">
        <f t="shared" si="1402"/>
        <v>0.58595095251699403</v>
      </c>
      <c r="T4708" s="9">
        <f t="shared" si="1403"/>
        <v>0.21793703476531856</v>
      </c>
      <c r="U4708" s="9">
        <f t="shared" si="1404"/>
        <v>9.9144851509893592E-2</v>
      </c>
      <c r="V4708" s="9">
        <f t="shared" ca="1" si="1405"/>
        <v>0.58595095251699403</v>
      </c>
      <c r="W4708">
        <f t="shared" ca="1" si="1406"/>
        <v>-0.53451919168452322</v>
      </c>
      <c r="X4708">
        <v>4707</v>
      </c>
    </row>
    <row r="4709" spans="1:24" x14ac:dyDescent="0.25">
      <c r="A4709">
        <v>0</v>
      </c>
      <c r="B4709" s="8">
        <v>1.99662129537809</v>
      </c>
      <c r="C4709" s="8">
        <v>-0.70107221017375898</v>
      </c>
      <c r="D4709">
        <v>1</v>
      </c>
      <c r="E4709" s="8">
        <f t="shared" si="1389"/>
        <v>1.5262646005379821</v>
      </c>
      <c r="F4709" s="8">
        <f t="shared" si="1390"/>
        <v>8.9649054862668665E-2</v>
      </c>
      <c r="G4709" s="8">
        <f t="shared" si="1407"/>
        <v>0.11672974098899558</v>
      </c>
      <c r="H4709" s="9">
        <f t="shared" si="1391"/>
        <v>0.55943428407660778</v>
      </c>
      <c r="I4709" s="9">
        <f t="shared" si="1392"/>
        <v>0.24629287033519975</v>
      </c>
      <c r="J4709" s="9">
        <f t="shared" si="1393"/>
        <v>0.19427284558819241</v>
      </c>
      <c r="K4709" s="9">
        <f t="shared" si="1394"/>
        <v>9.0794538674400016E-2</v>
      </c>
      <c r="L4709" s="9">
        <f t="shared" si="1395"/>
        <v>0.36892562276962404</v>
      </c>
      <c r="M4709" s="9">
        <f t="shared" si="1396"/>
        <v>0.54027983855597594</v>
      </c>
      <c r="N4709" s="9">
        <f t="shared" si="1397"/>
        <v>0.46892783389350007</v>
      </c>
      <c r="O4709" s="9">
        <f t="shared" si="1398"/>
        <v>0.40883676868428626</v>
      </c>
      <c r="P4709" s="9">
        <f t="shared" si="1399"/>
        <v>0.12223539742221362</v>
      </c>
      <c r="Q4709" s="9">
        <f t="shared" si="1400"/>
        <v>2.2362047540878283E-2</v>
      </c>
      <c r="R4709" s="9">
        <f t="shared" si="1401"/>
        <v>9.0863750572131835E-2</v>
      </c>
      <c r="S4709" s="9">
        <f t="shared" si="1402"/>
        <v>0.58967422484818677</v>
      </c>
      <c r="T4709" s="9">
        <f t="shared" si="1403"/>
        <v>0.22871730499308737</v>
      </c>
      <c r="U4709" s="9">
        <f t="shared" si="1404"/>
        <v>6.8382672045715701E-2</v>
      </c>
      <c r="V4709" s="9">
        <f t="shared" ca="1" si="1405"/>
        <v>0.58967422484818677</v>
      </c>
      <c r="W4709">
        <f t="shared" ca="1" si="1406"/>
        <v>-0.52818505585380593</v>
      </c>
      <c r="X4709">
        <v>4708</v>
      </c>
    </row>
    <row r="4710" spans="1:24" x14ac:dyDescent="0.25">
      <c r="A4710">
        <v>0</v>
      </c>
      <c r="B4710" s="8">
        <v>2.5744905406149701</v>
      </c>
      <c r="C4710" s="8">
        <v>1.2622858425850301</v>
      </c>
      <c r="D4710">
        <v>0</v>
      </c>
      <c r="E4710" s="8">
        <f t="shared" si="1389"/>
        <v>1.4713847845867967</v>
      </c>
      <c r="F4710" s="8">
        <f t="shared" si="1390"/>
        <v>0.76827276658968502</v>
      </c>
      <c r="G4710" s="8">
        <f t="shared" si="1407"/>
        <v>0.72562558754728923</v>
      </c>
      <c r="H4710" s="9">
        <f t="shared" si="1391"/>
        <v>0.53770567317988716</v>
      </c>
      <c r="I4710" s="9">
        <f t="shared" si="1392"/>
        <v>0.26391494435206786</v>
      </c>
      <c r="J4710" s="9">
        <f t="shared" si="1393"/>
        <v>0.19837938246804498</v>
      </c>
      <c r="K4710" s="9">
        <f t="shared" si="1394"/>
        <v>2.1978430559627907E-2</v>
      </c>
      <c r="L4710" s="9">
        <f t="shared" si="1395"/>
        <v>0.1957869241391913</v>
      </c>
      <c r="M4710" s="9">
        <f t="shared" si="1396"/>
        <v>0.78223464530118081</v>
      </c>
      <c r="N4710" s="9">
        <f t="shared" si="1397"/>
        <v>0.24608512134479066</v>
      </c>
      <c r="O4710" s="9">
        <f t="shared" si="1398"/>
        <v>0.46446369070531857</v>
      </c>
      <c r="P4710" s="9">
        <f t="shared" si="1399"/>
        <v>0.28945118794989078</v>
      </c>
      <c r="Q4710" s="9">
        <f t="shared" si="1400"/>
        <v>5.8004362780899868E-3</v>
      </c>
      <c r="R4710" s="9">
        <f t="shared" si="1401"/>
        <v>5.1671095189057201E-2</v>
      </c>
      <c r="S4710" s="9">
        <f t="shared" si="1402"/>
        <v>0.53714416118522057</v>
      </c>
      <c r="T4710" s="9">
        <f t="shared" si="1403"/>
        <v>0.24974476147831823</v>
      </c>
      <c r="U4710" s="9">
        <f t="shared" si="1404"/>
        <v>0.15563954586931406</v>
      </c>
      <c r="V4710" s="9">
        <f t="shared" ca="1" si="1405"/>
        <v>0.53714416118522057</v>
      </c>
      <c r="W4710">
        <f t="shared" ca="1" si="1406"/>
        <v>-0.62148876391801455</v>
      </c>
      <c r="X4710">
        <v>4709</v>
      </c>
    </row>
    <row r="4711" spans="1:24" x14ac:dyDescent="0.25">
      <c r="A4711">
        <v>-2</v>
      </c>
      <c r="B4711" s="8">
        <v>1.90669801352867</v>
      </c>
      <c r="C4711" s="8">
        <v>0.22667316411149099</v>
      </c>
      <c r="D4711">
        <v>-1</v>
      </c>
      <c r="E4711" s="8">
        <f t="shared" si="1389"/>
        <v>0.7045785701412759</v>
      </c>
      <c r="F4711" s="8">
        <f t="shared" si="1390"/>
        <v>-0.37838545298258558</v>
      </c>
      <c r="G4711" s="8">
        <f t="shared" si="1407"/>
        <v>-0.3894382471906076</v>
      </c>
      <c r="H4711" s="9">
        <f t="shared" si="1391"/>
        <v>0.25074380116106265</v>
      </c>
      <c r="I4711" s="9">
        <f t="shared" si="1392"/>
        <v>0.55388540757716032</v>
      </c>
      <c r="J4711" s="9">
        <f t="shared" si="1393"/>
        <v>0.19537079126177703</v>
      </c>
      <c r="K4711" s="9">
        <f t="shared" si="1394"/>
        <v>0.19273994530515334</v>
      </c>
      <c r="L4711" s="9">
        <f t="shared" si="1395"/>
        <v>0.45041166919696385</v>
      </c>
      <c r="M4711" s="9">
        <f t="shared" si="1396"/>
        <v>0.35684838549788278</v>
      </c>
      <c r="N4711" s="9">
        <f t="shared" si="1397"/>
        <v>0.66574822593995298</v>
      </c>
      <c r="O4711" s="9">
        <f t="shared" si="1398"/>
        <v>0.28679729103679175</v>
      </c>
      <c r="P4711" s="9">
        <f t="shared" si="1399"/>
        <v>4.7454483023255278E-2</v>
      </c>
      <c r="Q4711" s="9">
        <f t="shared" si="1400"/>
        <v>0.10675584316174444</v>
      </c>
      <c r="R4711" s="9">
        <f t="shared" si="1401"/>
        <v>0.24947645097066942</v>
      </c>
      <c r="S4711" s="9">
        <f t="shared" si="1402"/>
        <v>0.55995614549494133</v>
      </c>
      <c r="T4711" s="9">
        <f t="shared" si="1403"/>
        <v>7.1912642917260725E-2</v>
      </c>
      <c r="U4711" s="9">
        <f t="shared" si="1404"/>
        <v>1.1898917455384145E-2</v>
      </c>
      <c r="V4711" s="9">
        <f t="shared" ca="1" si="1405"/>
        <v>0.10675584316174444</v>
      </c>
      <c r="W4711">
        <f t="shared" ca="1" si="1406"/>
        <v>-2.2372108914932434</v>
      </c>
      <c r="X4711">
        <v>4710</v>
      </c>
    </row>
    <row r="4712" spans="1:24" x14ac:dyDescent="0.25">
      <c r="A4712">
        <v>-1</v>
      </c>
      <c r="B4712" s="8">
        <v>0.55509636389694805</v>
      </c>
      <c r="C4712" s="8">
        <v>-1.03316384359819</v>
      </c>
      <c r="D4712">
        <v>0</v>
      </c>
      <c r="E4712" s="8">
        <f t="shared" si="1389"/>
        <v>0.31725125065805249</v>
      </c>
      <c r="F4712" s="8">
        <f t="shared" si="1390"/>
        <v>-0.62882084048102227</v>
      </c>
      <c r="G4712" s="8">
        <f t="shared" si="1407"/>
        <v>-0.59391470279684422</v>
      </c>
      <c r="H4712" s="9">
        <f t="shared" si="1391"/>
        <v>0.14469100990817907</v>
      </c>
      <c r="I4712" s="9">
        <f t="shared" si="1392"/>
        <v>0.69944723191037084</v>
      </c>
      <c r="J4712" s="9">
        <f t="shared" si="1393"/>
        <v>0.15586175818145009</v>
      </c>
      <c r="K4712" s="9">
        <f t="shared" si="1394"/>
        <v>0.26848271266464446</v>
      </c>
      <c r="L4712" s="9">
        <f t="shared" si="1395"/>
        <v>0.46300912566421221</v>
      </c>
      <c r="M4712" s="9">
        <f t="shared" si="1396"/>
        <v>0.26850816167114328</v>
      </c>
      <c r="N4712" s="9">
        <f t="shared" si="1397"/>
        <v>0.73652840891630167</v>
      </c>
      <c r="O4712" s="9">
        <f t="shared" si="1398"/>
        <v>0.23304281738971477</v>
      </c>
      <c r="P4712" s="9">
        <f t="shared" si="1399"/>
        <v>3.0428773693983557E-2</v>
      </c>
      <c r="Q4712" s="9">
        <f t="shared" si="1400"/>
        <v>0.18778949018907304</v>
      </c>
      <c r="R4712" s="9">
        <f t="shared" si="1401"/>
        <v>0.32385045129507428</v>
      </c>
      <c r="S4712" s="9">
        <f t="shared" si="1402"/>
        <v>0.45023808791983755</v>
      </c>
      <c r="T4712" s="9">
        <f t="shared" si="1403"/>
        <v>3.3719200599965186E-2</v>
      </c>
      <c r="U4712" s="9">
        <f t="shared" si="1404"/>
        <v>4.4027699960499135E-3</v>
      </c>
      <c r="V4712" s="9">
        <f t="shared" ca="1" si="1405"/>
        <v>0.32385045129507428</v>
      </c>
      <c r="W4712">
        <f t="shared" ca="1" si="1406"/>
        <v>-1.1274734398229969</v>
      </c>
      <c r="X4712">
        <v>4711</v>
      </c>
    </row>
    <row r="4713" spans="1:24" x14ac:dyDescent="0.25">
      <c r="A4713">
        <v>0</v>
      </c>
      <c r="B4713" s="8">
        <v>1.73035969841643</v>
      </c>
      <c r="C4713" s="8">
        <v>-1.7586689548416099</v>
      </c>
      <c r="D4713">
        <v>-1</v>
      </c>
      <c r="E4713" s="8">
        <f t="shared" si="1389"/>
        <v>0.60379687772385315</v>
      </c>
      <c r="F4713" s="8">
        <f t="shared" si="1390"/>
        <v>-1.586736391333841</v>
      </c>
      <c r="G4713" s="8">
        <f t="shared" si="1407"/>
        <v>-1.5307130622495282</v>
      </c>
      <c r="H4713" s="9">
        <f t="shared" si="1391"/>
        <v>0.21978112201081379</v>
      </c>
      <c r="I4713" s="9">
        <f t="shared" si="1392"/>
        <v>0.59338676075681485</v>
      </c>
      <c r="J4713" s="9">
        <f t="shared" si="1393"/>
        <v>0.18683211723237136</v>
      </c>
      <c r="K4713" s="9">
        <f t="shared" si="1394"/>
        <v>0.6332627049646643</v>
      </c>
      <c r="L4713" s="9">
        <f t="shared" si="1395"/>
        <v>0.309137539569179</v>
      </c>
      <c r="M4713" s="9">
        <f t="shared" si="1396"/>
        <v>5.7599755466156699E-2</v>
      </c>
      <c r="N4713" s="9">
        <f t="shared" si="1397"/>
        <v>0.94173164307823254</v>
      </c>
      <c r="O4713" s="9">
        <f t="shared" si="1398"/>
        <v>5.580147900403698E-2</v>
      </c>
      <c r="P4713" s="9">
        <f t="shared" si="1399"/>
        <v>2.4668779177304812E-3</v>
      </c>
      <c r="Q4713" s="9">
        <f t="shared" si="1400"/>
        <v>0.3757697052070807</v>
      </c>
      <c r="R4713" s="9">
        <f t="shared" si="1401"/>
        <v>0.18343812323328682</v>
      </c>
      <c r="S4713" s="9">
        <f t="shared" si="1402"/>
        <v>0.42798588669763993</v>
      </c>
      <c r="T4713" s="9">
        <f t="shared" si="1403"/>
        <v>1.2264111665370116E-2</v>
      </c>
      <c r="U4713" s="9">
        <f t="shared" si="1404"/>
        <v>5.4217319662250513E-4</v>
      </c>
      <c r="V4713" s="9">
        <f t="shared" ca="1" si="1405"/>
        <v>0.42798588669763993</v>
      </c>
      <c r="W4713">
        <f t="shared" ca="1" si="1406"/>
        <v>-0.84866505894954192</v>
      </c>
      <c r="X4713">
        <v>4712</v>
      </c>
    </row>
    <row r="4714" spans="1:24" x14ac:dyDescent="0.25">
      <c r="A4714">
        <v>0</v>
      </c>
      <c r="B4714" s="8">
        <v>1.2886137177784001</v>
      </c>
      <c r="C4714" s="8">
        <v>1.9279256418700501</v>
      </c>
      <c r="D4714">
        <v>1</v>
      </c>
      <c r="E4714" s="8">
        <f t="shared" si="1389"/>
        <v>1.1216208232089362</v>
      </c>
      <c r="F4714" s="8">
        <f t="shared" si="1390"/>
        <v>1.6897521258214001</v>
      </c>
      <c r="G4714" s="8">
        <f t="shared" si="1407"/>
        <v>1.6280103453433505</v>
      </c>
      <c r="H4714" s="9">
        <f t="shared" si="1391"/>
        <v>0.39931957287264863</v>
      </c>
      <c r="I4714" s="9">
        <f t="shared" si="1392"/>
        <v>0.38914114141524114</v>
      </c>
      <c r="J4714" s="9">
        <f t="shared" si="1393"/>
        <v>0.21153928571211023</v>
      </c>
      <c r="K4714" s="9">
        <f t="shared" si="1394"/>
        <v>1.6624718175468861E-3</v>
      </c>
      <c r="L4714" s="9">
        <f t="shared" si="1395"/>
        <v>4.2786322663350501E-2</v>
      </c>
      <c r="M4714" s="9">
        <f t="shared" si="1396"/>
        <v>0.95555120551910266</v>
      </c>
      <c r="N4714" s="9">
        <f t="shared" si="1397"/>
        <v>5.6002444973642207E-2</v>
      </c>
      <c r="O4714" s="9">
        <f t="shared" si="1398"/>
        <v>0.30814445984659772</v>
      </c>
      <c r="P4714" s="9">
        <f t="shared" si="1399"/>
        <v>0.63585309517976007</v>
      </c>
      <c r="Q4714" s="9">
        <f t="shared" si="1400"/>
        <v>6.4693618065086577E-4</v>
      </c>
      <c r="R4714" s="9">
        <f t="shared" si="1401"/>
        <v>1.6649918438177015E-2</v>
      </c>
      <c r="S4714" s="9">
        <f t="shared" si="1402"/>
        <v>0.60574644491522223</v>
      </c>
      <c r="T4714" s="9">
        <f t="shared" si="1403"/>
        <v>0.12304811408901643</v>
      </c>
      <c r="U4714" s="9">
        <f t="shared" si="1404"/>
        <v>0.25390858637693337</v>
      </c>
      <c r="V4714" s="9">
        <f t="shared" ca="1" si="1405"/>
        <v>0.60574644491522223</v>
      </c>
      <c r="W4714">
        <f t="shared" ca="1" si="1406"/>
        <v>-0.50129378820041737</v>
      </c>
      <c r="X4714">
        <v>4713</v>
      </c>
    </row>
    <row r="4715" spans="1:24" x14ac:dyDescent="0.25">
      <c r="A4715">
        <v>0</v>
      </c>
      <c r="B4715" s="8">
        <v>2.54308377308024</v>
      </c>
      <c r="C4715" s="8">
        <v>-1.4503463834389501</v>
      </c>
      <c r="D4715">
        <v>1</v>
      </c>
      <c r="E4715" s="8">
        <f t="shared" si="1389"/>
        <v>1.8385813724793854</v>
      </c>
      <c r="F4715" s="8">
        <f t="shared" si="1390"/>
        <v>-0.36638627612843422</v>
      </c>
      <c r="G4715" s="8">
        <f t="shared" si="1407"/>
        <v>-0.31399085641241231</v>
      </c>
      <c r="H4715" s="9">
        <f t="shared" si="1391"/>
        <v>0.67790621753500391</v>
      </c>
      <c r="I4715" s="9">
        <f t="shared" si="1392"/>
        <v>0.15901393470249403</v>
      </c>
      <c r="J4715" s="9">
        <f t="shared" si="1393"/>
        <v>0.16307984776250206</v>
      </c>
      <c r="K4715" s="9">
        <f t="shared" si="1394"/>
        <v>0.18947221046965274</v>
      </c>
      <c r="L4715" s="9">
        <f t="shared" si="1395"/>
        <v>0.44919425700942089</v>
      </c>
      <c r="M4715" s="9">
        <f t="shared" si="1396"/>
        <v>0.36133353252092643</v>
      </c>
      <c r="N4715" s="9">
        <f t="shared" si="1397"/>
        <v>0.63786405603504293</v>
      </c>
      <c r="O4715" s="9">
        <f t="shared" si="1398"/>
        <v>0.30673566541518205</v>
      </c>
      <c r="P4715" s="9">
        <f t="shared" si="1399"/>
        <v>5.5400278549775028E-2</v>
      </c>
      <c r="Q4715" s="9">
        <f t="shared" si="1400"/>
        <v>3.0128721703558566E-2</v>
      </c>
      <c r="R4715" s="9">
        <f t="shared" si="1401"/>
        <v>7.1428146252831379E-2</v>
      </c>
      <c r="S4715" s="9">
        <f t="shared" si="1402"/>
        <v>0.65294892403685789</v>
      </c>
      <c r="T4715" s="9">
        <f t="shared" si="1403"/>
        <v>0.20793801472468856</v>
      </c>
      <c r="U4715" s="9">
        <f t="shared" si="1404"/>
        <v>3.7556193282063603E-2</v>
      </c>
      <c r="V4715" s="9">
        <f t="shared" ca="1" si="1405"/>
        <v>0.65294892403685789</v>
      </c>
      <c r="W4715">
        <f t="shared" ca="1" si="1406"/>
        <v>-0.4262563701662892</v>
      </c>
      <c r="X4715">
        <v>4714</v>
      </c>
    </row>
    <row r="4716" spans="1:24" x14ac:dyDescent="0.25">
      <c r="A4716">
        <v>0</v>
      </c>
      <c r="B4716" s="8">
        <v>1.89246047770141</v>
      </c>
      <c r="C4716" s="8">
        <v>0.98902375688292099</v>
      </c>
      <c r="D4716">
        <v>-1</v>
      </c>
      <c r="E4716" s="8">
        <f t="shared" si="1389"/>
        <v>0.69644146757447611</v>
      </c>
      <c r="F4716" s="8">
        <f t="shared" si="1390"/>
        <v>8.5608659333808679E-2</v>
      </c>
      <c r="G4716" s="8">
        <f t="shared" si="1407"/>
        <v>4.8799335878482175E-2</v>
      </c>
      <c r="H4716" s="9">
        <f t="shared" si="1391"/>
        <v>0.24816104339948009</v>
      </c>
      <c r="I4716" s="9">
        <f t="shared" si="1392"/>
        <v>0.55710017645339716</v>
      </c>
      <c r="J4716" s="9">
        <f t="shared" si="1393"/>
        <v>0.19473878014712276</v>
      </c>
      <c r="K4716" s="9">
        <f t="shared" si="1394"/>
        <v>9.1456741068077552E-2</v>
      </c>
      <c r="L4716" s="9">
        <f t="shared" si="1395"/>
        <v>0.36986740534837942</v>
      </c>
      <c r="M4716" s="9">
        <f t="shared" si="1396"/>
        <v>0.53867585358354297</v>
      </c>
      <c r="N4716" s="9">
        <f t="shared" si="1397"/>
        <v>0.49599672948343632</v>
      </c>
      <c r="O4716" s="9">
        <f t="shared" si="1398"/>
        <v>0.39499416585931957</v>
      </c>
      <c r="P4716" s="9">
        <f t="shared" si="1399"/>
        <v>0.10900910465724412</v>
      </c>
      <c r="Q4716" s="9">
        <f t="shared" si="1400"/>
        <v>5.0950566586878659E-2</v>
      </c>
      <c r="R4716" s="9">
        <f t="shared" si="1401"/>
        <v>0.20605319678394235</v>
      </c>
      <c r="S4716" s="9">
        <f t="shared" si="1402"/>
        <v>0.61792225914103804</v>
      </c>
      <c r="T4716" s="9">
        <f t="shared" si="1403"/>
        <v>9.8022164336356035E-2</v>
      </c>
      <c r="U4716" s="9">
        <f t="shared" si="1404"/>
        <v>2.7051813151784825E-2</v>
      </c>
      <c r="V4716" s="9">
        <f t="shared" ca="1" si="1405"/>
        <v>0.61792225914103804</v>
      </c>
      <c r="W4716">
        <f t="shared" ca="1" si="1406"/>
        <v>-0.48139262370737407</v>
      </c>
      <c r="X4716">
        <v>4715</v>
      </c>
    </row>
    <row r="4717" spans="1:24" x14ac:dyDescent="0.25">
      <c r="A4717">
        <v>1</v>
      </c>
      <c r="B4717" s="8">
        <v>2.40020206103901</v>
      </c>
      <c r="C4717" s="8">
        <v>6.4721006838482295E-2</v>
      </c>
      <c r="D4717">
        <v>0</v>
      </c>
      <c r="E4717" s="8">
        <f t="shared" si="1389"/>
        <v>1.3717746236904287</v>
      </c>
      <c r="F4717" s="8">
        <f t="shared" si="1390"/>
        <v>3.9391542947548541E-2</v>
      </c>
      <c r="G4717" s="8">
        <f t="shared" si="1407"/>
        <v>3.7204900054689717E-2</v>
      </c>
      <c r="H4717" s="9">
        <f t="shared" si="1391"/>
        <v>0.49802328965985498</v>
      </c>
      <c r="I4717" s="9">
        <f t="shared" si="1392"/>
        <v>0.29746273384369204</v>
      </c>
      <c r="J4717" s="9">
        <f t="shared" si="1393"/>
        <v>0.20451397649645298</v>
      </c>
      <c r="K4717" s="9">
        <f t="shared" si="1394"/>
        <v>9.9287731119742831E-2</v>
      </c>
      <c r="L4717" s="9">
        <f t="shared" si="1395"/>
        <v>0.38042234948131504</v>
      </c>
      <c r="M4717" s="9">
        <f t="shared" si="1396"/>
        <v>0.52028991939894209</v>
      </c>
      <c r="N4717" s="9">
        <f t="shared" si="1397"/>
        <v>0.50062217271119858</v>
      </c>
      <c r="O4717" s="9">
        <f t="shared" si="1398"/>
        <v>0.39251932460709249</v>
      </c>
      <c r="P4717" s="9">
        <f t="shared" si="1399"/>
        <v>0.10685850268170893</v>
      </c>
      <c r="Q4717" s="9">
        <f t="shared" si="1400"/>
        <v>2.9534399936016122E-2</v>
      </c>
      <c r="R4717" s="9">
        <f t="shared" si="1401"/>
        <v>0.11316147209195242</v>
      </c>
      <c r="S4717" s="9">
        <f t="shared" si="1402"/>
        <v>0.60860233964247168</v>
      </c>
      <c r="T4717" s="9">
        <f t="shared" si="1403"/>
        <v>0.19548376529588868</v>
      </c>
      <c r="U4717" s="9">
        <f t="shared" si="1404"/>
        <v>5.3218023033671118E-2</v>
      </c>
      <c r="V4717" s="9">
        <f t="shared" ca="1" si="1405"/>
        <v>0.19548376529588868</v>
      </c>
      <c r="W4717">
        <f t="shared" ca="1" si="1406"/>
        <v>-1.6322779449696552</v>
      </c>
      <c r="X4717">
        <v>4716</v>
      </c>
    </row>
    <row r="4718" spans="1:24" x14ac:dyDescent="0.25">
      <c r="A4718">
        <v>-2</v>
      </c>
      <c r="B4718" s="8">
        <v>1.28680294618622</v>
      </c>
      <c r="C4718" s="8">
        <v>9.8783950202844702E-3</v>
      </c>
      <c r="D4718">
        <v>-1</v>
      </c>
      <c r="E4718" s="8">
        <f t="shared" si="1389"/>
        <v>0.35029326369372765</v>
      </c>
      <c r="F4718" s="8">
        <f t="shared" si="1390"/>
        <v>-0.5103345816290582</v>
      </c>
      <c r="G4718" s="8">
        <f t="shared" si="1407"/>
        <v>-0.51406281825988887</v>
      </c>
      <c r="H4718" s="9">
        <f t="shared" si="1391"/>
        <v>0.15234299729701894</v>
      </c>
      <c r="I4718" s="9">
        <f t="shared" si="1392"/>
        <v>0.68785143668102389</v>
      </c>
      <c r="J4718" s="9">
        <f t="shared" si="1393"/>
        <v>0.15980556602195717</v>
      </c>
      <c r="K4718" s="9">
        <f t="shared" si="1394"/>
        <v>0.2308974236033263</v>
      </c>
      <c r="L4718" s="9">
        <f t="shared" si="1395"/>
        <v>0.46015824719263476</v>
      </c>
      <c r="M4718" s="9">
        <f t="shared" si="1396"/>
        <v>0.30894432920403891</v>
      </c>
      <c r="N4718" s="9">
        <f t="shared" si="1397"/>
        <v>0.70980915492010299</v>
      </c>
      <c r="O4718" s="9">
        <f t="shared" si="1398"/>
        <v>0.25383826656047381</v>
      </c>
      <c r="P4718" s="9">
        <f t="shared" si="1399"/>
        <v>3.6352578519423195E-2</v>
      </c>
      <c r="Q4718" s="9">
        <f t="shared" si="1400"/>
        <v>0.15882312455149494</v>
      </c>
      <c r="R4718" s="9">
        <f t="shared" si="1401"/>
        <v>0.31652051143207555</v>
      </c>
      <c r="S4718" s="9">
        <f t="shared" si="1402"/>
        <v>0.48044782088880306</v>
      </c>
      <c r="T4718" s="9">
        <f t="shared" si="1403"/>
        <v>3.8670482356502237E-2</v>
      </c>
      <c r="U4718" s="9">
        <f t="shared" si="1404"/>
        <v>5.5380607711241567E-3</v>
      </c>
      <c r="V4718" s="9">
        <f t="shared" ca="1" si="1405"/>
        <v>0.15882312455149494</v>
      </c>
      <c r="W4718">
        <f t="shared" ca="1" si="1406"/>
        <v>-1.8399641201693988</v>
      </c>
      <c r="X4718">
        <v>4717</v>
      </c>
    </row>
    <row r="4719" spans="1:24" x14ac:dyDescent="0.25">
      <c r="A4719">
        <v>2</v>
      </c>
      <c r="B4719" s="8">
        <v>2.3337620654704301</v>
      </c>
      <c r="C4719" s="8">
        <v>1.26468259332794</v>
      </c>
      <c r="D4719">
        <v>1</v>
      </c>
      <c r="E4719" s="8">
        <f t="shared" si="1389"/>
        <v>1.7189488584724664</v>
      </c>
      <c r="F4719" s="8">
        <f t="shared" si="1390"/>
        <v>1.2860784453962792</v>
      </c>
      <c r="G4719" s="8">
        <f t="shared" si="1407"/>
        <v>1.2467447789012513</v>
      </c>
      <c r="H4719" s="9">
        <f t="shared" si="1391"/>
        <v>0.63390708280349817</v>
      </c>
      <c r="I4719" s="9">
        <f t="shared" si="1392"/>
        <v>0.18973147687201655</v>
      </c>
      <c r="J4719" s="9">
        <f t="shared" si="1393"/>
        <v>0.17636144032448528</v>
      </c>
      <c r="K4719" s="9">
        <f t="shared" si="1394"/>
        <v>5.665726529270409E-3</v>
      </c>
      <c r="L4719" s="9">
        <f t="shared" si="1395"/>
        <v>9.1552162549804347E-2</v>
      </c>
      <c r="M4719" s="9">
        <f t="shared" si="1396"/>
        <v>0.9027821109209252</v>
      </c>
      <c r="N4719" s="9">
        <f t="shared" si="1397"/>
        <v>0.11352741568550924</v>
      </c>
      <c r="O4719" s="9">
        <f t="shared" si="1398"/>
        <v>0.39998198840791627</v>
      </c>
      <c r="P4719" s="9">
        <f t="shared" si="1399"/>
        <v>0.48649059590657445</v>
      </c>
      <c r="Q4719" s="9">
        <f t="shared" si="1400"/>
        <v>1.0749666619514393E-3</v>
      </c>
      <c r="R4719" s="9">
        <f t="shared" si="1401"/>
        <v>1.7370327011401305E-2</v>
      </c>
      <c r="S4719" s="9">
        <f t="shared" si="1402"/>
        <v>0.41961345641857029</v>
      </c>
      <c r="T4719" s="9">
        <f t="shared" si="1403"/>
        <v>0.25355141544560483</v>
      </c>
      <c r="U4719" s="9">
        <f t="shared" si="1404"/>
        <v>0.30838983446247203</v>
      </c>
      <c r="V4719" s="9">
        <f t="shared" ca="1" si="1405"/>
        <v>0.30838983446247203</v>
      </c>
      <c r="W4719">
        <f t="shared" ca="1" si="1406"/>
        <v>-1.1763906000201703</v>
      </c>
      <c r="X4719">
        <v>4718</v>
      </c>
    </row>
    <row r="4720" spans="1:24" x14ac:dyDescent="0.25">
      <c r="A4720">
        <v>0</v>
      </c>
      <c r="B4720" s="8">
        <v>3.0687681947312</v>
      </c>
      <c r="C4720" s="8">
        <v>-1.46574187596898</v>
      </c>
      <c r="D4720">
        <v>1</v>
      </c>
      <c r="E4720" s="8">
        <f t="shared" si="1389"/>
        <v>2.1390229733744386</v>
      </c>
      <c r="F4720" s="8">
        <f t="shared" si="1390"/>
        <v>-0.37575652907750834</v>
      </c>
      <c r="G4720" s="8">
        <f t="shared" si="1407"/>
        <v>-0.32284096225674708</v>
      </c>
      <c r="H4720" s="9">
        <f t="shared" si="1391"/>
        <v>0.77705755926371989</v>
      </c>
      <c r="I4720" s="9">
        <f t="shared" si="1392"/>
        <v>9.6978765504615316E-2</v>
      </c>
      <c r="J4720" s="9">
        <f t="shared" si="1393"/>
        <v>0.12596367523166482</v>
      </c>
      <c r="K4720" s="9">
        <f t="shared" si="1394"/>
        <v>0.19202108050525801</v>
      </c>
      <c r="L4720" s="9">
        <f t="shared" si="1395"/>
        <v>0.45014954008563768</v>
      </c>
      <c r="M4720" s="9">
        <f t="shared" si="1396"/>
        <v>0.35782937940910431</v>
      </c>
      <c r="N4720" s="9">
        <f t="shared" si="1397"/>
        <v>0.64117654258715162</v>
      </c>
      <c r="O4720" s="9">
        <f t="shared" si="1398"/>
        <v>0.30440636890318196</v>
      </c>
      <c r="P4720" s="9">
        <f t="shared" si="1399"/>
        <v>5.4417088509666423E-2</v>
      </c>
      <c r="Q4720" s="9">
        <f t="shared" si="1400"/>
        <v>1.8621967338262276E-2</v>
      </c>
      <c r="R4720" s="9">
        <f t="shared" si="1401"/>
        <v>4.3654946689975486E-2</v>
      </c>
      <c r="S4720" s="9">
        <f t="shared" si="1402"/>
        <v>0.65889660594796495</v>
      </c>
      <c r="T4720" s="9">
        <f t="shared" si="1403"/>
        <v>0.23654127004423808</v>
      </c>
      <c r="U4720" s="9">
        <f t="shared" si="1404"/>
        <v>4.2285209979559209E-2</v>
      </c>
      <c r="V4720" s="9">
        <f t="shared" ca="1" si="1405"/>
        <v>0.65889660594796495</v>
      </c>
      <c r="W4720">
        <f t="shared" ca="1" si="1406"/>
        <v>-0.4171886521638602</v>
      </c>
      <c r="X4720">
        <v>4719</v>
      </c>
    </row>
    <row r="4721" spans="1:24" x14ac:dyDescent="0.25">
      <c r="A4721">
        <v>1</v>
      </c>
      <c r="B4721" s="8">
        <v>2.8052770827434599</v>
      </c>
      <c r="C4721" s="8">
        <v>-1.5016751387811</v>
      </c>
      <c r="D4721">
        <v>1</v>
      </c>
      <c r="E4721" s="8">
        <f t="shared" si="1389"/>
        <v>1.9884313099224504</v>
      </c>
      <c r="F4721" s="8">
        <f t="shared" si="1390"/>
        <v>-0.39762681099141017</v>
      </c>
      <c r="G4721" s="8">
        <f t="shared" si="1407"/>
        <v>-0.34349721463706273</v>
      </c>
      <c r="H4721" s="9">
        <f t="shared" si="1391"/>
        <v>0.72963246062710696</v>
      </c>
      <c r="I4721" s="9">
        <f t="shared" si="1392"/>
        <v>0.12540819397417982</v>
      </c>
      <c r="J4721" s="9">
        <f t="shared" si="1393"/>
        <v>0.14495934539871322</v>
      </c>
      <c r="K4721" s="9">
        <f t="shared" si="1394"/>
        <v>0.19805129525760895</v>
      </c>
      <c r="L4721" s="9">
        <f t="shared" si="1395"/>
        <v>0.45225114568968677</v>
      </c>
      <c r="M4721" s="9">
        <f t="shared" si="1396"/>
        <v>0.34969755905270422</v>
      </c>
      <c r="N4721" s="9">
        <f t="shared" si="1397"/>
        <v>0.648866359073351</v>
      </c>
      <c r="O4721" s="9">
        <f t="shared" si="1398"/>
        <v>0.29895763627765004</v>
      </c>
      <c r="P4721" s="9">
        <f t="shared" si="1399"/>
        <v>5.2176004648998964E-2</v>
      </c>
      <c r="Q4721" s="9">
        <f t="shared" si="1400"/>
        <v>2.4837255252503784E-2</v>
      </c>
      <c r="R4721" s="9">
        <f t="shared" si="1401"/>
        <v>5.6715999403697294E-2</v>
      </c>
      <c r="S4721" s="9">
        <f t="shared" si="1402"/>
        <v>0.66224824290553297</v>
      </c>
      <c r="T4721" s="9">
        <f t="shared" si="1403"/>
        <v>0.21812919578052545</v>
      </c>
      <c r="U4721" s="9">
        <f t="shared" si="1404"/>
        <v>3.8069306657740484E-2</v>
      </c>
      <c r="V4721" s="9">
        <f t="shared" ca="1" si="1405"/>
        <v>0.21812919578052545</v>
      </c>
      <c r="W4721">
        <f t="shared" ca="1" si="1406"/>
        <v>-1.5226677505404178</v>
      </c>
      <c r="X4721">
        <v>4720</v>
      </c>
    </row>
    <row r="4722" spans="1:24" x14ac:dyDescent="0.25">
      <c r="A4722">
        <v>0</v>
      </c>
      <c r="B4722" s="8">
        <v>1.8972248734666599</v>
      </c>
      <c r="C4722" s="8">
        <v>-0.21461591906039601</v>
      </c>
      <c r="D4722">
        <v>1</v>
      </c>
      <c r="E4722" s="8">
        <f t="shared" si="1389"/>
        <v>1.4694570960878346</v>
      </c>
      <c r="F4722" s="8">
        <f t="shared" si="1390"/>
        <v>0.38572392791460597</v>
      </c>
      <c r="G4722" s="8">
        <f t="shared" si="1407"/>
        <v>0.39636935996177303</v>
      </c>
      <c r="H4722" s="9">
        <f t="shared" si="1391"/>
        <v>0.53694000478774728</v>
      </c>
      <c r="I4722" s="9">
        <f t="shared" si="1392"/>
        <v>0.26454541238582818</v>
      </c>
      <c r="J4722" s="9">
        <f t="shared" si="1393"/>
        <v>0.19851458282642453</v>
      </c>
      <c r="K4722" s="9">
        <f t="shared" si="1394"/>
        <v>5.1344682875358649E-2</v>
      </c>
      <c r="L4722" s="9">
        <f t="shared" si="1395"/>
        <v>0.29426028808516813</v>
      </c>
      <c r="M4722" s="9">
        <f t="shared" si="1396"/>
        <v>0.65439502903947322</v>
      </c>
      <c r="N4722" s="9">
        <f t="shared" si="1397"/>
        <v>0.36031950408204794</v>
      </c>
      <c r="O4722" s="9">
        <f t="shared" si="1398"/>
        <v>0.45139849617168037</v>
      </c>
      <c r="P4722" s="9">
        <f t="shared" si="1399"/>
        <v>0.18828199974627169</v>
      </c>
      <c r="Q4722" s="9">
        <f t="shared" si="1400"/>
        <v>1.3583000305081324E-2</v>
      </c>
      <c r="R4722" s="9">
        <f t="shared" si="1401"/>
        <v>7.7845209260263407E-2</v>
      </c>
      <c r="S4722" s="9">
        <f t="shared" si="1402"/>
        <v>0.56510174189384155</v>
      </c>
      <c r="T4722" s="9">
        <f t="shared" si="1403"/>
        <v>0.24237391069560399</v>
      </c>
      <c r="U4722" s="9">
        <f t="shared" si="1404"/>
        <v>0.10109613784520975</v>
      </c>
      <c r="V4722" s="9">
        <f t="shared" ca="1" si="1405"/>
        <v>0.56510174189384155</v>
      </c>
      <c r="W4722">
        <f t="shared" ca="1" si="1406"/>
        <v>-0.57074948989870733</v>
      </c>
      <c r="X4722">
        <v>4721</v>
      </c>
    </row>
    <row r="4723" spans="1:24" x14ac:dyDescent="0.25">
      <c r="A4723">
        <v>1</v>
      </c>
      <c r="B4723" s="8">
        <v>3.3897026809033899</v>
      </c>
      <c r="C4723" s="8">
        <v>1.9497264594968799</v>
      </c>
      <c r="D4723">
        <v>0</v>
      </c>
      <c r="E4723" s="8">
        <f t="shared" si="1389"/>
        <v>1.9372986112285115</v>
      </c>
      <c r="F4723" s="8">
        <f t="shared" si="1390"/>
        <v>1.1866739613138586</v>
      </c>
      <c r="G4723" s="8">
        <f t="shared" si="1407"/>
        <v>1.1208011371113971</v>
      </c>
      <c r="H4723" s="9">
        <f t="shared" si="1391"/>
        <v>0.71245433570390126</v>
      </c>
      <c r="I4723" s="9">
        <f t="shared" si="1392"/>
        <v>0.13626911891711421</v>
      </c>
      <c r="J4723" s="9">
        <f t="shared" si="1393"/>
        <v>0.15127654537898452</v>
      </c>
      <c r="K4723" s="9">
        <f t="shared" si="1394"/>
        <v>7.4891536113608744E-3</v>
      </c>
      <c r="L4723" s="9">
        <f t="shared" si="1395"/>
        <v>0.10793750317830304</v>
      </c>
      <c r="M4723" s="9">
        <f t="shared" si="1396"/>
        <v>0.88457334321033609</v>
      </c>
      <c r="N4723" s="9">
        <f t="shared" si="1397"/>
        <v>0.13961811468351001</v>
      </c>
      <c r="O4723" s="9">
        <f t="shared" si="1398"/>
        <v>0.42386776087668609</v>
      </c>
      <c r="P4723" s="9">
        <f t="shared" si="1399"/>
        <v>0.43651412443980386</v>
      </c>
      <c r="Q4723" s="9">
        <f t="shared" si="1400"/>
        <v>1.0205403640550703E-3</v>
      </c>
      <c r="R4723" s="9">
        <f t="shared" si="1401"/>
        <v>1.470854845622057E-2</v>
      </c>
      <c r="S4723" s="9">
        <f t="shared" si="1402"/>
        <v>0.37128810662489431</v>
      </c>
      <c r="T4723" s="9">
        <f t="shared" si="1403"/>
        <v>0.30198642400169945</v>
      </c>
      <c r="U4723" s="9">
        <f t="shared" si="1404"/>
        <v>0.31099638055313056</v>
      </c>
      <c r="V4723" s="9">
        <f t="shared" ca="1" si="1405"/>
        <v>0.30198642400169945</v>
      </c>
      <c r="W4723">
        <f t="shared" ca="1" si="1406"/>
        <v>-1.1973732162544692</v>
      </c>
      <c r="X4723">
        <v>4722</v>
      </c>
    </row>
    <row r="4724" spans="1:24" x14ac:dyDescent="0.25">
      <c r="A4724">
        <v>-1</v>
      </c>
      <c r="B4724" s="8">
        <v>1.0796248215481199</v>
      </c>
      <c r="C4724" s="8">
        <v>-0.61810737589886799</v>
      </c>
      <c r="D4724">
        <v>-1</v>
      </c>
      <c r="E4724" s="8">
        <f t="shared" si="1389"/>
        <v>0.23188586017733698</v>
      </c>
      <c r="F4724" s="8">
        <f t="shared" si="1390"/>
        <v>-0.89254940914782099</v>
      </c>
      <c r="G4724" s="8">
        <f t="shared" si="1407"/>
        <v>-0.8750607227134134</v>
      </c>
      <c r="H4724" s="9">
        <f t="shared" si="1391"/>
        <v>0.12613696254198004</v>
      </c>
      <c r="I4724" s="9">
        <f t="shared" si="1392"/>
        <v>0.72846487229920887</v>
      </c>
      <c r="J4724" s="9">
        <f t="shared" si="1393"/>
        <v>0.1453981651588111</v>
      </c>
      <c r="K4724" s="9">
        <f t="shared" si="1394"/>
        <v>0.36178944372439803</v>
      </c>
      <c r="L4724" s="9">
        <f t="shared" si="1395"/>
        <v>0.44906780776699728</v>
      </c>
      <c r="M4724" s="9">
        <f t="shared" si="1396"/>
        <v>0.18914274850860469</v>
      </c>
      <c r="N4724" s="9">
        <f t="shared" si="1397"/>
        <v>0.81959564316184919</v>
      </c>
      <c r="O4724" s="9">
        <f t="shared" si="1398"/>
        <v>0.1648498322119486</v>
      </c>
      <c r="P4724" s="9">
        <f t="shared" si="1399"/>
        <v>1.5554524626202215E-2</v>
      </c>
      <c r="Q4724" s="9">
        <f t="shared" si="1400"/>
        <v>0.26355090092189543</v>
      </c>
      <c r="R4724" s="9">
        <f t="shared" si="1401"/>
        <v>0.32713012323867136</v>
      </c>
      <c r="S4724" s="9">
        <f t="shared" si="1402"/>
        <v>0.38656331823852941</v>
      </c>
      <c r="T4724" s="9">
        <f t="shared" si="1403"/>
        <v>2.0793657110770254E-2</v>
      </c>
      <c r="U4724" s="9">
        <f t="shared" si="1404"/>
        <v>1.962000490133575E-3</v>
      </c>
      <c r="V4724" s="9">
        <f t="shared" ca="1" si="1405"/>
        <v>0.32713012323867136</v>
      </c>
      <c r="W4724">
        <f t="shared" ca="1" si="1406"/>
        <v>-1.1173972568446946</v>
      </c>
      <c r="X4724">
        <v>4723</v>
      </c>
    </row>
    <row r="4725" spans="1:24" x14ac:dyDescent="0.25">
      <c r="A4725">
        <v>0</v>
      </c>
      <c r="B4725" s="8">
        <v>3.0721372523713701</v>
      </c>
      <c r="C4725" s="8">
        <v>0.20271963168850299</v>
      </c>
      <c r="D4725">
        <v>0</v>
      </c>
      <c r="E4725" s="8">
        <f t="shared" si="1389"/>
        <v>1.7558021433715409</v>
      </c>
      <c r="F4725" s="8">
        <f t="shared" si="1390"/>
        <v>0.12338249152855958</v>
      </c>
      <c r="G4725" s="8">
        <f t="shared" si="1407"/>
        <v>0.11653347196709228</v>
      </c>
      <c r="H4725" s="9">
        <f t="shared" si="1391"/>
        <v>0.64768303164415997</v>
      </c>
      <c r="I4725" s="9">
        <f t="shared" si="1392"/>
        <v>0.17990176146553088</v>
      </c>
      <c r="J4725" s="9">
        <f t="shared" si="1393"/>
        <v>0.17241520689030909</v>
      </c>
      <c r="K4725" s="9">
        <f t="shared" si="1394"/>
        <v>8.5404077752559371E-2</v>
      </c>
      <c r="L4725" s="9">
        <f t="shared" si="1395"/>
        <v>0.36095239004478835</v>
      </c>
      <c r="M4725" s="9">
        <f t="shared" si="1396"/>
        <v>0.55364353220265228</v>
      </c>
      <c r="N4725" s="9">
        <f t="shared" si="1397"/>
        <v>0.46900589688604827</v>
      </c>
      <c r="O4725" s="9">
        <f t="shared" si="1398"/>
        <v>0.40879847597103353</v>
      </c>
      <c r="P4725" s="9">
        <f t="shared" si="1399"/>
        <v>0.12219562714291826</v>
      </c>
      <c r="Q4725" s="9">
        <f t="shared" si="1400"/>
        <v>1.5364344024024588E-2</v>
      </c>
      <c r="R4725" s="9">
        <f t="shared" si="1401"/>
        <v>6.4935970774250784E-2</v>
      </c>
      <c r="S4725" s="9">
        <f t="shared" si="1402"/>
        <v>0.5757838147117087</v>
      </c>
      <c r="T4725" s="9">
        <f t="shared" si="1403"/>
        <v>0.26477183624843126</v>
      </c>
      <c r="U4725" s="9">
        <f t="shared" si="1404"/>
        <v>7.9144034241584699E-2</v>
      </c>
      <c r="V4725" s="9">
        <f t="shared" ca="1" si="1405"/>
        <v>0.5757838147117087</v>
      </c>
      <c r="W4725">
        <f t="shared" ca="1" si="1406"/>
        <v>-0.55202301041811763</v>
      </c>
      <c r="X4725">
        <v>4724</v>
      </c>
    </row>
    <row r="4726" spans="1:24" x14ac:dyDescent="0.25">
      <c r="A4726">
        <v>0</v>
      </c>
      <c r="B4726" s="8">
        <v>2.0042547364252399</v>
      </c>
      <c r="C4726" s="8">
        <v>0.240701752331477</v>
      </c>
      <c r="D4726">
        <v>-1</v>
      </c>
      <c r="E4726" s="8">
        <f t="shared" si="1389"/>
        <v>0.76033464127054673</v>
      </c>
      <c r="F4726" s="8">
        <f t="shared" si="1390"/>
        <v>-0.36984714737896385</v>
      </c>
      <c r="G4726" s="8">
        <f t="shared" si="1407"/>
        <v>-0.38137390690715822</v>
      </c>
      <c r="H4726" s="9">
        <f t="shared" si="1391"/>
        <v>0.26881696561859747</v>
      </c>
      <c r="I4726" s="9">
        <f t="shared" si="1392"/>
        <v>0.5317731914830075</v>
      </c>
      <c r="J4726" s="9">
        <f t="shared" si="1393"/>
        <v>0.19940984289839503</v>
      </c>
      <c r="K4726" s="9">
        <f t="shared" si="1394"/>
        <v>0.19041119240931753</v>
      </c>
      <c r="L4726" s="9">
        <f t="shared" si="1395"/>
        <v>0.4495508958901398</v>
      </c>
      <c r="M4726" s="9">
        <f t="shared" si="1396"/>
        <v>0.36003791170054272</v>
      </c>
      <c r="N4726" s="9">
        <f t="shared" si="1397"/>
        <v>0.66280781063322292</v>
      </c>
      <c r="O4726" s="9">
        <f t="shared" si="1398"/>
        <v>0.28893462058615604</v>
      </c>
      <c r="P4726" s="9">
        <f t="shared" si="1399"/>
        <v>4.8257568780621041E-2</v>
      </c>
      <c r="Q4726" s="9">
        <f t="shared" si="1400"/>
        <v>0.1012555674815878</v>
      </c>
      <c r="R4726" s="9">
        <f t="shared" si="1401"/>
        <v>0.23905911464154489</v>
      </c>
      <c r="S4726" s="9">
        <f t="shared" si="1402"/>
        <v>0.5690423367009988</v>
      </c>
      <c r="T4726" s="9">
        <f t="shared" si="1403"/>
        <v>7.7670527968131217E-2</v>
      </c>
      <c r="U4726" s="9">
        <f t="shared" si="1404"/>
        <v>1.2972453207737308E-2</v>
      </c>
      <c r="V4726" s="9">
        <f t="shared" ca="1" si="1405"/>
        <v>0.5690423367009988</v>
      </c>
      <c r="W4726">
        <f t="shared" ca="1" si="1406"/>
        <v>-0.56380044217384429</v>
      </c>
      <c r="X4726">
        <v>4725</v>
      </c>
    </row>
    <row r="4727" spans="1:24" x14ac:dyDescent="0.25">
      <c r="A4727">
        <v>0</v>
      </c>
      <c r="B4727" s="8">
        <v>2.0109022639990202</v>
      </c>
      <c r="C4727" s="8">
        <v>0.91913746670054497</v>
      </c>
      <c r="D4727">
        <v>0</v>
      </c>
      <c r="E4727" s="8">
        <f t="shared" si="1389"/>
        <v>1.1492801965520243</v>
      </c>
      <c r="F4727" s="8">
        <f t="shared" si="1390"/>
        <v>0.55942026805287137</v>
      </c>
      <c r="G4727" s="8">
        <f t="shared" si="1407"/>
        <v>0.52836658846261508</v>
      </c>
      <c r="H4727" s="9">
        <f t="shared" si="1391"/>
        <v>0.41003718450784749</v>
      </c>
      <c r="I4727" s="9">
        <f t="shared" si="1392"/>
        <v>0.37857800719502016</v>
      </c>
      <c r="J4727" s="9">
        <f t="shared" si="1393"/>
        <v>0.2113848082971323</v>
      </c>
      <c r="K4727" s="9">
        <f t="shared" si="1394"/>
        <v>3.548655710517206E-2</v>
      </c>
      <c r="L4727" s="9">
        <f t="shared" si="1395"/>
        <v>0.24854378357833834</v>
      </c>
      <c r="M4727" s="9">
        <f t="shared" si="1396"/>
        <v>0.7159696593164897</v>
      </c>
      <c r="N4727" s="9">
        <f t="shared" si="1397"/>
        <v>0.31220773373337968</v>
      </c>
      <c r="O4727" s="9">
        <f t="shared" si="1398"/>
        <v>0.46184121547943086</v>
      </c>
      <c r="P4727" s="9">
        <f t="shared" si="1399"/>
        <v>0.22595105078718941</v>
      </c>
      <c r="Q4727" s="9">
        <f t="shared" si="1400"/>
        <v>1.3434430071088322E-2</v>
      </c>
      <c r="R4727" s="9">
        <f t="shared" si="1401"/>
        <v>9.4093210287797699E-2</v>
      </c>
      <c r="S4727" s="9">
        <f t="shared" si="1402"/>
        <v>0.61045195525487717</v>
      </c>
      <c r="T4727" s="9">
        <f t="shared" si="1403"/>
        <v>0.18937207168486794</v>
      </c>
      <c r="U4727" s="9">
        <f t="shared" si="1404"/>
        <v>9.2648332701368796E-2</v>
      </c>
      <c r="V4727" s="9">
        <f t="shared" ca="1" si="1405"/>
        <v>0.61045195525487717</v>
      </c>
      <c r="W4727">
        <f t="shared" ca="1" si="1406"/>
        <v>-0.49355568589938686</v>
      </c>
      <c r="X4727">
        <v>4726</v>
      </c>
    </row>
    <row r="4728" spans="1:24" x14ac:dyDescent="0.25">
      <c r="A4728">
        <v>0</v>
      </c>
      <c r="B4728" s="8">
        <v>3.1545013856672801</v>
      </c>
      <c r="C4728" s="8">
        <v>0.43792796191694</v>
      </c>
      <c r="D4728">
        <v>-1</v>
      </c>
      <c r="E4728" s="8">
        <f t="shared" si="1389"/>
        <v>1.4177289457034565</v>
      </c>
      <c r="F4728" s="8">
        <f t="shared" si="1390"/>
        <v>-0.24980815100400944</v>
      </c>
      <c r="G4728" s="8">
        <f t="shared" si="1407"/>
        <v>-0.26799833112069676</v>
      </c>
      <c r="H4728" s="9">
        <f t="shared" si="1391"/>
        <v>0.51635182235459132</v>
      </c>
      <c r="I4728" s="9">
        <f t="shared" si="1392"/>
        <v>0.28174470463395168</v>
      </c>
      <c r="J4728" s="9">
        <f t="shared" si="1393"/>
        <v>0.20190347301145706</v>
      </c>
      <c r="K4728" s="9">
        <f t="shared" si="1394"/>
        <v>0.15952281080008809</v>
      </c>
      <c r="L4728" s="9">
        <f t="shared" si="1395"/>
        <v>0.43466013776009305</v>
      </c>
      <c r="M4728" s="9">
        <f t="shared" si="1396"/>
        <v>0.40581705143981883</v>
      </c>
      <c r="N4728" s="9">
        <f t="shared" si="1397"/>
        <v>0.62048803265206187</v>
      </c>
      <c r="O4728" s="9">
        <f t="shared" si="1398"/>
        <v>0.31877453441362447</v>
      </c>
      <c r="P4728" s="9">
        <f t="shared" si="1399"/>
        <v>6.0737432934313662E-2</v>
      </c>
      <c r="Q4728" s="9">
        <f t="shared" si="1400"/>
        <v>4.4944707211248575E-2</v>
      </c>
      <c r="R4728" s="9">
        <f t="shared" si="1401"/>
        <v>0.12246319212937017</v>
      </c>
      <c r="S4728" s="9">
        <f t="shared" si="1402"/>
        <v>0.63663040471389731</v>
      </c>
      <c r="T4728" s="9">
        <f t="shared" si="1403"/>
        <v>0.16459981176471139</v>
      </c>
      <c r="U4728" s="9">
        <f t="shared" si="1404"/>
        <v>3.1361884180772633E-2</v>
      </c>
      <c r="V4728" s="9">
        <f t="shared" ca="1" si="1405"/>
        <v>0.63663040471389731</v>
      </c>
      <c r="W4728">
        <f t="shared" ca="1" si="1406"/>
        <v>-0.45156600417838089</v>
      </c>
      <c r="X4728">
        <v>4727</v>
      </c>
    </row>
    <row r="4729" spans="1:24" x14ac:dyDescent="0.25">
      <c r="A4729">
        <v>-1</v>
      </c>
      <c r="B4729" s="8">
        <v>1.46477308759443</v>
      </c>
      <c r="C4729" s="8">
        <v>0.35960217466142402</v>
      </c>
      <c r="D4729">
        <v>-1</v>
      </c>
      <c r="E4729" s="8">
        <f t="shared" si="1389"/>
        <v>0.45200758505077937</v>
      </c>
      <c r="F4729" s="8">
        <f t="shared" si="1390"/>
        <v>-0.29748005481533402</v>
      </c>
      <c r="G4729" s="8">
        <f t="shared" si="1407"/>
        <v>-0.3130239453516187</v>
      </c>
      <c r="H4729" s="9">
        <f t="shared" si="1391"/>
        <v>0.17755528274603372</v>
      </c>
      <c r="I4729" s="9">
        <f t="shared" si="1392"/>
        <v>0.6510123418488265</v>
      </c>
      <c r="J4729" s="9">
        <f t="shared" si="1393"/>
        <v>0.17143237540513978</v>
      </c>
      <c r="K4729" s="9">
        <f t="shared" si="1394"/>
        <v>0.17137411220422272</v>
      </c>
      <c r="L4729" s="9">
        <f t="shared" si="1395"/>
        <v>0.44118313770835871</v>
      </c>
      <c r="M4729" s="9">
        <f t="shared" si="1396"/>
        <v>0.38744275008741857</v>
      </c>
      <c r="N4729" s="9">
        <f t="shared" si="1397"/>
        <v>0.63750152132599003</v>
      </c>
      <c r="O4729" s="9">
        <f t="shared" si="1398"/>
        <v>0.30698993792744467</v>
      </c>
      <c r="P4729" s="9">
        <f t="shared" si="1399"/>
        <v>5.5508540746565305E-2</v>
      </c>
      <c r="Q4729" s="9">
        <f t="shared" si="1400"/>
        <v>0.11156666211833459</v>
      </c>
      <c r="R4729" s="9">
        <f t="shared" si="1401"/>
        <v>0.28721566766373191</v>
      </c>
      <c r="S4729" s="9">
        <f t="shared" si="1402"/>
        <v>0.5368541503419626</v>
      </c>
      <c r="T4729" s="9">
        <f t="shared" si="1403"/>
        <v>5.4507685228894778E-2</v>
      </c>
      <c r="U4729" s="9">
        <f t="shared" si="1404"/>
        <v>9.8558346470761365E-3</v>
      </c>
      <c r="V4729" s="9">
        <f t="shared" ca="1" si="1405"/>
        <v>0.28721566766373191</v>
      </c>
      <c r="W4729">
        <f t="shared" ca="1" si="1406"/>
        <v>-1.2475218901493379</v>
      </c>
      <c r="X4729">
        <v>4728</v>
      </c>
    </row>
    <row r="4730" spans="1:24" x14ac:dyDescent="0.25">
      <c r="A4730">
        <v>-1</v>
      </c>
      <c r="B4730" s="8">
        <v>1.2465883154608599</v>
      </c>
      <c r="C4730" s="8">
        <v>0.62902177030602302</v>
      </c>
      <c r="D4730">
        <v>-1</v>
      </c>
      <c r="E4730" s="8">
        <f t="shared" si="1389"/>
        <v>0.32730961126479413</v>
      </c>
      <c r="F4730" s="8">
        <f t="shared" si="1390"/>
        <v>-0.13350155554336174</v>
      </c>
      <c r="G4730" s="8">
        <f t="shared" si="1407"/>
        <v>-0.15814796893568567</v>
      </c>
      <c r="H4730" s="9">
        <f t="shared" si="1391"/>
        <v>0.14699244915192167</v>
      </c>
      <c r="I4730" s="9">
        <f t="shared" si="1392"/>
        <v>0.69593794316401791</v>
      </c>
      <c r="J4730" s="9">
        <f t="shared" si="1393"/>
        <v>0.15706960768406042</v>
      </c>
      <c r="K4730" s="9">
        <f t="shared" si="1394"/>
        <v>0.13291271463205784</v>
      </c>
      <c r="L4730" s="9">
        <f t="shared" si="1395"/>
        <v>0.41564247535878257</v>
      </c>
      <c r="M4730" s="9">
        <f t="shared" si="1396"/>
        <v>0.45144481000915954</v>
      </c>
      <c r="N4730" s="9">
        <f t="shared" si="1397"/>
        <v>0.57805196498003397</v>
      </c>
      <c r="O4730" s="9">
        <f t="shared" si="1398"/>
        <v>0.3468390910882061</v>
      </c>
      <c r="P4730" s="9">
        <f t="shared" si="1399"/>
        <v>7.5108943931759931E-2</v>
      </c>
      <c r="Q4730" s="9">
        <f t="shared" si="1400"/>
        <v>9.2499001241380399E-2</v>
      </c>
      <c r="R4730" s="9">
        <f t="shared" si="1401"/>
        <v>0.28926136939279212</v>
      </c>
      <c r="S4730" s="9">
        <f t="shared" si="1402"/>
        <v>0.55621645428340183</v>
      </c>
      <c r="T4730" s="9">
        <f t="shared" si="1403"/>
        <v>5.0982727460681859E-2</v>
      </c>
      <c r="U4730" s="9">
        <f t="shared" si="1404"/>
        <v>1.1040447621743757E-2</v>
      </c>
      <c r="V4730" s="9">
        <f t="shared" ca="1" si="1405"/>
        <v>0.28926136939279212</v>
      </c>
      <c r="W4730">
        <f t="shared" ca="1" si="1406"/>
        <v>-1.240424607223467</v>
      </c>
      <c r="X4730">
        <v>4729</v>
      </c>
    </row>
    <row r="4731" spans="1:24" x14ac:dyDescent="0.25">
      <c r="A4731">
        <v>1</v>
      </c>
      <c r="B4731" s="8">
        <v>1.2483258109966999</v>
      </c>
      <c r="C4731" s="8">
        <v>-9.3775999394628398E-2</v>
      </c>
      <c r="D4731">
        <v>1</v>
      </c>
      <c r="E4731" s="8">
        <f t="shared" si="1389"/>
        <v>1.098595291708135</v>
      </c>
      <c r="F4731" s="8">
        <f t="shared" si="1390"/>
        <v>0.45927146862533119</v>
      </c>
      <c r="G4731" s="8">
        <f t="shared" si="1407"/>
        <v>0.46583424243805199</v>
      </c>
      <c r="H4731" s="9">
        <f t="shared" si="1391"/>
        <v>0.39045466001514828</v>
      </c>
      <c r="I4731" s="9">
        <f t="shared" si="1392"/>
        <v>0.3979979135562276</v>
      </c>
      <c r="J4731" s="9">
        <f t="shared" si="1393"/>
        <v>0.21154742642862412</v>
      </c>
      <c r="K4731" s="9">
        <f t="shared" si="1394"/>
        <v>4.4050546074489404E-2</v>
      </c>
      <c r="L4731" s="9">
        <f t="shared" si="1395"/>
        <v>0.27485510673232377</v>
      </c>
      <c r="M4731" s="9">
        <f t="shared" si="1396"/>
        <v>0.68109434719318673</v>
      </c>
      <c r="N4731" s="9">
        <f t="shared" si="1397"/>
        <v>0.33466424944335926</v>
      </c>
      <c r="O4731" s="9">
        <f t="shared" si="1398"/>
        <v>0.45773664368245237</v>
      </c>
      <c r="P4731" s="9">
        <f t="shared" si="1399"/>
        <v>0.20759910687418837</v>
      </c>
      <c r="Q4731" s="9">
        <f t="shared" si="1400"/>
        <v>1.7532025428659254E-2</v>
      </c>
      <c r="R4731" s="9">
        <f t="shared" si="1401"/>
        <v>0.1093917590097391</v>
      </c>
      <c r="S4731" s="9">
        <f t="shared" si="1402"/>
        <v>0.61329277128208493</v>
      </c>
      <c r="T4731" s="9">
        <f t="shared" si="1403"/>
        <v>0.17872540558550701</v>
      </c>
      <c r="U4731" s="9">
        <f t="shared" si="1404"/>
        <v>8.1058038694009654E-2</v>
      </c>
      <c r="V4731" s="9">
        <f t="shared" ca="1" si="1405"/>
        <v>0.17872540558550701</v>
      </c>
      <c r="W4731">
        <f t="shared" ca="1" si="1406"/>
        <v>-1.7219046980045787</v>
      </c>
      <c r="X4731">
        <v>4730</v>
      </c>
    </row>
    <row r="4732" spans="1:24" x14ac:dyDescent="0.25">
      <c r="A4732">
        <v>0</v>
      </c>
      <c r="B4732" s="8">
        <v>2.0681770414999798</v>
      </c>
      <c r="C4732" s="8">
        <v>0.31511502150163601</v>
      </c>
      <c r="D4732">
        <v>1</v>
      </c>
      <c r="E4732" s="8">
        <f t="shared" si="1389"/>
        <v>1.5671604727241564</v>
      </c>
      <c r="F4732" s="8">
        <f t="shared" si="1390"/>
        <v>0.7081373160108394</v>
      </c>
      <c r="G4732" s="8">
        <f t="shared" si="1407"/>
        <v>0.70088543074342691</v>
      </c>
      <c r="H4732" s="9">
        <f t="shared" si="1391"/>
        <v>0.57551427688624701</v>
      </c>
      <c r="I4732" s="9">
        <f t="shared" si="1392"/>
        <v>0.23358300296510562</v>
      </c>
      <c r="J4732" s="9">
        <f t="shared" si="1393"/>
        <v>0.19090272014864737</v>
      </c>
      <c r="K4732" s="9">
        <f t="shared" si="1394"/>
        <v>2.5328945236363632E-2</v>
      </c>
      <c r="L4732" s="9">
        <f t="shared" si="1395"/>
        <v>0.21054839506546594</v>
      </c>
      <c r="M4732" s="9">
        <f t="shared" si="1396"/>
        <v>0.76412265969817039</v>
      </c>
      <c r="N4732" s="9">
        <f t="shared" si="1397"/>
        <v>0.25394684738952444</v>
      </c>
      <c r="O4732" s="9">
        <f t="shared" si="1398"/>
        <v>0.46500441924012481</v>
      </c>
      <c r="P4732" s="9">
        <f t="shared" si="1399"/>
        <v>0.28104873337035075</v>
      </c>
      <c r="Q4732" s="9">
        <f t="shared" si="1400"/>
        <v>5.9164110902485238E-3</v>
      </c>
      <c r="R4732" s="9">
        <f t="shared" si="1401"/>
        <v>4.9180526388874962E-2</v>
      </c>
      <c r="S4732" s="9">
        <f t="shared" si="1402"/>
        <v>0.51553882187755384</v>
      </c>
      <c r="T4732" s="9">
        <f t="shared" si="1403"/>
        <v>0.26761668208788969</v>
      </c>
      <c r="U4732" s="9">
        <f t="shared" si="1404"/>
        <v>0.16174755855543305</v>
      </c>
      <c r="V4732" s="9">
        <f t="shared" ca="1" si="1405"/>
        <v>0.51553882187755384</v>
      </c>
      <c r="W4732">
        <f t="shared" ca="1" si="1406"/>
        <v>-0.66254266918990323</v>
      </c>
      <c r="X4732">
        <v>4731</v>
      </c>
    </row>
    <row r="4733" spans="1:24" x14ac:dyDescent="0.25">
      <c r="A4733">
        <v>0</v>
      </c>
      <c r="B4733" s="8">
        <v>1.96156420274333</v>
      </c>
      <c r="C4733" s="8">
        <v>2.5539175248027899</v>
      </c>
      <c r="D4733">
        <v>1</v>
      </c>
      <c r="E4733" s="8">
        <f t="shared" si="1389"/>
        <v>1.5062286082199392</v>
      </c>
      <c r="F4733" s="8">
        <f t="shared" si="1390"/>
        <v>2.0707534010781377</v>
      </c>
      <c r="G4733" s="8">
        <f t="shared" si="1407"/>
        <v>1.9878620623860417</v>
      </c>
      <c r="H4733" s="9">
        <f t="shared" si="1391"/>
        <v>0.55151862602467427</v>
      </c>
      <c r="I4733" s="9">
        <f t="shared" si="1392"/>
        <v>0.25265250072399609</v>
      </c>
      <c r="J4733" s="9">
        <f t="shared" si="1393"/>
        <v>0.19582887325132964</v>
      </c>
      <c r="K4733" s="9">
        <f t="shared" si="1394"/>
        <v>4.5497645404187788E-4</v>
      </c>
      <c r="L4733" s="9">
        <f t="shared" si="1395"/>
        <v>1.8205159165596917E-2</v>
      </c>
      <c r="M4733" s="9">
        <f t="shared" si="1396"/>
        <v>0.98133986438036114</v>
      </c>
      <c r="N4733" s="9">
        <f t="shared" si="1397"/>
        <v>2.5641884763544717E-2</v>
      </c>
      <c r="O4733" s="9">
        <f t="shared" si="1398"/>
        <v>0.21406437850197629</v>
      </c>
      <c r="P4733" s="9">
        <f t="shared" si="1399"/>
        <v>0.76029373673447909</v>
      </c>
      <c r="Q4733" s="9">
        <f t="shared" si="1400"/>
        <v>1.1495093888421673E-4</v>
      </c>
      <c r="R4733" s="9">
        <f t="shared" si="1401"/>
        <v>4.5995789892664387E-3</v>
      </c>
      <c r="S4733" s="9">
        <f t="shared" si="1402"/>
        <v>0.45790882110064823</v>
      </c>
      <c r="T4733" s="9">
        <f t="shared" si="1403"/>
        <v>0.11806049191223579</v>
      </c>
      <c r="U4733" s="9">
        <f t="shared" si="1404"/>
        <v>0.41931615705896536</v>
      </c>
      <c r="V4733" s="9">
        <f t="shared" ca="1" si="1405"/>
        <v>0.45790882110064823</v>
      </c>
      <c r="W4733">
        <f t="shared" ca="1" si="1406"/>
        <v>-0.78108519525338871</v>
      </c>
      <c r="X4733">
        <v>4732</v>
      </c>
    </row>
    <row r="4734" spans="1:24" x14ac:dyDescent="0.25">
      <c r="A4734">
        <v>1</v>
      </c>
      <c r="B4734" s="8">
        <v>2.8812411753033</v>
      </c>
      <c r="C4734" s="8">
        <v>0.85953227967179302</v>
      </c>
      <c r="D4734">
        <v>1</v>
      </c>
      <c r="E4734" s="8">
        <f t="shared" si="1389"/>
        <v>2.0318466607284367</v>
      </c>
      <c r="F4734" s="8">
        <f t="shared" si="1390"/>
        <v>1.0394893275782056</v>
      </c>
      <c r="G4734" s="8">
        <f t="shared" si="1407"/>
        <v>1.0138439378447957</v>
      </c>
      <c r="H4734" s="9">
        <f t="shared" si="1391"/>
        <v>0.74380383086940793</v>
      </c>
      <c r="I4734" s="9">
        <f t="shared" si="1392"/>
        <v>0.11667296493154568</v>
      </c>
      <c r="J4734" s="9">
        <f t="shared" si="1393"/>
        <v>0.13952320419904635</v>
      </c>
      <c r="K4734" s="9">
        <f t="shared" si="1394"/>
        <v>1.113536602082876E-2</v>
      </c>
      <c r="L4734" s="9">
        <f t="shared" si="1395"/>
        <v>0.13549874769607956</v>
      </c>
      <c r="M4734" s="9">
        <f t="shared" si="1396"/>
        <v>0.85336588628309173</v>
      </c>
      <c r="N4734" s="9">
        <f t="shared" si="1397"/>
        <v>0.1647604178566893</v>
      </c>
      <c r="O4734" s="9">
        <f t="shared" si="1398"/>
        <v>0.44041659753085738</v>
      </c>
      <c r="P4734" s="9">
        <f t="shared" si="1399"/>
        <v>0.39482298461245335</v>
      </c>
      <c r="Q4734" s="9">
        <f t="shared" si="1400"/>
        <v>1.2991961692480792E-3</v>
      </c>
      <c r="R4734" s="9">
        <f t="shared" si="1401"/>
        <v>1.5809040638213045E-2</v>
      </c>
      <c r="S4734" s="9">
        <f t="shared" si="1402"/>
        <v>0.3616373623005808</v>
      </c>
      <c r="T4734" s="9">
        <f t="shared" si="1403"/>
        <v>0.32758355242192194</v>
      </c>
      <c r="U4734" s="9">
        <f t="shared" si="1404"/>
        <v>0.29367084847003611</v>
      </c>
      <c r="V4734" s="9">
        <f t="shared" ca="1" si="1405"/>
        <v>0.32758355242192194</v>
      </c>
      <c r="W4734">
        <f t="shared" ca="1" si="1406"/>
        <v>-1.1160121345458898</v>
      </c>
      <c r="X4734">
        <v>4733</v>
      </c>
    </row>
    <row r="4735" spans="1:24" x14ac:dyDescent="0.25">
      <c r="A4735">
        <v>0</v>
      </c>
      <c r="B4735" s="8">
        <v>3.1783333966343399</v>
      </c>
      <c r="C4735" s="8">
        <v>-0.58566131017648004</v>
      </c>
      <c r="D4735">
        <v>0</v>
      </c>
      <c r="E4735" s="8">
        <f t="shared" si="1389"/>
        <v>1.8164958567044296</v>
      </c>
      <c r="F4735" s="8">
        <f t="shared" si="1390"/>
        <v>-0.35645463164854801</v>
      </c>
      <c r="G4735" s="8">
        <f t="shared" si="1407"/>
        <v>-0.33666766905206469</v>
      </c>
      <c r="H4735" s="9">
        <f t="shared" si="1391"/>
        <v>0.66994682363781655</v>
      </c>
      <c r="I4735" s="9">
        <f t="shared" si="1392"/>
        <v>0.1644249055254752</v>
      </c>
      <c r="J4735" s="9">
        <f t="shared" si="1393"/>
        <v>0.16562827083670825</v>
      </c>
      <c r="K4735" s="9">
        <f t="shared" si="1394"/>
        <v>0.18679347884354081</v>
      </c>
      <c r="L4735" s="9">
        <f t="shared" si="1395"/>
        <v>0.44814615805737268</v>
      </c>
      <c r="M4735" s="9">
        <f t="shared" si="1396"/>
        <v>0.36506036309908652</v>
      </c>
      <c r="N4735" s="9">
        <f t="shared" si="1397"/>
        <v>0.64633044169814724</v>
      </c>
      <c r="O4735" s="9">
        <f t="shared" si="1398"/>
        <v>0.30076084432681149</v>
      </c>
      <c r="P4735" s="9">
        <f t="shared" si="1399"/>
        <v>5.2908713975041266E-2</v>
      </c>
      <c r="Q4735" s="9">
        <f t="shared" si="1400"/>
        <v>3.0713500111624048E-2</v>
      </c>
      <c r="R4735" s="9">
        <f t="shared" si="1401"/>
        <v>7.3686389700188176E-2</v>
      </c>
      <c r="S4735" s="9">
        <f t="shared" si="1402"/>
        <v>0.65866031298647199</v>
      </c>
      <c r="T4735" s="9">
        <f t="shared" si="1403"/>
        <v>0.20149377233137516</v>
      </c>
      <c r="U4735" s="9">
        <f t="shared" si="1404"/>
        <v>3.5446024870340653E-2</v>
      </c>
      <c r="V4735" s="9">
        <f t="shared" ca="1" si="1405"/>
        <v>0.65866031298647199</v>
      </c>
      <c r="W4735">
        <f t="shared" ca="1" si="1406"/>
        <v>-0.41754733566455843</v>
      </c>
      <c r="X4735">
        <v>4734</v>
      </c>
    </row>
    <row r="4736" spans="1:24" x14ac:dyDescent="0.25">
      <c r="A4736">
        <v>2</v>
      </c>
      <c r="B4736" s="8">
        <v>1.4209350689707101</v>
      </c>
      <c r="C4736" s="8">
        <v>-0.37981295074086202</v>
      </c>
      <c r="D4736">
        <v>1</v>
      </c>
      <c r="E4736" s="8">
        <f t="shared" si="1389"/>
        <v>1.1972457360795905</v>
      </c>
      <c r="F4736" s="8">
        <f t="shared" si="1390"/>
        <v>0.28517904633560964</v>
      </c>
      <c r="G4736" s="8">
        <f t="shared" si="1407"/>
        <v>0.30140577158093329</v>
      </c>
      <c r="H4736" s="9">
        <f t="shared" si="1391"/>
        <v>0.42877892378493271</v>
      </c>
      <c r="I4736" s="9">
        <f t="shared" si="1392"/>
        <v>0.36047735741576475</v>
      </c>
      <c r="J4736" s="9">
        <f t="shared" si="1393"/>
        <v>0.21074371879930259</v>
      </c>
      <c r="K4736" s="9">
        <f t="shared" si="1394"/>
        <v>6.2834266612246781E-2</v>
      </c>
      <c r="L4736" s="9">
        <f t="shared" si="1395"/>
        <v>0.32052544782754921</v>
      </c>
      <c r="M4736" s="9">
        <f t="shared" si="1396"/>
        <v>0.616640285560204</v>
      </c>
      <c r="N4736" s="9">
        <f t="shared" si="1397"/>
        <v>0.39641352635855071</v>
      </c>
      <c r="O4736" s="9">
        <f t="shared" si="1398"/>
        <v>0.43984799773716693</v>
      </c>
      <c r="P4736" s="9">
        <f t="shared" si="1399"/>
        <v>0.16373847590428242</v>
      </c>
      <c r="Q4736" s="9">
        <f t="shared" si="1400"/>
        <v>2.2650330383540338E-2</v>
      </c>
      <c r="R4736" s="9">
        <f t="shared" si="1401"/>
        <v>0.11554216641737952</v>
      </c>
      <c r="S4736" s="9">
        <f t="shared" si="1402"/>
        <v>0.60300234461995694</v>
      </c>
      <c r="T4736" s="9">
        <f t="shared" si="1403"/>
        <v>0.18859755109869994</v>
      </c>
      <c r="U4736" s="9">
        <f t="shared" si="1404"/>
        <v>7.0207607480423359E-2</v>
      </c>
      <c r="V4736" s="9">
        <f t="shared" ca="1" si="1405"/>
        <v>7.0207607480423359E-2</v>
      </c>
      <c r="W4736">
        <f t="shared" ca="1" si="1406"/>
        <v>-2.6562986051548321</v>
      </c>
      <c r="X4736">
        <v>4735</v>
      </c>
    </row>
    <row r="4737" spans="1:24" x14ac:dyDescent="0.25">
      <c r="A4737">
        <v>2</v>
      </c>
      <c r="B4737" s="8">
        <v>1.26391927330389</v>
      </c>
      <c r="C4737" s="8">
        <v>-1.1406044643475</v>
      </c>
      <c r="D4737">
        <v>1</v>
      </c>
      <c r="E4737" s="8">
        <f t="shared" si="1389"/>
        <v>1.1075073396709705</v>
      </c>
      <c r="F4737" s="8">
        <f t="shared" si="1390"/>
        <v>-0.17786615407600226</v>
      </c>
      <c r="G4737" s="8">
        <f t="shared" si="1407"/>
        <v>-0.1359355741250976</v>
      </c>
      <c r="H4737" s="9">
        <f t="shared" si="1391"/>
        <v>0.39387935560882092</v>
      </c>
      <c r="I4737" s="9">
        <f t="shared" si="1392"/>
        <v>0.39456338070120189</v>
      </c>
      <c r="J4737" s="9">
        <f t="shared" si="1393"/>
        <v>0.21155726368997718</v>
      </c>
      <c r="K4737" s="9">
        <f t="shared" si="1394"/>
        <v>0.14267839520299119</v>
      </c>
      <c r="L4737" s="9">
        <f t="shared" si="1395"/>
        <v>0.42339125797979815</v>
      </c>
      <c r="M4737" s="9">
        <f t="shared" si="1396"/>
        <v>0.43393034681721065</v>
      </c>
      <c r="N4737" s="9">
        <f t="shared" si="1397"/>
        <v>0.56934232810456997</v>
      </c>
      <c r="O4737" s="9">
        <f t="shared" si="1398"/>
        <v>0.35235038667879004</v>
      </c>
      <c r="P4737" s="9">
        <f t="shared" si="1399"/>
        <v>7.8307285216639988E-2</v>
      </c>
      <c r="Q4737" s="9">
        <f t="shared" si="1400"/>
        <v>5.629566996431435E-2</v>
      </c>
      <c r="R4737" s="9">
        <f t="shared" si="1401"/>
        <v>0.16705468610784388</v>
      </c>
      <c r="S4737" s="9">
        <f t="shared" si="1402"/>
        <v>0.60702247763367478</v>
      </c>
      <c r="T4737" s="9">
        <f t="shared" si="1403"/>
        <v>0.13878354325356071</v>
      </c>
      <c r="U4737" s="9">
        <f t="shared" si="1404"/>
        <v>3.0843623040606307E-2</v>
      </c>
      <c r="V4737" s="9">
        <f t="shared" ca="1" si="1405"/>
        <v>3.0843623040606307E-2</v>
      </c>
      <c r="W4737">
        <f t="shared" ca="1" si="1406"/>
        <v>-3.4788252585681994</v>
      </c>
      <c r="X4737">
        <v>4736</v>
      </c>
    </row>
    <row r="4738" spans="1:24" x14ac:dyDescent="0.25">
      <c r="A4738">
        <v>0</v>
      </c>
      <c r="B4738" s="8">
        <v>1.56646284173272</v>
      </c>
      <c r="C4738" s="8">
        <v>-0.78148929696460001</v>
      </c>
      <c r="D4738">
        <v>0</v>
      </c>
      <c r="E4738" s="8">
        <f t="shared" si="1389"/>
        <v>0.89527211484550806</v>
      </c>
      <c r="F4738" s="8">
        <f t="shared" si="1390"/>
        <v>-0.47564261911523198</v>
      </c>
      <c r="G4738" s="8">
        <f t="shared" si="1407"/>
        <v>-0.44923947583105134</v>
      </c>
      <c r="H4738" s="9">
        <f t="shared" si="1391"/>
        <v>0.31509572224791055</v>
      </c>
      <c r="I4738" s="9">
        <f t="shared" si="1392"/>
        <v>0.47798577705131945</v>
      </c>
      <c r="J4738" s="9">
        <f t="shared" si="1393"/>
        <v>0.20691850070077006</v>
      </c>
      <c r="K4738" s="9">
        <f t="shared" si="1394"/>
        <v>0.22047601592334001</v>
      </c>
      <c r="L4738" s="9">
        <f t="shared" si="1395"/>
        <v>0.45825489326494029</v>
      </c>
      <c r="M4738" s="9">
        <f t="shared" si="1396"/>
        <v>0.32126909081171973</v>
      </c>
      <c r="N4738" s="9">
        <f t="shared" si="1397"/>
        <v>0.68722647209502885</v>
      </c>
      <c r="O4738" s="9">
        <f t="shared" si="1398"/>
        <v>0.27094532672994098</v>
      </c>
      <c r="P4738" s="9">
        <f t="shared" si="1399"/>
        <v>4.1828201175030166E-2</v>
      </c>
      <c r="Q4738" s="9">
        <f t="shared" si="1400"/>
        <v>0.10538439979229676</v>
      </c>
      <c r="R4738" s="9">
        <f t="shared" si="1401"/>
        <v>0.21903932124481193</v>
      </c>
      <c r="S4738" s="9">
        <f t="shared" si="1402"/>
        <v>0.57702267828764753</v>
      </c>
      <c r="T4738" s="9">
        <f t="shared" si="1403"/>
        <v>8.5373713415666852E-2</v>
      </c>
      <c r="U4738" s="9">
        <f t="shared" si="1404"/>
        <v>1.3179887259577031E-2</v>
      </c>
      <c r="V4738" s="9">
        <f t="shared" ca="1" si="1405"/>
        <v>0.57702267828764753</v>
      </c>
      <c r="W4738">
        <f t="shared" ca="1" si="1406"/>
        <v>-0.54987370945499436</v>
      </c>
      <c r="X4738">
        <v>4737</v>
      </c>
    </row>
    <row r="4739" spans="1:24" x14ac:dyDescent="0.25">
      <c r="A4739">
        <v>0</v>
      </c>
      <c r="B4739" s="8">
        <v>1.60992629893561</v>
      </c>
      <c r="C4739" s="8">
        <v>0.71638171478219204</v>
      </c>
      <c r="D4739">
        <v>1</v>
      </c>
      <c r="E4739" s="8">
        <f t="shared" ref="E4739:E4802" si="1408">SUMPRODUCT($B4739:$D4739,$AA$2:$AC$2)</f>
        <v>1.3052588811285808</v>
      </c>
      <c r="F4739" s="8">
        <f t="shared" ref="F4739:F4802" si="1409">SUMPRODUCT($B4739:$D4739,$AA$4:$AC$4)</f>
        <v>0.95236272216418527</v>
      </c>
      <c r="G4739" s="8">
        <f t="shared" si="1407"/>
        <v>0.93155377087039593</v>
      </c>
      <c r="H4739" s="9">
        <f t="shared" ref="H4739:H4802" si="1410">1-I4739-J4739</f>
        <v>0.47151159499138684</v>
      </c>
      <c r="I4739" s="9">
        <f t="shared" ref="I4739:I4802" si="1411">_xlfn.NORM.S.DIST($AA$5-E4739,1)</f>
        <v>0.32089545323181967</v>
      </c>
      <c r="J4739" s="9">
        <f t="shared" ref="J4739:J4802" si="1412">_xlfn.NORM.S.DIST($AB$5-E4739,1)-I4739</f>
        <v>0.20759295177679349</v>
      </c>
      <c r="K4739" s="9">
        <f t="shared" ref="K4739:K4802" si="1413">_xlfn.NORM.S.DIST($AA$7-F4739,1)</f>
        <v>1.3953476785491336E-2</v>
      </c>
      <c r="L4739" s="9">
        <f t="shared" ref="L4739:L4802" si="1414">_xlfn.NORM.S.DIST($AB$7-F4739,1)-K4739</f>
        <v>0.15360648614195768</v>
      </c>
      <c r="M4739" s="9">
        <f t="shared" ref="M4739:M4802" si="1415">1-K4739-L4739</f>
        <v>0.83244003707255099</v>
      </c>
      <c r="N4739" s="9">
        <f t="shared" ref="N4739:N4802" si="1416">_xlfn.NORM.S.DIST($AA$6-G4739,1)</f>
        <v>0.18598500486347117</v>
      </c>
      <c r="O4739" s="9">
        <f t="shared" ref="O4739:O4802" si="1417">_xlfn.NORM.S.DIST($AB$6-G4739,1)-N4739</f>
        <v>0.45049306387864974</v>
      </c>
      <c r="P4739" s="9">
        <f t="shared" ref="P4739:P4802" si="1418">1-N4739-O4739</f>
        <v>0.36352193125787913</v>
      </c>
      <c r="Q4739" s="9">
        <f t="shared" ref="Q4739:Q4802" si="1419">I4739*K4739</f>
        <v>4.4776072572399166E-3</v>
      </c>
      <c r="R4739" s="9">
        <f t="shared" ref="R4739:R4802" si="1420">I4739*L4739</f>
        <v>4.9291622989870741E-2</v>
      </c>
      <c r="S4739" s="9">
        <f t="shared" ref="S4739:S4802" si="1421">J4739+I4739*M4739+H4739*N4739</f>
        <v>0.56241326104915856</v>
      </c>
      <c r="T4739" s="9">
        <f t="shared" ref="T4739:T4802" si="1422">H4739*O4739</f>
        <v>0.21241270308197885</v>
      </c>
      <c r="U4739" s="9">
        <f t="shared" ref="U4739:U4802" si="1423">H4739*P4739</f>
        <v>0.17140480562175187</v>
      </c>
      <c r="V4739" s="9">
        <f t="shared" ref="V4739:V4802" ca="1" si="1424">OFFSET(S4739,0,A4739)</f>
        <v>0.56241326104915856</v>
      </c>
      <c r="W4739">
        <f t="shared" ref="W4739:W4802" ca="1" si="1425">LN(V4739)</f>
        <v>-0.57551835937327567</v>
      </c>
      <c r="X4739">
        <v>4738</v>
      </c>
    </row>
    <row r="4740" spans="1:24" x14ac:dyDescent="0.25">
      <c r="A4740">
        <v>2</v>
      </c>
      <c r="B4740" s="8">
        <v>2.2397185674712898</v>
      </c>
      <c r="C4740" s="8">
        <v>0.28911160790256801</v>
      </c>
      <c r="D4740">
        <v>0</v>
      </c>
      <c r="E4740" s="8">
        <f t="shared" si="1408"/>
        <v>1.2800543524803931</v>
      </c>
      <c r="F4740" s="8">
        <f t="shared" si="1409"/>
        <v>0.17596376934849123</v>
      </c>
      <c r="G4740" s="8">
        <f t="shared" ref="G4740:G4803" si="1426">SUMPRODUCT($B4740:$D4740,$AA$3:$AC$3)</f>
        <v>0.16619593856920784</v>
      </c>
      <c r="H4740" s="9">
        <f t="shared" si="1410"/>
        <v>0.46149217965198264</v>
      </c>
      <c r="I4740" s="9">
        <f t="shared" si="1411"/>
        <v>0.32997154281444907</v>
      </c>
      <c r="J4740" s="9">
        <f t="shared" si="1412"/>
        <v>0.20853627753356829</v>
      </c>
      <c r="K4740" s="9">
        <f t="shared" si="1413"/>
        <v>7.7485123091033573E-2</v>
      </c>
      <c r="L4740" s="9">
        <f t="shared" si="1414"/>
        <v>0.34816743289880303</v>
      </c>
      <c r="M4740" s="9">
        <f t="shared" si="1415"/>
        <v>0.57434744401016335</v>
      </c>
      <c r="N4740" s="9">
        <f t="shared" si="1416"/>
        <v>0.44929945008876271</v>
      </c>
      <c r="O4740" s="9">
        <f t="shared" si="1417"/>
        <v>0.41815067663955274</v>
      </c>
      <c r="P4740" s="9">
        <f t="shared" si="1418"/>
        <v>0.13254987327168455</v>
      </c>
      <c r="Q4740" s="9">
        <f t="shared" si="1419"/>
        <v>2.556788561151584E-2</v>
      </c>
      <c r="R4740" s="9">
        <f t="shared" si="1420"/>
        <v>0.11488534499136421</v>
      </c>
      <c r="S4740" s="9">
        <f t="shared" si="1421"/>
        <v>0.60540277228303763</v>
      </c>
      <c r="T4740" s="9">
        <f t="shared" si="1422"/>
        <v>0.19297326718533858</v>
      </c>
      <c r="U4740" s="9">
        <f t="shared" si="1423"/>
        <v>6.1170729928743776E-2</v>
      </c>
      <c r="V4740" s="9">
        <f t="shared" ca="1" si="1424"/>
        <v>6.1170729928743776E-2</v>
      </c>
      <c r="W4740">
        <f t="shared" ca="1" si="1425"/>
        <v>-2.7940864730091941</v>
      </c>
      <c r="X4740">
        <v>4739</v>
      </c>
    </row>
    <row r="4741" spans="1:24" x14ac:dyDescent="0.25">
      <c r="A4741">
        <v>0</v>
      </c>
      <c r="B4741" s="8">
        <v>2.4273946316885202</v>
      </c>
      <c r="C4741" s="8">
        <v>0.235440177457024</v>
      </c>
      <c r="D4741">
        <v>1</v>
      </c>
      <c r="E4741" s="8">
        <f t="shared" si="1408"/>
        <v>1.7724621773608724</v>
      </c>
      <c r="F4741" s="8">
        <f t="shared" si="1409"/>
        <v>0.65964432750009139</v>
      </c>
      <c r="G4741" s="8">
        <f t="shared" si="1426"/>
        <v>0.65508431060710903</v>
      </c>
      <c r="H4741" s="9">
        <f t="shared" si="1410"/>
        <v>0.65384886875891834</v>
      </c>
      <c r="I4741" s="9">
        <f t="shared" si="1411"/>
        <v>0.17556503330348425</v>
      </c>
      <c r="J4741" s="9">
        <f t="shared" si="1412"/>
        <v>0.17058609793759735</v>
      </c>
      <c r="K4741" s="9">
        <f t="shared" si="1413"/>
        <v>2.83333097517721E-2</v>
      </c>
      <c r="L4741" s="9">
        <f t="shared" si="1414"/>
        <v>0.22273426965832985</v>
      </c>
      <c r="M4741" s="9">
        <f t="shared" si="1415"/>
        <v>0.74893242058989806</v>
      </c>
      <c r="N4741" s="9">
        <f t="shared" si="1416"/>
        <v>0.2688417188198573</v>
      </c>
      <c r="O4741" s="9">
        <f t="shared" si="1417"/>
        <v>0.4653466476483934</v>
      </c>
      <c r="P4741" s="9">
        <f t="shared" si="1418"/>
        <v>0.2658116335317493</v>
      </c>
      <c r="Q4741" s="9">
        <f t="shared" si="1419"/>
        <v>4.974338470167804E-3</v>
      </c>
      <c r="R4741" s="9">
        <f t="shared" si="1420"/>
        <v>3.9104349470391923E-2</v>
      </c>
      <c r="S4741" s="9">
        <f t="shared" si="1421"/>
        <v>0.47785429702608873</v>
      </c>
      <c r="T4741" s="9">
        <f t="shared" si="1422"/>
        <v>0.30426637914565702</v>
      </c>
      <c r="U4741" s="9">
        <f t="shared" si="1423"/>
        <v>0.17380063588769445</v>
      </c>
      <c r="V4741" s="9">
        <f t="shared" ca="1" si="1424"/>
        <v>0.47785429702608873</v>
      </c>
      <c r="W4741">
        <f t="shared" ca="1" si="1425"/>
        <v>-0.73844941089416405</v>
      </c>
      <c r="X4741">
        <v>4740</v>
      </c>
    </row>
    <row r="4742" spans="1:24" x14ac:dyDescent="0.25">
      <c r="A4742">
        <v>-1</v>
      </c>
      <c r="B4742" s="8">
        <v>0.71652826560489402</v>
      </c>
      <c r="C4742" s="8">
        <v>-5.6702210019339699E-2</v>
      </c>
      <c r="D4742">
        <v>0</v>
      </c>
      <c r="E4742" s="8">
        <f t="shared" si="1408"/>
        <v>0.40951356049091148</v>
      </c>
      <c r="F4742" s="8">
        <f t="shared" si="1409"/>
        <v>-3.4511013507127243E-2</v>
      </c>
      <c r="G4742" s="8">
        <f t="shared" si="1426"/>
        <v>-3.2595291076269503E-2</v>
      </c>
      <c r="H4742" s="9">
        <f t="shared" si="1410"/>
        <v>0.1667180422778729</v>
      </c>
      <c r="I4742" s="9">
        <f t="shared" si="1411"/>
        <v>0.66660185140440598</v>
      </c>
      <c r="J4742" s="9">
        <f t="shared" si="1412"/>
        <v>0.16668010631772112</v>
      </c>
      <c r="K4742" s="9">
        <f t="shared" si="1413"/>
        <v>0.11281014210166307</v>
      </c>
      <c r="L4742" s="9">
        <f t="shared" si="1414"/>
        <v>0.39637322658404062</v>
      </c>
      <c r="M4742" s="9">
        <f t="shared" si="1415"/>
        <v>0.49081663131429631</v>
      </c>
      <c r="N4742" s="9">
        <f t="shared" si="1416"/>
        <v>0.52844427761685819</v>
      </c>
      <c r="O4742" s="9">
        <f t="shared" si="1417"/>
        <v>0.37699955715983691</v>
      </c>
      <c r="P4742" s="9">
        <f t="shared" si="1418"/>
        <v>9.45561652233049E-2</v>
      </c>
      <c r="Q4742" s="9">
        <f t="shared" si="1419"/>
        <v>7.5199449582162722E-2</v>
      </c>
      <c r="R4742" s="9">
        <f t="shared" si="1420"/>
        <v>0.26422312668805958</v>
      </c>
      <c r="S4742" s="9">
        <f t="shared" si="1421"/>
        <v>0.58196057686913216</v>
      </c>
      <c r="T4742" s="9">
        <f t="shared" si="1422"/>
        <v>6.2852628109313052E-2</v>
      </c>
      <c r="U4742" s="9">
        <f t="shared" si="1423"/>
        <v>1.5764218751332482E-2</v>
      </c>
      <c r="V4742" s="9">
        <f t="shared" ca="1" si="1424"/>
        <v>0.26422312668805958</v>
      </c>
      <c r="W4742">
        <f t="shared" ca="1" si="1425"/>
        <v>-1.3309613559479472</v>
      </c>
      <c r="X4742">
        <v>4741</v>
      </c>
    </row>
    <row r="4743" spans="1:24" x14ac:dyDescent="0.25">
      <c r="A4743">
        <v>0</v>
      </c>
      <c r="B4743" s="8">
        <v>2.6856290252203801</v>
      </c>
      <c r="C4743" s="8">
        <v>0.109253543314161</v>
      </c>
      <c r="D4743">
        <v>1</v>
      </c>
      <c r="E4743" s="8">
        <f t="shared" si="1408"/>
        <v>1.9200494966792085</v>
      </c>
      <c r="F4743" s="8">
        <f t="shared" si="1409"/>
        <v>0.58284258319703963</v>
      </c>
      <c r="G4743" s="8">
        <f t="shared" si="1426"/>
        <v>0.58254586689533006</v>
      </c>
      <c r="H4743" s="9">
        <f t="shared" si="1410"/>
        <v>0.70654524315346667</v>
      </c>
      <c r="I4743" s="9">
        <f t="shared" si="1411"/>
        <v>0.14007400910609261</v>
      </c>
      <c r="J4743" s="9">
        <f t="shared" si="1412"/>
        <v>0.15338074774044072</v>
      </c>
      <c r="K4743" s="9">
        <f t="shared" si="1413"/>
        <v>3.3694429479983884E-2</v>
      </c>
      <c r="L4743" s="9">
        <f t="shared" si="1414"/>
        <v>0.24245051952703203</v>
      </c>
      <c r="M4743" s="9">
        <f t="shared" si="1415"/>
        <v>0.72385505099298408</v>
      </c>
      <c r="N4743" s="9">
        <f t="shared" si="1416"/>
        <v>0.29329595125714875</v>
      </c>
      <c r="O4743" s="9">
        <f t="shared" si="1417"/>
        <v>0.46413685197705185</v>
      </c>
      <c r="P4743" s="9">
        <f t="shared" si="1418"/>
        <v>0.24256719676579946</v>
      </c>
      <c r="Q4743" s="9">
        <f t="shared" si="1419"/>
        <v>4.719713821803858E-3</v>
      </c>
      <c r="R4743" s="9">
        <f t="shared" si="1420"/>
        <v>3.3961016280006369E-2</v>
      </c>
      <c r="S4743" s="9">
        <f t="shared" si="1421"/>
        <v>0.46200088594163258</v>
      </c>
      <c r="T4743" s="9">
        <f t="shared" si="1422"/>
        <v>0.32793368493661068</v>
      </c>
      <c r="U4743" s="9">
        <f t="shared" si="1423"/>
        <v>0.17138469901994657</v>
      </c>
      <c r="V4743" s="9">
        <f t="shared" ca="1" si="1424"/>
        <v>0.46200088594163258</v>
      </c>
      <c r="W4743">
        <f t="shared" ca="1" si="1425"/>
        <v>-0.77218847027965554</v>
      </c>
      <c r="X4743">
        <v>4742</v>
      </c>
    </row>
    <row r="4744" spans="1:24" x14ac:dyDescent="0.25">
      <c r="A4744">
        <v>1</v>
      </c>
      <c r="B4744" s="8">
        <v>3.0425813110625599</v>
      </c>
      <c r="C4744" s="8">
        <v>1.7419780898133701</v>
      </c>
      <c r="D4744">
        <v>0</v>
      </c>
      <c r="E4744" s="8">
        <f t="shared" si="1408"/>
        <v>1.7389101945957122</v>
      </c>
      <c r="F4744" s="8">
        <f t="shared" si="1409"/>
        <v>1.0602307981675561</v>
      </c>
      <c r="G4744" s="8">
        <f t="shared" si="1426"/>
        <v>1.0013768928333553</v>
      </c>
      <c r="H4744" s="9">
        <f t="shared" si="1410"/>
        <v>0.6413914892158733</v>
      </c>
      <c r="I4744" s="9">
        <f t="shared" si="1411"/>
        <v>0.18436692422112691</v>
      </c>
      <c r="J4744" s="9">
        <f t="shared" si="1412"/>
        <v>0.17424158656299979</v>
      </c>
      <c r="K4744" s="9">
        <f t="shared" si="1413"/>
        <v>1.0542472080630449E-2</v>
      </c>
      <c r="L4744" s="9">
        <f t="shared" si="1414"/>
        <v>0.13138032602399549</v>
      </c>
      <c r="M4744" s="9">
        <f t="shared" si="1415"/>
        <v>0.85807720189537406</v>
      </c>
      <c r="N4744" s="9">
        <f t="shared" si="1416"/>
        <v>0.16787102704429049</v>
      </c>
      <c r="O4744" s="9">
        <f t="shared" si="1417"/>
        <v>0.44209765681418267</v>
      </c>
      <c r="P4744" s="9">
        <f t="shared" si="1418"/>
        <v>0.39003131614152686</v>
      </c>
      <c r="Q4744" s="9">
        <f t="shared" si="1419"/>
        <v>1.9436831511929402E-3</v>
      </c>
      <c r="R4744" s="9">
        <f t="shared" si="1420"/>
        <v>2.4222186612212926E-2</v>
      </c>
      <c r="S4744" s="9">
        <f t="shared" si="1421"/>
        <v>0.44011368905285647</v>
      </c>
      <c r="T4744" s="9">
        <f t="shared" si="1422"/>
        <v>0.2835576744828967</v>
      </c>
      <c r="U4744" s="9">
        <f t="shared" si="1423"/>
        <v>0.25016276670084098</v>
      </c>
      <c r="V4744" s="9">
        <f t="shared" ca="1" si="1424"/>
        <v>0.2835576744828967</v>
      </c>
      <c r="W4744">
        <f t="shared" ca="1" si="1425"/>
        <v>-1.2603397391754561</v>
      </c>
      <c r="X4744">
        <v>4743</v>
      </c>
    </row>
    <row r="4745" spans="1:24" x14ac:dyDescent="0.25">
      <c r="A4745">
        <v>0</v>
      </c>
      <c r="B4745" s="8">
        <v>3.4527396384846001</v>
      </c>
      <c r="C4745" s="8">
        <v>0.258014461689972</v>
      </c>
      <c r="D4745">
        <v>1</v>
      </c>
      <c r="E4745" s="8">
        <f t="shared" si="1408"/>
        <v>2.3584721153082144</v>
      </c>
      <c r="F4745" s="8">
        <f t="shared" si="1409"/>
        <v>0.67338385242886012</v>
      </c>
      <c r="G4745" s="8">
        <f t="shared" si="1426"/>
        <v>0.66806114810886452</v>
      </c>
      <c r="H4745" s="9">
        <f t="shared" si="1410"/>
        <v>0.83688666199190109</v>
      </c>
      <c r="I4745" s="9">
        <f t="shared" si="1411"/>
        <v>6.4455598050791207E-2</v>
      </c>
      <c r="J4745" s="9">
        <f t="shared" si="1412"/>
        <v>9.8657739957307644E-2</v>
      </c>
      <c r="K4745" s="9">
        <f t="shared" si="1413"/>
        <v>2.7453398575408031E-2</v>
      </c>
      <c r="L4745" s="9">
        <f t="shared" si="1414"/>
        <v>0.21925846326682341</v>
      </c>
      <c r="M4745" s="9">
        <f t="shared" si="1415"/>
        <v>0.75328813815776852</v>
      </c>
      <c r="N4745" s="9">
        <f t="shared" si="1416"/>
        <v>0.26457741840949595</v>
      </c>
      <c r="O4745" s="9">
        <f t="shared" si="1417"/>
        <v>0.46533666262290913</v>
      </c>
      <c r="P4745" s="9">
        <f t="shared" si="1418"/>
        <v>0.27008591896759487</v>
      </c>
      <c r="Q4745" s="9">
        <f t="shared" si="1419"/>
        <v>1.769525223704664E-3</v>
      </c>
      <c r="R4745" s="9">
        <f t="shared" si="1420"/>
        <v>1.4132435377560539E-2</v>
      </c>
      <c r="S4745" s="9">
        <f t="shared" si="1421"/>
        <v>0.36863268993799125</v>
      </c>
      <c r="T4745" s="9">
        <f t="shared" si="1422"/>
        <v>0.38943404628493788</v>
      </c>
      <c r="U4745" s="9">
        <f t="shared" si="1423"/>
        <v>0.22603130317580555</v>
      </c>
      <c r="V4745" s="9">
        <f t="shared" ca="1" si="1424"/>
        <v>0.36863268993799125</v>
      </c>
      <c r="W4745">
        <f t="shared" ca="1" si="1425"/>
        <v>-0.99795455092358532</v>
      </c>
      <c r="X4745">
        <v>4744</v>
      </c>
    </row>
    <row r="4746" spans="1:24" x14ac:dyDescent="0.25">
      <c r="A4746">
        <v>0</v>
      </c>
      <c r="B4746" s="8">
        <v>3.2815558663337798</v>
      </c>
      <c r="C4746" s="8">
        <v>0.35006686642936302</v>
      </c>
      <c r="D4746">
        <v>1</v>
      </c>
      <c r="E4746" s="8">
        <f t="shared" si="1408"/>
        <v>2.2606363712115498</v>
      </c>
      <c r="F4746" s="8">
        <f t="shared" si="1409"/>
        <v>0.72941027154446658</v>
      </c>
      <c r="G4746" s="8">
        <f t="shared" si="1426"/>
        <v>0.72097751460899973</v>
      </c>
      <c r="H4746" s="9">
        <f t="shared" si="1410"/>
        <v>0.81162675021459807</v>
      </c>
      <c r="I4746" s="9">
        <f t="shared" si="1411"/>
        <v>7.7720355016548184E-2</v>
      </c>
      <c r="J4746" s="9">
        <f t="shared" si="1412"/>
        <v>0.11065289476885372</v>
      </c>
      <c r="K4746" s="9">
        <f t="shared" si="1413"/>
        <v>2.4097813751872563E-2</v>
      </c>
      <c r="L4746" s="9">
        <f t="shared" si="1414"/>
        <v>0.2052792360879524</v>
      </c>
      <c r="M4746" s="9">
        <f t="shared" si="1415"/>
        <v>0.77062295016017501</v>
      </c>
      <c r="N4746" s="9">
        <f t="shared" si="1416"/>
        <v>0.24755211941436206</v>
      </c>
      <c r="O4746" s="9">
        <f t="shared" si="1417"/>
        <v>0.46458427892181742</v>
      </c>
      <c r="P4746" s="9">
        <f t="shared" si="1418"/>
        <v>0.28786360166382052</v>
      </c>
      <c r="Q4746" s="9">
        <f t="shared" si="1419"/>
        <v>1.8728906399181925E-3</v>
      </c>
      <c r="R4746" s="9">
        <f t="shared" si="1420"/>
        <v>1.595437510628147E-2</v>
      </c>
      <c r="S4746" s="9">
        <f t="shared" si="1421"/>
        <v>0.37146590622821701</v>
      </c>
      <c r="T4746" s="9">
        <f t="shared" si="1422"/>
        <v>0.37706902850210705</v>
      </c>
      <c r="U4746" s="9">
        <f t="shared" si="1423"/>
        <v>0.23363779952347621</v>
      </c>
      <c r="V4746" s="9">
        <f t="shared" ca="1" si="1424"/>
        <v>0.37146590622821701</v>
      </c>
      <c r="W4746">
        <f t="shared" ca="1" si="1425"/>
        <v>-0.99029819231107219</v>
      </c>
      <c r="X4746">
        <v>4745</v>
      </c>
    </row>
    <row r="4747" spans="1:24" x14ac:dyDescent="0.25">
      <c r="A4747">
        <v>0</v>
      </c>
      <c r="B4747" s="8">
        <v>2.6461009994341</v>
      </c>
      <c r="C4747" s="8">
        <v>1.1158170443883599</v>
      </c>
      <c r="D4747">
        <v>-1</v>
      </c>
      <c r="E4747" s="8">
        <f t="shared" si="1408"/>
        <v>1.127165596963063</v>
      </c>
      <c r="F4747" s="8">
        <f t="shared" si="1409"/>
        <v>0.16277963478998236</v>
      </c>
      <c r="G4747" s="8">
        <f t="shared" si="1426"/>
        <v>0.12168651455012991</v>
      </c>
      <c r="H4747" s="9">
        <f t="shared" si="1410"/>
        <v>0.4014622997901709</v>
      </c>
      <c r="I4747" s="9">
        <f t="shared" si="1411"/>
        <v>0.38701673132016312</v>
      </c>
      <c r="J4747" s="9">
        <f t="shared" si="1412"/>
        <v>0.21152096888966598</v>
      </c>
      <c r="K4747" s="9">
        <f t="shared" si="1413"/>
        <v>7.9416281421148566E-2</v>
      </c>
      <c r="L4747" s="9">
        <f t="shared" si="1414"/>
        <v>0.35141062193891071</v>
      </c>
      <c r="M4747" s="9">
        <f t="shared" si="1415"/>
        <v>0.56917309663994076</v>
      </c>
      <c r="N4747" s="9">
        <f t="shared" si="1416"/>
        <v>0.46695675728564129</v>
      </c>
      <c r="O4747" s="9">
        <f t="shared" si="1417"/>
        <v>0.40980043325394727</v>
      </c>
      <c r="P4747" s="9">
        <f t="shared" si="1418"/>
        <v>0.1232428094604115</v>
      </c>
      <c r="Q4747" s="9">
        <f t="shared" si="1419"/>
        <v>3.0735429649215117E-2</v>
      </c>
      <c r="R4747" s="9">
        <f t="shared" si="1420"/>
        <v>0.13600179025398282</v>
      </c>
      <c r="S4747" s="9">
        <f t="shared" si="1421"/>
        <v>0.61926601398908543</v>
      </c>
      <c r="T4747" s="9">
        <f t="shared" si="1422"/>
        <v>0.16451942438913811</v>
      </c>
      <c r="U4747" s="9">
        <f t="shared" si="1423"/>
        <v>4.9477341718578628E-2</v>
      </c>
      <c r="V4747" s="9">
        <f t="shared" ca="1" si="1424"/>
        <v>0.61926601398908543</v>
      </c>
      <c r="W4747">
        <f t="shared" ca="1" si="1425"/>
        <v>-0.47922035064976826</v>
      </c>
      <c r="X4747">
        <v>4746</v>
      </c>
    </row>
    <row r="4748" spans="1:24" x14ac:dyDescent="0.25">
      <c r="A4748">
        <v>-1</v>
      </c>
      <c r="B4748" s="8">
        <v>0.83566274583950995</v>
      </c>
      <c r="C4748" s="8">
        <v>0.32389713768689998</v>
      </c>
      <c r="D4748">
        <v>0</v>
      </c>
      <c r="E4748" s="8">
        <f t="shared" si="1408"/>
        <v>0.47760185165821878</v>
      </c>
      <c r="F4748" s="8">
        <f t="shared" si="1409"/>
        <v>0.19713549947735576</v>
      </c>
      <c r="G4748" s="8">
        <f t="shared" si="1426"/>
        <v>0.18619241609937495</v>
      </c>
      <c r="H4748" s="9">
        <f t="shared" si="1410"/>
        <v>0.18429233051374805</v>
      </c>
      <c r="I4748" s="9">
        <f t="shared" si="1411"/>
        <v>0.64149612727911443</v>
      </c>
      <c r="J4748" s="9">
        <f t="shared" si="1412"/>
        <v>0.17421154220713753</v>
      </c>
      <c r="K4748" s="9">
        <f t="shared" si="1413"/>
        <v>7.4458884747607174E-2</v>
      </c>
      <c r="L4748" s="9">
        <f t="shared" si="1414"/>
        <v>0.34291153824780973</v>
      </c>
      <c r="M4748" s="9">
        <f t="shared" si="1415"/>
        <v>0.58262957700458307</v>
      </c>
      <c r="N4748" s="9">
        <f t="shared" si="1416"/>
        <v>0.44139711899403139</v>
      </c>
      <c r="O4748" s="9">
        <f t="shared" si="1417"/>
        <v>0.42171788748012656</v>
      </c>
      <c r="P4748" s="9">
        <f t="shared" si="1418"/>
        <v>0.1368849935258421</v>
      </c>
      <c r="Q4748" s="9">
        <f t="shared" si="1419"/>
        <v>4.7765086207111923E-2</v>
      </c>
      <c r="R4748" s="9">
        <f t="shared" si="1420"/>
        <v>0.21997642378529386</v>
      </c>
      <c r="S4748" s="9">
        <f t="shared" si="1421"/>
        <v>0.62931226323531031</v>
      </c>
      <c r="T4748" s="9">
        <f t="shared" si="1422"/>
        <v>7.7719372303047096E-2</v>
      </c>
      <c r="U4748" s="9">
        <f t="shared" si="1423"/>
        <v>2.5226854469236754E-2</v>
      </c>
      <c r="V4748" s="9">
        <f t="shared" ca="1" si="1424"/>
        <v>0.21997642378529386</v>
      </c>
      <c r="W4748">
        <f t="shared" ca="1" si="1425"/>
        <v>-1.5142349029846134</v>
      </c>
      <c r="X4748">
        <v>4747</v>
      </c>
    </row>
    <row r="4749" spans="1:24" x14ac:dyDescent="0.25">
      <c r="A4749">
        <v>0</v>
      </c>
      <c r="B4749" s="8">
        <v>1.59805478898234</v>
      </c>
      <c r="C4749" s="8">
        <v>-1.6787938363461901</v>
      </c>
      <c r="D4749">
        <v>1</v>
      </c>
      <c r="E4749" s="8">
        <f t="shared" si="1408"/>
        <v>1.2984740206524028</v>
      </c>
      <c r="F4749" s="8">
        <f t="shared" si="1409"/>
        <v>-0.50542764912362359</v>
      </c>
      <c r="G4749" s="8">
        <f t="shared" si="1426"/>
        <v>-0.44531397804389916</v>
      </c>
      <c r="H4749" s="9">
        <f t="shared" si="1410"/>
        <v>0.46881240682347181</v>
      </c>
      <c r="I4749" s="9">
        <f t="shared" si="1411"/>
        <v>0.32332844648808079</v>
      </c>
      <c r="J4749" s="9">
        <f t="shared" si="1412"/>
        <v>0.2078591466884474</v>
      </c>
      <c r="K4749" s="9">
        <f t="shared" si="1413"/>
        <v>0.22940689461393507</v>
      </c>
      <c r="L4749" s="9">
        <f t="shared" si="1414"/>
        <v>0.45991810813431511</v>
      </c>
      <c r="M4749" s="9">
        <f t="shared" si="1415"/>
        <v>0.31067499725174985</v>
      </c>
      <c r="N4749" s="9">
        <f t="shared" si="1416"/>
        <v>0.6858348971935454</v>
      </c>
      <c r="O4749" s="9">
        <f t="shared" si="1417"/>
        <v>0.27198494517134808</v>
      </c>
      <c r="P4749" s="9">
        <f t="shared" si="1418"/>
        <v>4.2180157635106519E-2</v>
      </c>
      <c r="Q4749" s="9">
        <f t="shared" si="1419"/>
        <v>7.4173774849178489E-2</v>
      </c>
      <c r="R4749" s="9">
        <f t="shared" si="1420"/>
        <v>0.14870460741480526</v>
      </c>
      <c r="S4749" s="9">
        <f t="shared" si="1421"/>
        <v>0.62983711974937884</v>
      </c>
      <c r="T4749" s="9">
        <f t="shared" si="1422"/>
        <v>0.1275099167655297</v>
      </c>
      <c r="U4749" s="9">
        <f t="shared" si="1423"/>
        <v>1.9774581221107729E-2</v>
      </c>
      <c r="V4749" s="9">
        <f t="shared" ca="1" si="1424"/>
        <v>0.62983711974937884</v>
      </c>
      <c r="W4749">
        <f t="shared" ca="1" si="1425"/>
        <v>-0.46229403310415795</v>
      </c>
      <c r="X4749">
        <v>4748</v>
      </c>
    </row>
    <row r="4750" spans="1:24" x14ac:dyDescent="0.25">
      <c r="A4750">
        <v>0</v>
      </c>
      <c r="B4750" s="8">
        <v>3.0876703917675101</v>
      </c>
      <c r="C4750" s="8">
        <v>1.18760665688072</v>
      </c>
      <c r="D4750">
        <v>0</v>
      </c>
      <c r="E4750" s="8">
        <f t="shared" si="1408"/>
        <v>1.7646797153042337</v>
      </c>
      <c r="F4750" s="8">
        <f t="shared" si="1409"/>
        <v>0.72282031622375265</v>
      </c>
      <c r="G4750" s="8">
        <f t="shared" si="1426"/>
        <v>0.68269622386745155</v>
      </c>
      <c r="H4750" s="9">
        <f t="shared" si="1410"/>
        <v>0.65097355377579702</v>
      </c>
      <c r="I4750" s="9">
        <f t="shared" si="1411"/>
        <v>0.1775825552483139</v>
      </c>
      <c r="J4750" s="9">
        <f t="shared" si="1412"/>
        <v>0.17144389097588908</v>
      </c>
      <c r="K4750" s="9">
        <f t="shared" si="1413"/>
        <v>2.4473703993423107E-2</v>
      </c>
      <c r="L4750" s="9">
        <f t="shared" si="1414"/>
        <v>0.20690620684031566</v>
      </c>
      <c r="M4750" s="9">
        <f t="shared" si="1415"/>
        <v>0.76862008916626123</v>
      </c>
      <c r="N4750" s="9">
        <f t="shared" si="1416"/>
        <v>0.25980984041839206</v>
      </c>
      <c r="O4750" s="9">
        <f t="shared" si="1417"/>
        <v>0.46524286313653596</v>
      </c>
      <c r="P4750" s="9">
        <f t="shared" si="1418"/>
        <v>0.27494729644507199</v>
      </c>
      <c r="Q4750" s="9">
        <f t="shared" si="1419"/>
        <v>4.3461028915429394E-3</v>
      </c>
      <c r="R4750" s="9">
        <f t="shared" si="1420"/>
        <v>3.6742932907439421E-2</v>
      </c>
      <c r="S4750" s="9">
        <f t="shared" si="1421"/>
        <v>0.47706674554830397</v>
      </c>
      <c r="T4750" s="9">
        <f t="shared" si="1422"/>
        <v>0.30286079998481757</v>
      </c>
      <c r="U4750" s="9">
        <f t="shared" si="1423"/>
        <v>0.17898341866789608</v>
      </c>
      <c r="V4750" s="9">
        <f t="shared" ca="1" si="1424"/>
        <v>0.47706674554830397</v>
      </c>
      <c r="W4750">
        <f t="shared" ca="1" si="1425"/>
        <v>-0.74009887010855147</v>
      </c>
      <c r="X4750">
        <v>4749</v>
      </c>
    </row>
    <row r="4751" spans="1:24" x14ac:dyDescent="0.25">
      <c r="A4751">
        <v>1</v>
      </c>
      <c r="B4751" s="8">
        <v>4.4896135053394497</v>
      </c>
      <c r="C4751" s="8">
        <v>-0.19307484886818099</v>
      </c>
      <c r="D4751">
        <v>1</v>
      </c>
      <c r="E4751" s="8">
        <f t="shared" si="1408"/>
        <v>2.9510710808734446</v>
      </c>
      <c r="F4751" s="8">
        <f t="shared" si="1409"/>
        <v>0.398834601451104</v>
      </c>
      <c r="G4751" s="8">
        <f t="shared" si="1426"/>
        <v>0.40875225390488601</v>
      </c>
      <c r="H4751" s="9">
        <f t="shared" si="1410"/>
        <v>0.94229574661640902</v>
      </c>
      <c r="I4751" s="9">
        <f t="shared" si="1411"/>
        <v>1.7385791743945903E-2</v>
      </c>
      <c r="J4751" s="9">
        <f t="shared" si="1412"/>
        <v>4.031846163964499E-2</v>
      </c>
      <c r="K4751" s="9">
        <f t="shared" si="1413"/>
        <v>4.9978329734342908E-2</v>
      </c>
      <c r="L4751" s="9">
        <f t="shared" si="1414"/>
        <v>0.29080570830816721</v>
      </c>
      <c r="M4751" s="9">
        <f t="shared" si="1415"/>
        <v>0.65921596195748988</v>
      </c>
      <c r="N4751" s="9">
        <f t="shared" si="1416"/>
        <v>0.35569579122745087</v>
      </c>
      <c r="O4751" s="9">
        <f t="shared" si="1417"/>
        <v>0.45266239027980315</v>
      </c>
      <c r="P4751" s="9">
        <f t="shared" si="1418"/>
        <v>0.19164181849274597</v>
      </c>
      <c r="Q4751" s="9">
        <f t="shared" si="1419"/>
        <v>8.6891283247154494E-4</v>
      </c>
      <c r="R4751" s="9">
        <f t="shared" si="1420"/>
        <v>5.0558874825964734E-3</v>
      </c>
      <c r="S4751" s="9">
        <f t="shared" si="1421"/>
        <v>0.38695008423150806</v>
      </c>
      <c r="T4751" s="9">
        <f t="shared" si="1422"/>
        <v>0.42654184501387543</v>
      </c>
      <c r="U4751" s="9">
        <f t="shared" si="1423"/>
        <v>0.18058327043954842</v>
      </c>
      <c r="V4751" s="9">
        <f t="shared" ca="1" si="1424"/>
        <v>0.42654184501387543</v>
      </c>
      <c r="W4751">
        <f t="shared" ca="1" si="1425"/>
        <v>-0.85204480428663154</v>
      </c>
      <c r="X4751">
        <v>4750</v>
      </c>
    </row>
    <row r="4752" spans="1:24" x14ac:dyDescent="0.25">
      <c r="A4752">
        <v>0</v>
      </c>
      <c r="B4752" s="8">
        <v>0.923589078490616</v>
      </c>
      <c r="C4752" s="8">
        <v>-0.77874960896809597</v>
      </c>
      <c r="D4752">
        <v>0</v>
      </c>
      <c r="E4752" s="8">
        <f t="shared" si="1408"/>
        <v>0.52785391745002053</v>
      </c>
      <c r="F4752" s="8">
        <f t="shared" si="1409"/>
        <v>-0.4739751460234351</v>
      </c>
      <c r="G4752" s="8">
        <f t="shared" si="1426"/>
        <v>-0.44766456494708839</v>
      </c>
      <c r="H4752" s="9">
        <f t="shared" si="1410"/>
        <v>0.1979752574118967</v>
      </c>
      <c r="I4752" s="9">
        <f t="shared" si="1411"/>
        <v>0.62255903557191772</v>
      </c>
      <c r="J4752" s="9">
        <f t="shared" si="1412"/>
        <v>0.17946570701618558</v>
      </c>
      <c r="K4752" s="9">
        <f t="shared" si="1413"/>
        <v>0.21998199324381917</v>
      </c>
      <c r="L4752" s="9">
        <f t="shared" si="1414"/>
        <v>0.45815139240545155</v>
      </c>
      <c r="M4752" s="9">
        <f t="shared" si="1415"/>
        <v>0.32186661435072927</v>
      </c>
      <c r="N4752" s="9">
        <f t="shared" si="1416"/>
        <v>0.68666849081783465</v>
      </c>
      <c r="O4752" s="9">
        <f t="shared" si="1417"/>
        <v>0.27136238968355209</v>
      </c>
      <c r="P4752" s="9">
        <f t="shared" si="1418"/>
        <v>4.1969119498613261E-2</v>
      </c>
      <c r="Q4752" s="9">
        <f t="shared" si="1419"/>
        <v>0.13695177755706017</v>
      </c>
      <c r="R4752" s="9">
        <f t="shared" si="1420"/>
        <v>0.28522628900186914</v>
      </c>
      <c r="S4752" s="9">
        <f t="shared" si="1421"/>
        <v>0.51579004725547339</v>
      </c>
      <c r="T4752" s="9">
        <f t="shared" si="1422"/>
        <v>5.3723038949508646E-2</v>
      </c>
      <c r="U4752" s="9">
        <f t="shared" si="1423"/>
        <v>8.3088472360886133E-3</v>
      </c>
      <c r="V4752" s="9">
        <f t="shared" ca="1" si="1424"/>
        <v>0.51579004725547339</v>
      </c>
      <c r="W4752">
        <f t="shared" ca="1" si="1425"/>
        <v>-0.66205548146461468</v>
      </c>
      <c r="X4752">
        <v>4751</v>
      </c>
    </row>
    <row r="4753" spans="1:24" x14ac:dyDescent="0.25">
      <c r="A4753">
        <v>0</v>
      </c>
      <c r="B4753" s="8">
        <v>0.66966478899026105</v>
      </c>
      <c r="C4753" s="8">
        <v>1.0148066330298899</v>
      </c>
      <c r="D4753">
        <v>1</v>
      </c>
      <c r="E4753" s="8">
        <f t="shared" si="1408"/>
        <v>0.76787625825993377</v>
      </c>
      <c r="F4753" s="8">
        <f t="shared" si="1409"/>
        <v>1.1339949086521006</v>
      </c>
      <c r="G4753" s="8">
        <f t="shared" si="1426"/>
        <v>1.1031034701039517</v>
      </c>
      <c r="H4753" s="9">
        <f t="shared" si="1410"/>
        <v>0.27131085245850639</v>
      </c>
      <c r="I4753" s="9">
        <f t="shared" si="1411"/>
        <v>0.52877319541007517</v>
      </c>
      <c r="J4753" s="9">
        <f t="shared" si="1412"/>
        <v>0.19991595213141844</v>
      </c>
      <c r="K4753" s="9">
        <f t="shared" si="1413"/>
        <v>8.6510564585797183E-3</v>
      </c>
      <c r="L4753" s="9">
        <f t="shared" si="1414"/>
        <v>0.11735317970088821</v>
      </c>
      <c r="M4753" s="9">
        <f t="shared" si="1415"/>
        <v>0.87399576384053212</v>
      </c>
      <c r="N4753" s="9">
        <f t="shared" si="1416"/>
        <v>0.14358757518850093</v>
      </c>
      <c r="O4753" s="9">
        <f t="shared" si="1417"/>
        <v>0.42685884815257213</v>
      </c>
      <c r="P4753" s="9">
        <f t="shared" si="1418"/>
        <v>0.42955357665892691</v>
      </c>
      <c r="Q4753" s="9">
        <f t="shared" si="1419"/>
        <v>4.5744467672761665E-3</v>
      </c>
      <c r="R4753" s="9">
        <f t="shared" si="1420"/>
        <v>6.205321582197143E-2</v>
      </c>
      <c r="S4753" s="9">
        <f t="shared" si="1421"/>
        <v>0.70101835237908805</v>
      </c>
      <c r="T4753" s="9">
        <f t="shared" si="1422"/>
        <v>0.11581143797173048</v>
      </c>
      <c r="U4753" s="9">
        <f t="shared" si="1423"/>
        <v>0.11654254705993383</v>
      </c>
      <c r="V4753" s="9">
        <f t="shared" ca="1" si="1424"/>
        <v>0.70101835237908805</v>
      </c>
      <c r="W4753">
        <f t="shared" ca="1" si="1425"/>
        <v>-0.35522121200623885</v>
      </c>
      <c r="X4753">
        <v>4752</v>
      </c>
    </row>
    <row r="4754" spans="1:24" x14ac:dyDescent="0.25">
      <c r="A4754">
        <v>0</v>
      </c>
      <c r="B4754" s="8">
        <v>2.3578991609952298</v>
      </c>
      <c r="C4754" s="8">
        <v>-0.70724408189142196</v>
      </c>
      <c r="D4754">
        <v>0</v>
      </c>
      <c r="E4754" s="8">
        <f t="shared" si="1408"/>
        <v>1.3475974738868617</v>
      </c>
      <c r="F4754" s="8">
        <f t="shared" si="1409"/>
        <v>-0.43045429895352955</v>
      </c>
      <c r="G4754" s="8">
        <f t="shared" si="1426"/>
        <v>-0.40655958036480666</v>
      </c>
      <c r="H4754" s="9">
        <f t="shared" si="1410"/>
        <v>0.48837963797264528</v>
      </c>
      <c r="I4754" s="9">
        <f t="shared" si="1411"/>
        <v>0.30588978907491104</v>
      </c>
      <c r="J4754" s="9">
        <f t="shared" si="1412"/>
        <v>0.20573057295244368</v>
      </c>
      <c r="K4754" s="9">
        <f t="shared" si="1413"/>
        <v>0.2073144522846998</v>
      </c>
      <c r="L4754" s="9">
        <f t="shared" si="1414"/>
        <v>0.45506454950806385</v>
      </c>
      <c r="M4754" s="9">
        <f t="shared" si="1415"/>
        <v>0.33762099820723634</v>
      </c>
      <c r="N4754" s="9">
        <f t="shared" si="1416"/>
        <v>0.67195720016970917</v>
      </c>
      <c r="O4754" s="9">
        <f t="shared" si="1417"/>
        <v>0.28225783943659188</v>
      </c>
      <c r="P4754" s="9">
        <f t="shared" si="1418"/>
        <v>4.5784960393698948E-2</v>
      </c>
      <c r="Q4754" s="9">
        <f t="shared" si="1419"/>
        <v>6.3415374081547529E-2</v>
      </c>
      <c r="R4754" s="9">
        <f t="shared" si="1420"/>
        <v>0.13919959906449106</v>
      </c>
      <c r="S4754" s="9">
        <f t="shared" si="1421"/>
        <v>0.637175603033311</v>
      </c>
      <c r="T4754" s="9">
        <f t="shared" si="1422"/>
        <v>0.13784898143898378</v>
      </c>
      <c r="U4754" s="9">
        <f t="shared" si="1423"/>
        <v>2.2360442381666595E-2</v>
      </c>
      <c r="V4754" s="9">
        <f t="shared" ca="1" si="1424"/>
        <v>0.637175603033311</v>
      </c>
      <c r="W4754">
        <f t="shared" ca="1" si="1425"/>
        <v>-0.45070998944868185</v>
      </c>
      <c r="X4754">
        <v>4753</v>
      </c>
    </row>
    <row r="4755" spans="1:24" x14ac:dyDescent="0.25">
      <c r="A4755">
        <v>-1</v>
      </c>
      <c r="B4755" s="8">
        <v>1.7940487342020499</v>
      </c>
      <c r="C4755" s="8">
        <v>-1.9797710738932099</v>
      </c>
      <c r="D4755">
        <v>0</v>
      </c>
      <c r="E4755" s="8">
        <f t="shared" si="1408"/>
        <v>1.0253430605658949</v>
      </c>
      <c r="F4755" s="8">
        <f t="shared" si="1409"/>
        <v>-1.2049601990618144</v>
      </c>
      <c r="G4755" s="8">
        <f t="shared" si="1426"/>
        <v>-1.1380722972864348</v>
      </c>
      <c r="H4755" s="9">
        <f t="shared" si="1410"/>
        <v>0.36264921893335206</v>
      </c>
      <c r="I4755" s="9">
        <f t="shared" si="1411"/>
        <v>0.42650453408611338</v>
      </c>
      <c r="J4755" s="9">
        <f t="shared" si="1412"/>
        <v>0.21084624698053461</v>
      </c>
      <c r="K4755" s="9">
        <f t="shared" si="1413"/>
        <v>0.4835407323847587</v>
      </c>
      <c r="L4755" s="9">
        <f t="shared" si="1414"/>
        <v>0.40011669026103758</v>
      </c>
      <c r="M4755" s="9">
        <f t="shared" si="1415"/>
        <v>0.11634257735420372</v>
      </c>
      <c r="N4755" s="9">
        <f t="shared" si="1416"/>
        <v>0.88036966509340486</v>
      </c>
      <c r="O4755" s="9">
        <f t="shared" si="1417"/>
        <v>0.11184200798273303</v>
      </c>
      <c r="P4755" s="9">
        <f t="shared" si="1418"/>
        <v>7.78832692386211E-3</v>
      </c>
      <c r="Q4755" s="9">
        <f t="shared" si="1419"/>
        <v>0.20623231477741955</v>
      </c>
      <c r="R4755" s="9">
        <f t="shared" si="1420"/>
        <v>0.17065158255986157</v>
      </c>
      <c r="S4755" s="9">
        <f t="shared" si="1421"/>
        <v>0.57973225514810689</v>
      </c>
      <c r="T4755" s="9">
        <f t="shared" si="1422"/>
        <v>4.0559416838875859E-2</v>
      </c>
      <c r="U4755" s="9">
        <f t="shared" si="1423"/>
        <v>2.8244306757361907E-3</v>
      </c>
      <c r="V4755" s="9">
        <f t="shared" ca="1" si="1424"/>
        <v>0.17065158255986157</v>
      </c>
      <c r="W4755">
        <f t="shared" ca="1" si="1425"/>
        <v>-1.7681313299550963</v>
      </c>
      <c r="X4755">
        <v>4754</v>
      </c>
    </row>
    <row r="4756" spans="1:24" x14ac:dyDescent="0.25">
      <c r="A4756">
        <v>1</v>
      </c>
      <c r="B4756" s="8">
        <v>3.55264765064494</v>
      </c>
      <c r="C4756" s="8">
        <v>-0.46377178607943698</v>
      </c>
      <c r="D4756">
        <v>1</v>
      </c>
      <c r="E4756" s="8">
        <f t="shared" si="1408"/>
        <v>2.4155720061922268</v>
      </c>
      <c r="F4756" s="8">
        <f t="shared" si="1409"/>
        <v>0.23407866595495136</v>
      </c>
      <c r="G4756" s="8">
        <f t="shared" si="1426"/>
        <v>0.25314199711161323</v>
      </c>
      <c r="H4756" s="9">
        <f t="shared" si="1410"/>
        <v>0.85056100036480964</v>
      </c>
      <c r="I4756" s="9">
        <f t="shared" si="1411"/>
        <v>5.7569455284964148E-2</v>
      </c>
      <c r="J4756" s="9">
        <f t="shared" si="1412"/>
        <v>9.1869544350226234E-2</v>
      </c>
      <c r="K4756" s="9">
        <f t="shared" si="1413"/>
        <v>6.9395555698696279E-2</v>
      </c>
      <c r="L4756" s="9">
        <f t="shared" si="1414"/>
        <v>0.33361263860465551</v>
      </c>
      <c r="M4756" s="9">
        <f t="shared" si="1415"/>
        <v>0.59699180569664823</v>
      </c>
      <c r="N4756" s="9">
        <f t="shared" si="1416"/>
        <v>0.41512632722731058</v>
      </c>
      <c r="O4756" s="9">
        <f t="shared" si="1417"/>
        <v>0.43277461411566165</v>
      </c>
      <c r="P4756" s="9">
        <f t="shared" si="1418"/>
        <v>0.15209905865702777</v>
      </c>
      <c r="Q4756" s="9">
        <f t="shared" si="1419"/>
        <v>3.9950643407713343E-3</v>
      </c>
      <c r="R4756" s="9">
        <f t="shared" si="1420"/>
        <v>1.9205897880649619E-2</v>
      </c>
      <c r="S4756" s="9">
        <f t="shared" si="1421"/>
        <v>0.47932830157800005</v>
      </c>
      <c r="T4756" s="9">
        <f t="shared" si="1422"/>
        <v>0.36810120871471164</v>
      </c>
      <c r="U4756" s="9">
        <f t="shared" si="1423"/>
        <v>0.12936952748586741</v>
      </c>
      <c r="V4756" s="9">
        <f t="shared" ca="1" si="1424"/>
        <v>0.36810120871471164</v>
      </c>
      <c r="W4756">
        <f t="shared" ca="1" si="1425"/>
        <v>-0.9993973549440045</v>
      </c>
      <c r="X4756">
        <v>4755</v>
      </c>
    </row>
    <row r="4757" spans="1:24" x14ac:dyDescent="0.25">
      <c r="A4757">
        <v>0</v>
      </c>
      <c r="B4757" s="8">
        <v>3.4049404580519198</v>
      </c>
      <c r="C4757" s="8">
        <v>-0.784737986320445</v>
      </c>
      <c r="D4757">
        <v>1</v>
      </c>
      <c r="E4757" s="8">
        <f t="shared" si="1408"/>
        <v>2.3311537058229868</v>
      </c>
      <c r="F4757" s="8">
        <f t="shared" si="1409"/>
        <v>3.8727040893587916E-2</v>
      </c>
      <c r="G4757" s="8">
        <f t="shared" si="1426"/>
        <v>6.8634431728684775E-2</v>
      </c>
      <c r="H4757" s="9">
        <f t="shared" si="1410"/>
        <v>0.83006551523114702</v>
      </c>
      <c r="I4757" s="9">
        <f t="shared" si="1411"/>
        <v>6.7968789448247302E-2</v>
      </c>
      <c r="J4757" s="9">
        <f t="shared" si="1412"/>
        <v>0.10196569532060576</v>
      </c>
      <c r="K4757" s="9">
        <f t="shared" si="1413"/>
        <v>9.9403792155724091E-2</v>
      </c>
      <c r="L4757" s="9">
        <f t="shared" si="1414"/>
        <v>0.38057104793239177</v>
      </c>
      <c r="M4757" s="9">
        <f t="shared" si="1415"/>
        <v>0.52002515991188414</v>
      </c>
      <c r="N4757" s="9">
        <f t="shared" si="1416"/>
        <v>0.48808537568704424</v>
      </c>
      <c r="O4757" s="9">
        <f t="shared" si="1417"/>
        <v>0.39915458227129308</v>
      </c>
      <c r="P4757" s="9">
        <f t="shared" si="1418"/>
        <v>0.11276004204166268</v>
      </c>
      <c r="Q4757" s="9">
        <f t="shared" si="1419"/>
        <v>6.7563554193897472E-3</v>
      </c>
      <c r="R4757" s="9">
        <f t="shared" si="1420"/>
        <v>2.5866953427015567E-2</v>
      </c>
      <c r="S4757" s="9">
        <f t="shared" si="1421"/>
        <v>0.54245401476890209</v>
      </c>
      <c r="T4757" s="9">
        <f t="shared" si="1422"/>
        <v>0.33132445398989413</v>
      </c>
      <c r="U4757" s="9">
        <f t="shared" si="1423"/>
        <v>9.3598222394798536E-2</v>
      </c>
      <c r="V4757" s="9">
        <f t="shared" ca="1" si="1424"/>
        <v>0.54245401476890209</v>
      </c>
      <c r="W4757">
        <f t="shared" ca="1" si="1425"/>
        <v>-0.61165196256325771</v>
      </c>
      <c r="X4757">
        <v>4756</v>
      </c>
    </row>
    <row r="4758" spans="1:24" x14ac:dyDescent="0.25">
      <c r="A4758">
        <v>0</v>
      </c>
      <c r="B4758" s="8">
        <v>0.59857140399909603</v>
      </c>
      <c r="C4758" s="8">
        <v>-0.60841040956746595</v>
      </c>
      <c r="D4758">
        <v>-1</v>
      </c>
      <c r="E4758" s="8">
        <f t="shared" si="1408"/>
        <v>-4.3048022075746206E-2</v>
      </c>
      <c r="F4758" s="8">
        <f t="shared" si="1409"/>
        <v>-0.88664748511475355</v>
      </c>
      <c r="G4758" s="8">
        <f t="shared" si="1426"/>
        <v>-0.86948641723182751</v>
      </c>
      <c r="H4758" s="9">
        <f t="shared" si="1410"/>
        <v>7.7836227245196676E-2</v>
      </c>
      <c r="I4758" s="9">
        <f t="shared" si="1411"/>
        <v>0.81141174900099799</v>
      </c>
      <c r="J4758" s="9">
        <f t="shared" si="1412"/>
        <v>0.11075202375380533</v>
      </c>
      <c r="K4758" s="9">
        <f t="shared" si="1413"/>
        <v>0.35957998875115749</v>
      </c>
      <c r="L4758" s="9">
        <f t="shared" si="1414"/>
        <v>0.44967598476704429</v>
      </c>
      <c r="M4758" s="9">
        <f t="shared" si="1415"/>
        <v>0.19074402648179822</v>
      </c>
      <c r="N4758" s="9">
        <f t="shared" si="1416"/>
        <v>0.81812715437443151</v>
      </c>
      <c r="O4758" s="9">
        <f t="shared" si="1417"/>
        <v>0.16609922147461609</v>
      </c>
      <c r="P4758" s="9">
        <f t="shared" si="1418"/>
        <v>1.5773624150952403E-2</v>
      </c>
      <c r="Q4758" s="9">
        <f t="shared" si="1419"/>
        <v>0.2917674275783359</v>
      </c>
      <c r="R4758" s="9">
        <f t="shared" si="1420"/>
        <v>0.36487237728357352</v>
      </c>
      <c r="S4758" s="9">
        <f t="shared" si="1421"/>
        <v>0.32920389899624825</v>
      </c>
      <c r="T4758" s="9">
        <f t="shared" si="1422"/>
        <v>1.292853674794847E-2</v>
      </c>
      <c r="U4758" s="9">
        <f t="shared" si="1423"/>
        <v>1.2277593938938537E-3</v>
      </c>
      <c r="V4758" s="9">
        <f t="shared" ca="1" si="1424"/>
        <v>0.32920389899624825</v>
      </c>
      <c r="W4758">
        <f t="shared" ca="1" si="1425"/>
        <v>-1.1110779663968442</v>
      </c>
      <c r="X4758">
        <v>4757</v>
      </c>
    </row>
    <row r="4759" spans="1:24" x14ac:dyDescent="0.25">
      <c r="A4759">
        <v>0</v>
      </c>
      <c r="B4759" s="8">
        <v>2.0674672036962098</v>
      </c>
      <c r="C4759" s="8">
        <v>-0.16610757156730299</v>
      </c>
      <c r="D4759">
        <v>0</v>
      </c>
      <c r="E4759" s="8">
        <f t="shared" si="1408"/>
        <v>1.181608453462859</v>
      </c>
      <c r="F4759" s="8">
        <f t="shared" si="1409"/>
        <v>-0.10109906904933817</v>
      </c>
      <c r="G4759" s="8">
        <f t="shared" si="1426"/>
        <v>-9.5487012646629094E-2</v>
      </c>
      <c r="H4759" s="9">
        <f t="shared" si="1410"/>
        <v>0.42264908463118511</v>
      </c>
      <c r="I4759" s="9">
        <f t="shared" si="1411"/>
        <v>0.36634634838821634</v>
      </c>
      <c r="J4759" s="9">
        <f t="shared" si="1412"/>
        <v>0.21100456698059855</v>
      </c>
      <c r="K4759" s="9">
        <f t="shared" si="1413"/>
        <v>0.12607763277412862</v>
      </c>
      <c r="L4759" s="9">
        <f t="shared" si="1414"/>
        <v>0.40962355229214542</v>
      </c>
      <c r="M4759" s="9">
        <f t="shared" si="1415"/>
        <v>0.46429881493372593</v>
      </c>
      <c r="N4759" s="9">
        <f t="shared" si="1416"/>
        <v>0.55339813608326671</v>
      </c>
      <c r="O4759" s="9">
        <f t="shared" si="1417"/>
        <v>0.36220673048270291</v>
      </c>
      <c r="P4759" s="9">
        <f t="shared" si="1418"/>
        <v>8.4395133434030378E-2</v>
      </c>
      <c r="Q4759" s="9">
        <f t="shared" si="1419"/>
        <v>4.6188080380232525E-2</v>
      </c>
      <c r="R4759" s="9">
        <f t="shared" si="1420"/>
        <v>0.15006409259603706</v>
      </c>
      <c r="S4759" s="9">
        <f t="shared" si="1421"/>
        <v>0.61499195804474194</v>
      </c>
      <c r="T4759" s="9">
        <f t="shared" si="1422"/>
        <v>0.15308634308576877</v>
      </c>
      <c r="U4759" s="9">
        <f t="shared" si="1423"/>
        <v>3.5669525893219665E-2</v>
      </c>
      <c r="V4759" s="9">
        <f t="shared" ca="1" si="1424"/>
        <v>0.61499195804474194</v>
      </c>
      <c r="W4759">
        <f t="shared" ca="1" si="1425"/>
        <v>-0.48614608761112849</v>
      </c>
      <c r="X4759">
        <v>4758</v>
      </c>
    </row>
    <row r="4760" spans="1:24" x14ac:dyDescent="0.25">
      <c r="A4760">
        <v>0</v>
      </c>
      <c r="B4760" s="8">
        <v>2.61661900535</v>
      </c>
      <c r="C4760" s="8">
        <v>-1.7755866007144301E-2</v>
      </c>
      <c r="D4760">
        <v>0</v>
      </c>
      <c r="E4760" s="8">
        <f t="shared" si="1408"/>
        <v>1.495462240312976</v>
      </c>
      <c r="F4760" s="8">
        <f t="shared" si="1409"/>
        <v>-1.0806861520817213E-2</v>
      </c>
      <c r="G4760" s="8">
        <f t="shared" si="1426"/>
        <v>-1.0206967605261028E-2</v>
      </c>
      <c r="H4760" s="9">
        <f t="shared" si="1410"/>
        <v>0.54725644278990093</v>
      </c>
      <c r="I4760" s="9">
        <f t="shared" si="1411"/>
        <v>0.25610524367176513</v>
      </c>
      <c r="J4760" s="9">
        <f t="shared" si="1412"/>
        <v>0.19663831353833394</v>
      </c>
      <c r="K4760" s="9">
        <f t="shared" si="1413"/>
        <v>0.10833668610936151</v>
      </c>
      <c r="L4760" s="9">
        <f t="shared" si="1414"/>
        <v>0.39139090532537457</v>
      </c>
      <c r="M4760" s="9">
        <f t="shared" si="1415"/>
        <v>0.50027240856526389</v>
      </c>
      <c r="N4760" s="9">
        <f t="shared" si="1416"/>
        <v>0.5195289655252403</v>
      </c>
      <c r="O4760" s="9">
        <f t="shared" si="1417"/>
        <v>0.38208820513217467</v>
      </c>
      <c r="P4760" s="9">
        <f t="shared" si="1418"/>
        <v>9.8382829342585021E-2</v>
      </c>
      <c r="Q4760" s="9">
        <f t="shared" si="1419"/>
        <v>2.7745593394629561E-2</v>
      </c>
      <c r="R4760" s="9">
        <f t="shared" si="1420"/>
        <v>0.10023726317926782</v>
      </c>
      <c r="S4760" s="9">
        <f t="shared" si="1421"/>
        <v>0.60907627423586175</v>
      </c>
      <c r="T4760" s="9">
        <f t="shared" si="1422"/>
        <v>0.20910023197261188</v>
      </c>
      <c r="U4760" s="9">
        <f t="shared" si="1423"/>
        <v>5.3840637217628967E-2</v>
      </c>
      <c r="V4760" s="9">
        <f t="shared" ca="1" si="1424"/>
        <v>0.60907627423586175</v>
      </c>
      <c r="W4760">
        <f t="shared" ca="1" si="1425"/>
        <v>-0.49581177406407045</v>
      </c>
      <c r="X4760">
        <v>4759</v>
      </c>
    </row>
    <row r="4761" spans="1:24" x14ac:dyDescent="0.25">
      <c r="A4761">
        <v>-1</v>
      </c>
      <c r="B4761" s="8">
        <v>2.2359364118916001</v>
      </c>
      <c r="C4761" s="8">
        <v>0.44668341421464403</v>
      </c>
      <c r="D4761">
        <v>-1</v>
      </c>
      <c r="E4761" s="8">
        <f t="shared" si="1408"/>
        <v>0.89274642790206782</v>
      </c>
      <c r="F4761" s="8">
        <f t="shared" si="1409"/>
        <v>-0.24447926642607126</v>
      </c>
      <c r="G4761" s="8">
        <f t="shared" si="1426"/>
        <v>-0.26296525540723309</v>
      </c>
      <c r="H4761" s="9">
        <f t="shared" si="1410"/>
        <v>0.31419893360803974</v>
      </c>
      <c r="I4761" s="9">
        <f t="shared" si="1411"/>
        <v>0.47899191497463789</v>
      </c>
      <c r="J4761" s="9">
        <f t="shared" si="1412"/>
        <v>0.20680915141732237</v>
      </c>
      <c r="K4761" s="9">
        <f t="shared" si="1413"/>
        <v>0.15823219751143633</v>
      </c>
      <c r="L4761" s="9">
        <f t="shared" si="1414"/>
        <v>0.43388305310380348</v>
      </c>
      <c r="M4761" s="9">
        <f t="shared" si="1415"/>
        <v>0.40788474938476016</v>
      </c>
      <c r="N4761" s="9">
        <f t="shared" si="1416"/>
        <v>0.61857094173462412</v>
      </c>
      <c r="O4761" s="9">
        <f t="shared" si="1417"/>
        <v>0.32008394868529455</v>
      </c>
      <c r="P4761" s="9">
        <f t="shared" si="1418"/>
        <v>6.1345109580081325E-2</v>
      </c>
      <c r="Q4761" s="9">
        <f t="shared" si="1419"/>
        <v>7.5791943296648012E-2</v>
      </c>
      <c r="R4761" s="9">
        <f t="shared" si="1420"/>
        <v>0.20782647448123334</v>
      </c>
      <c r="S4761" s="9">
        <f t="shared" si="1421"/>
        <v>0.59653697886801871</v>
      </c>
      <c r="T4761" s="9">
        <f t="shared" si="1422"/>
        <v>0.10057003534197007</v>
      </c>
      <c r="U4761" s="9">
        <f t="shared" si="1423"/>
        <v>1.9274568012129897E-2</v>
      </c>
      <c r="V4761" s="9">
        <f t="shared" ca="1" si="1424"/>
        <v>0.20782647448123334</v>
      </c>
      <c r="W4761">
        <f t="shared" ca="1" si="1425"/>
        <v>-1.5710518047688693</v>
      </c>
      <c r="X4761">
        <v>4760</v>
      </c>
    </row>
    <row r="4762" spans="1:24" x14ac:dyDescent="0.25">
      <c r="A4762">
        <v>2</v>
      </c>
      <c r="B4762" s="8">
        <v>3.4620805545939399</v>
      </c>
      <c r="C4762" s="8">
        <v>0.271751677809493</v>
      </c>
      <c r="D4762">
        <v>1</v>
      </c>
      <c r="E4762" s="8">
        <f t="shared" si="1408"/>
        <v>2.3638106790436639</v>
      </c>
      <c r="F4762" s="8">
        <f t="shared" si="1409"/>
        <v>0.68174481844569468</v>
      </c>
      <c r="G4762" s="8">
        <f t="shared" si="1426"/>
        <v>0.67595799300857273</v>
      </c>
      <c r="H4762" s="9">
        <f t="shared" si="1410"/>
        <v>0.8381985728090241</v>
      </c>
      <c r="I4762" s="9">
        <f t="shared" si="1411"/>
        <v>6.3785827886077007E-2</v>
      </c>
      <c r="J4762" s="9">
        <f t="shared" si="1412"/>
        <v>9.801559930489892E-2</v>
      </c>
      <c r="K4762" s="9">
        <f t="shared" si="1413"/>
        <v>2.6929180460129397E-2</v>
      </c>
      <c r="L4762" s="9">
        <f t="shared" si="1414"/>
        <v>0.21715201764551925</v>
      </c>
      <c r="M4762" s="9">
        <f t="shared" si="1415"/>
        <v>0.75591880189435134</v>
      </c>
      <c r="N4762" s="9">
        <f t="shared" si="1416"/>
        <v>0.2619993936129299</v>
      </c>
      <c r="O4762" s="9">
        <f t="shared" si="1417"/>
        <v>0.46529691622180935</v>
      </c>
      <c r="P4762" s="9">
        <f t="shared" si="1418"/>
        <v>0.27270369016526075</v>
      </c>
      <c r="Q4762" s="9">
        <f t="shared" si="1419"/>
        <v>1.7177000699429216E-3</v>
      </c>
      <c r="R4762" s="9">
        <f t="shared" si="1420"/>
        <v>1.3851221222651448E-2</v>
      </c>
      <c r="S4762" s="9">
        <f t="shared" si="1421"/>
        <v>0.36584002370156909</v>
      </c>
      <c r="T4762" s="9">
        <f t="shared" si="1422"/>
        <v>0.39001121110956066</v>
      </c>
      <c r="U4762" s="9">
        <f t="shared" si="1423"/>
        <v>0.22857984389627586</v>
      </c>
      <c r="V4762" s="9">
        <f t="shared" ca="1" si="1424"/>
        <v>0.22857984389627586</v>
      </c>
      <c r="W4762">
        <f t="shared" ca="1" si="1425"/>
        <v>-1.4758697034411017</v>
      </c>
      <c r="X4762">
        <v>4761</v>
      </c>
    </row>
    <row r="4763" spans="1:24" x14ac:dyDescent="0.25">
      <c r="A4763">
        <v>1</v>
      </c>
      <c r="B4763" s="8">
        <v>4.4605133419630896</v>
      </c>
      <c r="C4763" s="8">
        <v>-0.186052067278804</v>
      </c>
      <c r="D4763">
        <v>1</v>
      </c>
      <c r="E4763" s="8">
        <f t="shared" si="1408"/>
        <v>2.9344396204172964</v>
      </c>
      <c r="F4763" s="8">
        <f t="shared" si="1409"/>
        <v>0.40310892003949639</v>
      </c>
      <c r="G4763" s="8">
        <f t="shared" si="1426"/>
        <v>0.41278930307797357</v>
      </c>
      <c r="H4763" s="9">
        <f t="shared" si="1410"/>
        <v>0.94034900722121961</v>
      </c>
      <c r="I4763" s="9">
        <f t="shared" si="1411"/>
        <v>1.8113204376078117E-2</v>
      </c>
      <c r="J4763" s="9">
        <f t="shared" si="1412"/>
        <v>4.153778840270228E-2</v>
      </c>
      <c r="K4763" s="9">
        <f t="shared" si="1413"/>
        <v>4.9539194559052729E-2</v>
      </c>
      <c r="L4763" s="9">
        <f t="shared" si="1414"/>
        <v>0.28967868889744808</v>
      </c>
      <c r="M4763" s="9">
        <f t="shared" si="1415"/>
        <v>0.66078211654349917</v>
      </c>
      <c r="N4763" s="9">
        <f t="shared" si="1416"/>
        <v>0.35419291530777569</v>
      </c>
      <c r="O4763" s="9">
        <f t="shared" si="1417"/>
        <v>0.45306201501658622</v>
      </c>
      <c r="P4763" s="9">
        <f t="shared" si="1418"/>
        <v>0.19274506967563815</v>
      </c>
      <c r="Q4763" s="9">
        <f t="shared" si="1419"/>
        <v>8.9731355567441919E-4</v>
      </c>
      <c r="R4763" s="9">
        <f t="shared" si="1420"/>
        <v>5.2470092953938278E-3</v>
      </c>
      <c r="S4763" s="9">
        <f t="shared" si="1421"/>
        <v>0.38657162620216851</v>
      </c>
      <c r="T4763" s="9">
        <f t="shared" si="1422"/>
        <v>0.42603641603049214</v>
      </c>
      <c r="U4763" s="9">
        <f t="shared" si="1423"/>
        <v>0.18124763491627113</v>
      </c>
      <c r="V4763" s="9">
        <f t="shared" ca="1" si="1424"/>
        <v>0.42603641603049214</v>
      </c>
      <c r="W4763">
        <f t="shared" ca="1" si="1425"/>
        <v>-0.85323045272663189</v>
      </c>
      <c r="X4763">
        <v>4762</v>
      </c>
    </row>
    <row r="4764" spans="1:24" x14ac:dyDescent="0.25">
      <c r="A4764">
        <v>0</v>
      </c>
      <c r="B4764" s="8">
        <v>4.0261408090949802</v>
      </c>
      <c r="C4764" s="8">
        <v>0.61759878107636801</v>
      </c>
      <c r="D4764">
        <v>0</v>
      </c>
      <c r="E4764" s="8">
        <f t="shared" si="1408"/>
        <v>2.3010386846056381</v>
      </c>
      <c r="F4764" s="8">
        <f t="shared" si="1409"/>
        <v>0.37589293024808385</v>
      </c>
      <c r="G4764" s="8">
        <f t="shared" si="1426"/>
        <v>0.35502693864431994</v>
      </c>
      <c r="H4764" s="9">
        <f t="shared" si="1410"/>
        <v>0.8223373131925068</v>
      </c>
      <c r="I4764" s="9">
        <f t="shared" si="1411"/>
        <v>7.2011003268830559E-2</v>
      </c>
      <c r="J4764" s="9">
        <f t="shared" si="1412"/>
        <v>0.10565168353866264</v>
      </c>
      <c r="K4764" s="9">
        <f t="shared" si="1413"/>
        <v>5.238860285329168E-2</v>
      </c>
      <c r="L4764" s="9">
        <f t="shared" si="1414"/>
        <v>0.296847881863118</v>
      </c>
      <c r="M4764" s="9">
        <f t="shared" si="1415"/>
        <v>0.65076351528359022</v>
      </c>
      <c r="N4764" s="9">
        <f t="shared" si="1416"/>
        <v>0.3759016427842482</v>
      </c>
      <c r="O4764" s="9">
        <f t="shared" si="1417"/>
        <v>0.44676812719732784</v>
      </c>
      <c r="P4764" s="9">
        <f t="shared" si="1418"/>
        <v>0.17733023001842396</v>
      </c>
      <c r="Q4764" s="9">
        <f t="shared" si="1419"/>
        <v>3.7725558513178529E-3</v>
      </c>
      <c r="R4764" s="9">
        <f t="shared" si="1420"/>
        <v>2.137631379119042E-2</v>
      </c>
      <c r="S4764" s="9">
        <f t="shared" si="1421"/>
        <v>0.46163176411683304</v>
      </c>
      <c r="T4764" s="9">
        <f t="shared" si="1422"/>
        <v>0.36739410133949868</v>
      </c>
      <c r="U4764" s="9">
        <f t="shared" si="1423"/>
        <v>0.14582526490115999</v>
      </c>
      <c r="V4764" s="9">
        <f t="shared" ca="1" si="1424"/>
        <v>0.46163176411683304</v>
      </c>
      <c r="W4764">
        <f t="shared" ca="1" si="1425"/>
        <v>-0.77298775307769729</v>
      </c>
      <c r="X4764">
        <v>4763</v>
      </c>
    </row>
    <row r="4765" spans="1:24" x14ac:dyDescent="0.25">
      <c r="A4765">
        <v>0</v>
      </c>
      <c r="B4765" s="8">
        <v>3.4300607459266899</v>
      </c>
      <c r="C4765" s="8">
        <v>1.17798531335026</v>
      </c>
      <c r="D4765">
        <v>1</v>
      </c>
      <c r="E4765" s="8">
        <f t="shared" si="1408"/>
        <v>2.3455105693578391</v>
      </c>
      <c r="F4765" s="8">
        <f t="shared" si="1409"/>
        <v>1.2333113486760561</v>
      </c>
      <c r="G4765" s="8">
        <f t="shared" si="1426"/>
        <v>1.1969068082925314</v>
      </c>
      <c r="H4765" s="9">
        <f t="shared" si="1410"/>
        <v>0.83367277763468717</v>
      </c>
      <c r="I4765" s="9">
        <f t="shared" si="1411"/>
        <v>6.6104472969000433E-2</v>
      </c>
      <c r="J4765" s="9">
        <f t="shared" si="1412"/>
        <v>0.10022274939631237</v>
      </c>
      <c r="K4765" s="9">
        <f t="shared" si="1413"/>
        <v>6.5775890157710954E-3</v>
      </c>
      <c r="L4765" s="9">
        <f t="shared" si="1414"/>
        <v>0.10002485837460914</v>
      </c>
      <c r="M4765" s="9">
        <f t="shared" si="1415"/>
        <v>0.89339755260961973</v>
      </c>
      <c r="N4765" s="9">
        <f t="shared" si="1416"/>
        <v>0.1234029745772669</v>
      </c>
      <c r="O4765" s="9">
        <f t="shared" si="1417"/>
        <v>0.40995252817953354</v>
      </c>
      <c r="P4765" s="9">
        <f t="shared" si="1418"/>
        <v>0.46664449724319956</v>
      </c>
      <c r="Q4765" s="9">
        <f t="shared" si="1419"/>
        <v>4.3480805529423454E-4</v>
      </c>
      <c r="R4765" s="9">
        <f t="shared" si="1420"/>
        <v>6.6120905466524466E-3</v>
      </c>
      <c r="S4765" s="9">
        <f t="shared" si="1421"/>
        <v>0.2621580243475789</v>
      </c>
      <c r="T4765" s="9">
        <f t="shared" si="1422"/>
        <v>0.34176626286579409</v>
      </c>
      <c r="U4765" s="9">
        <f t="shared" si="1423"/>
        <v>0.38902881418468027</v>
      </c>
      <c r="V4765" s="9">
        <f t="shared" ca="1" si="1424"/>
        <v>0.2621580243475789</v>
      </c>
      <c r="W4765">
        <f t="shared" ca="1" si="1425"/>
        <v>-1.3388078106758983</v>
      </c>
      <c r="X4765">
        <v>4764</v>
      </c>
    </row>
    <row r="4766" spans="1:24" x14ac:dyDescent="0.25">
      <c r="A4766">
        <v>1</v>
      </c>
      <c r="B4766" s="8">
        <v>1.45002424534677</v>
      </c>
      <c r="C4766" s="8">
        <v>1.26535245683812</v>
      </c>
      <c r="D4766">
        <v>1</v>
      </c>
      <c r="E4766" s="8">
        <f t="shared" si="1408"/>
        <v>1.2138709171943256</v>
      </c>
      <c r="F4766" s="8">
        <f t="shared" si="1409"/>
        <v>1.2864861485288359</v>
      </c>
      <c r="G4766" s="8">
        <f t="shared" si="1426"/>
        <v>1.2471298502430606</v>
      </c>
      <c r="H4766" s="9">
        <f t="shared" si="1410"/>
        <v>0.43531488209670544</v>
      </c>
      <c r="I4766" s="9">
        <f t="shared" si="1411"/>
        <v>0.35427346807294702</v>
      </c>
      <c r="J4766" s="9">
        <f t="shared" si="1412"/>
        <v>0.21041164983034755</v>
      </c>
      <c r="K4766" s="9">
        <f t="shared" si="1413"/>
        <v>5.659141533999045E-3</v>
      </c>
      <c r="L4766" s="9">
        <f t="shared" si="1414"/>
        <v>9.1488677547934938E-2</v>
      </c>
      <c r="M4766" s="9">
        <f t="shared" si="1415"/>
        <v>0.90285218091806607</v>
      </c>
      <c r="N4766" s="9">
        <f t="shared" si="1416"/>
        <v>0.11345337244434942</v>
      </c>
      <c r="O4766" s="9">
        <f t="shared" si="1417"/>
        <v>0.3999024975000951</v>
      </c>
      <c r="P4766" s="9">
        <f t="shared" si="1418"/>
        <v>0.48664413005555551</v>
      </c>
      <c r="Q4766" s="9">
        <f t="shared" si="1419"/>
        <v>2.0048836975654991E-3</v>
      </c>
      <c r="R4766" s="9">
        <f t="shared" si="1420"/>
        <v>3.241201108431447E-2</v>
      </c>
      <c r="S4766" s="9">
        <f t="shared" si="1421"/>
        <v>0.57965616457050018</v>
      </c>
      <c r="T4766" s="9">
        <f t="shared" si="1422"/>
        <v>0.17408350854943194</v>
      </c>
      <c r="U4766" s="9">
        <f t="shared" si="1423"/>
        <v>0.21184343209818793</v>
      </c>
      <c r="V4766" s="9">
        <f t="shared" ca="1" si="1424"/>
        <v>0.17408350854943194</v>
      </c>
      <c r="W4766">
        <f t="shared" ca="1" si="1425"/>
        <v>-1.7482201607070493</v>
      </c>
      <c r="X4766">
        <v>4765</v>
      </c>
    </row>
    <row r="4767" spans="1:24" x14ac:dyDescent="0.25">
      <c r="A4767">
        <v>1</v>
      </c>
      <c r="B4767" s="8">
        <v>1.02382571266564</v>
      </c>
      <c r="C4767" s="8">
        <v>-0.92923585287872901</v>
      </c>
      <c r="D4767">
        <v>0</v>
      </c>
      <c r="E4767" s="8">
        <f t="shared" si="1408"/>
        <v>0.58514162391333224</v>
      </c>
      <c r="F4767" s="8">
        <f t="shared" si="1409"/>
        <v>-0.56556651070684605</v>
      </c>
      <c r="G4767" s="8">
        <f t="shared" si="1426"/>
        <v>-0.5341716503246875</v>
      </c>
      <c r="H4767" s="9">
        <f t="shared" si="1410"/>
        <v>0.21430050281995627</v>
      </c>
      <c r="I4767" s="9">
        <f t="shared" si="1411"/>
        <v>0.60060793519736877</v>
      </c>
      <c r="J4767" s="9">
        <f t="shared" si="1412"/>
        <v>0.18509156198267496</v>
      </c>
      <c r="K4767" s="9">
        <f t="shared" si="1413"/>
        <v>0.24804248258254952</v>
      </c>
      <c r="L4767" s="9">
        <f t="shared" si="1414"/>
        <v>0.46219438155799802</v>
      </c>
      <c r="M4767" s="9">
        <f t="shared" si="1415"/>
        <v>0.2897631358594524</v>
      </c>
      <c r="N4767" s="9">
        <f t="shared" si="1416"/>
        <v>0.71665602196823153</v>
      </c>
      <c r="O4767" s="9">
        <f t="shared" si="1417"/>
        <v>0.2485655734478367</v>
      </c>
      <c r="P4767" s="9">
        <f t="shared" si="1418"/>
        <v>3.4778404583931777E-2</v>
      </c>
      <c r="Q4767" s="9">
        <f t="shared" si="1419"/>
        <v>0.14897628330513438</v>
      </c>
      <c r="R4767" s="9">
        <f t="shared" si="1420"/>
        <v>0.27759761316737402</v>
      </c>
      <c r="S4767" s="9">
        <f t="shared" si="1421"/>
        <v>0.51270534656427691</v>
      </c>
      <c r="T4767" s="9">
        <f t="shared" si="1422"/>
        <v>5.3267727373602178E-2</v>
      </c>
      <c r="U4767" s="9">
        <f t="shared" si="1423"/>
        <v>7.4530295896124516E-3</v>
      </c>
      <c r="V4767" s="9">
        <f t="shared" ca="1" si="1424"/>
        <v>5.3267727373602178E-2</v>
      </c>
      <c r="W4767">
        <f t="shared" ca="1" si="1425"/>
        <v>-2.9324246213698624</v>
      </c>
      <c r="X4767">
        <v>4766</v>
      </c>
    </row>
    <row r="4768" spans="1:24" x14ac:dyDescent="0.25">
      <c r="A4768">
        <v>0</v>
      </c>
      <c r="B4768" s="8">
        <v>0.30853923512832199</v>
      </c>
      <c r="C4768" s="8">
        <v>-0.25157755016670502</v>
      </c>
      <c r="D4768">
        <v>0</v>
      </c>
      <c r="E4768" s="8">
        <f t="shared" si="1408"/>
        <v>0.17633777590319621</v>
      </c>
      <c r="F4768" s="8">
        <f t="shared" si="1409"/>
        <v>-0.153119185811838</v>
      </c>
      <c r="G4768" s="8">
        <f t="shared" si="1426"/>
        <v>-0.14461946850293217</v>
      </c>
      <c r="H4768" s="9">
        <f t="shared" si="1410"/>
        <v>0.11499361647331341</v>
      </c>
      <c r="I4768" s="9">
        <f t="shared" si="1411"/>
        <v>0.74656677806991356</v>
      </c>
      <c r="J4768" s="9">
        <f t="shared" si="1412"/>
        <v>0.13843960545677303</v>
      </c>
      <c r="K4768" s="9">
        <f t="shared" si="1413"/>
        <v>0.13717275508795992</v>
      </c>
      <c r="L4768" s="9">
        <f t="shared" si="1414"/>
        <v>0.41914091172693146</v>
      </c>
      <c r="M4768" s="9">
        <f t="shared" si="1415"/>
        <v>0.44368633318510864</v>
      </c>
      <c r="N4768" s="9">
        <f t="shared" si="1416"/>
        <v>0.57275160597150243</v>
      </c>
      <c r="O4768" s="9">
        <f t="shared" si="1417"/>
        <v>0.35020357608895625</v>
      </c>
      <c r="P4768" s="9">
        <f t="shared" si="1418"/>
        <v>7.7044817939541321E-2</v>
      </c>
      <c r="Q4768" s="9">
        <f t="shared" si="1419"/>
        <v>0.10240862180499158</v>
      </c>
      <c r="R4768" s="9">
        <f t="shared" si="1420"/>
        <v>0.3129166800252613</v>
      </c>
      <c r="S4768" s="9">
        <f t="shared" si="1421"/>
        <v>0.53554386020799505</v>
      </c>
      <c r="T4768" s="9">
        <f t="shared" si="1422"/>
        <v>4.0271175716356265E-2</v>
      </c>
      <c r="U4768" s="9">
        <f t="shared" si="1423"/>
        <v>8.8596622453958711E-3</v>
      </c>
      <c r="V4768" s="9">
        <f t="shared" ca="1" si="1424"/>
        <v>0.53554386020799505</v>
      </c>
      <c r="W4768">
        <f t="shared" ca="1" si="1425"/>
        <v>-0.62447248729805971</v>
      </c>
      <c r="X4768">
        <v>4767</v>
      </c>
    </row>
    <row r="4769" spans="1:24" x14ac:dyDescent="0.25">
      <c r="A4769">
        <v>2</v>
      </c>
      <c r="B4769" s="8">
        <v>1.1493091007704099</v>
      </c>
      <c r="C4769" s="8">
        <v>1.2068753198556399</v>
      </c>
      <c r="D4769">
        <v>1</v>
      </c>
      <c r="E4769" s="8">
        <f t="shared" si="1408"/>
        <v>1.0420048018429044</v>
      </c>
      <c r="F4769" s="8">
        <f t="shared" si="1409"/>
        <v>1.2508948503488853</v>
      </c>
      <c r="G4769" s="8">
        <f t="shared" si="1426"/>
        <v>1.2135142415992226</v>
      </c>
      <c r="H4769" s="9">
        <f t="shared" si="1410"/>
        <v>0.36891637605021865</v>
      </c>
      <c r="I4769" s="9">
        <f t="shared" si="1411"/>
        <v>0.4199809573124853</v>
      </c>
      <c r="J4769" s="9">
        <f t="shared" si="1412"/>
        <v>0.21110266663729604</v>
      </c>
      <c r="K4769" s="9">
        <f t="shared" si="1413"/>
        <v>6.2602578461649194E-3</v>
      </c>
      <c r="L4769" s="9">
        <f t="shared" si="1414"/>
        <v>9.7144967098707458E-2</v>
      </c>
      <c r="M4769" s="9">
        <f t="shared" si="1415"/>
        <v>0.89659477505512764</v>
      </c>
      <c r="N4769" s="9">
        <f t="shared" si="1416"/>
        <v>0.12004741756927595</v>
      </c>
      <c r="O4769" s="9">
        <f t="shared" si="1417"/>
        <v>0.40670156175529348</v>
      </c>
      <c r="P4769" s="9">
        <f t="shared" si="1418"/>
        <v>0.47325102067543057</v>
      </c>
      <c r="Q4769" s="9">
        <f t="shared" si="1419"/>
        <v>2.6291890832553402E-3</v>
      </c>
      <c r="R4769" s="9">
        <f t="shared" si="1420"/>
        <v>4.0799036280205044E-2</v>
      </c>
      <c r="S4769" s="9">
        <f t="shared" si="1421"/>
        <v>0.6319428568301656</v>
      </c>
      <c r="T4769" s="9">
        <f t="shared" si="1422"/>
        <v>0.15003886629672708</v>
      </c>
      <c r="U4769" s="9">
        <f t="shared" si="1423"/>
        <v>0.17459005150964696</v>
      </c>
      <c r="V4769" s="9">
        <f t="shared" ca="1" si="1424"/>
        <v>0.17459005150964696</v>
      </c>
      <c r="W4769">
        <f t="shared" ca="1" si="1425"/>
        <v>-1.7453146159534398</v>
      </c>
      <c r="X4769">
        <v>4768</v>
      </c>
    </row>
    <row r="4770" spans="1:24" x14ac:dyDescent="0.25">
      <c r="A4770">
        <v>1</v>
      </c>
      <c r="B4770" s="8">
        <v>3.1235898251080401</v>
      </c>
      <c r="C4770" s="8">
        <v>1.65756957859496</v>
      </c>
      <c r="D4770">
        <v>0</v>
      </c>
      <c r="E4770" s="8">
        <f t="shared" si="1408"/>
        <v>1.7852085565854336</v>
      </c>
      <c r="F4770" s="8">
        <f t="shared" si="1409"/>
        <v>1.0088567288009214</v>
      </c>
      <c r="G4770" s="8">
        <f t="shared" si="1426"/>
        <v>0.9528546219811217</v>
      </c>
      <c r="H4770" s="9">
        <f t="shared" si="1410"/>
        <v>0.65853899024523754</v>
      </c>
      <c r="I4770" s="9">
        <f t="shared" si="1411"/>
        <v>0.17229218461451831</v>
      </c>
      <c r="J4770" s="9">
        <f t="shared" si="1412"/>
        <v>0.16916882514024414</v>
      </c>
      <c r="K4770" s="9">
        <f t="shared" si="1413"/>
        <v>1.2063968598156134E-2</v>
      </c>
      <c r="L4770" s="9">
        <f t="shared" si="1414"/>
        <v>0.14171812965646124</v>
      </c>
      <c r="M4770" s="9">
        <f t="shared" si="1415"/>
        <v>0.84621790174538258</v>
      </c>
      <c r="N4770" s="9">
        <f t="shared" si="1416"/>
        <v>0.18033473481520756</v>
      </c>
      <c r="O4770" s="9">
        <f t="shared" si="1417"/>
        <v>0.4481185795990752</v>
      </c>
      <c r="P4770" s="9">
        <f t="shared" si="1418"/>
        <v>0.37154668558571724</v>
      </c>
      <c r="Q4770" s="9">
        <f t="shared" si="1419"/>
        <v>2.0785275048972682E-3</v>
      </c>
      <c r="R4770" s="9">
        <f t="shared" si="1420"/>
        <v>2.4416926157995265E-2</v>
      </c>
      <c r="S4770" s="9">
        <f t="shared" si="1421"/>
        <v>0.43372301026321941</v>
      </c>
      <c r="T4770" s="9">
        <f t="shared" si="1422"/>
        <v>0.29510355691930507</v>
      </c>
      <c r="U4770" s="9">
        <f t="shared" si="1423"/>
        <v>0.24467797915458298</v>
      </c>
      <c r="V4770" s="9">
        <f t="shared" ca="1" si="1424"/>
        <v>0.29510355691930507</v>
      </c>
      <c r="W4770">
        <f t="shared" ca="1" si="1425"/>
        <v>-1.2204289438381604</v>
      </c>
      <c r="X4770">
        <v>4769</v>
      </c>
    </row>
    <row r="4771" spans="1:24" x14ac:dyDescent="0.25">
      <c r="A4771">
        <v>0</v>
      </c>
      <c r="B4771" s="8">
        <v>-0.68508656918639699</v>
      </c>
      <c r="C4771" s="8">
        <v>-0.49640950880477003</v>
      </c>
      <c r="D4771">
        <v>1</v>
      </c>
      <c r="E4771" s="8">
        <f t="shared" si="1408"/>
        <v>-6.3975267364861366E-3</v>
      </c>
      <c r="F4771" s="8">
        <f t="shared" si="1409"/>
        <v>0.21421416879634558</v>
      </c>
      <c r="G4771" s="8">
        <f t="shared" si="1426"/>
        <v>0.23438018744077393</v>
      </c>
      <c r="H4771" s="9">
        <f t="shared" si="1410"/>
        <v>8.3312956617251577E-2</v>
      </c>
      <c r="I4771" s="9">
        <f t="shared" si="1411"/>
        <v>0.80135194763694284</v>
      </c>
      <c r="J4771" s="9">
        <f t="shared" si="1412"/>
        <v>0.11533509574580558</v>
      </c>
      <c r="K4771" s="9">
        <f t="shared" si="1413"/>
        <v>7.2084133766515804E-2</v>
      </c>
      <c r="L4771" s="9">
        <f t="shared" si="1414"/>
        <v>0.33863174510458671</v>
      </c>
      <c r="M4771" s="9">
        <f t="shared" si="1415"/>
        <v>0.5892841211288975</v>
      </c>
      <c r="N4771" s="9">
        <f t="shared" si="1416"/>
        <v>0.42245547328317146</v>
      </c>
      <c r="O4771" s="9">
        <f t="shared" si="1417"/>
        <v>0.4298180500357115</v>
      </c>
      <c r="P4771" s="9">
        <f t="shared" si="1418"/>
        <v>0.14772647668111705</v>
      </c>
      <c r="Q4771" s="9">
        <f t="shared" si="1419"/>
        <v>5.7764760987519356E-2</v>
      </c>
      <c r="R4771" s="9">
        <f t="shared" si="1420"/>
        <v>0.27136320847125733</v>
      </c>
      <c r="S4771" s="9">
        <f t="shared" si="1421"/>
        <v>0.62275508844233307</v>
      </c>
      <c r="T4771" s="9">
        <f t="shared" si="1422"/>
        <v>3.5809412555936899E-2</v>
      </c>
      <c r="U4771" s="9">
        <f t="shared" si="1423"/>
        <v>1.2307529542953331E-2</v>
      </c>
      <c r="V4771" s="9">
        <f t="shared" ca="1" si="1424"/>
        <v>0.62275508844233307</v>
      </c>
      <c r="W4771">
        <f t="shared" ca="1" si="1425"/>
        <v>-0.47360195395017313</v>
      </c>
      <c r="X4771">
        <v>4770</v>
      </c>
    </row>
    <row r="4772" spans="1:24" x14ac:dyDescent="0.25">
      <c r="A4772">
        <v>1</v>
      </c>
      <c r="B4772" s="8">
        <v>1.53566700886918</v>
      </c>
      <c r="C4772" s="8">
        <v>-0.136675036055042</v>
      </c>
      <c r="D4772">
        <v>1</v>
      </c>
      <c r="E4772" s="8">
        <f t="shared" si="1408"/>
        <v>1.2628178669573409</v>
      </c>
      <c r="F4772" s="8">
        <f t="shared" si="1409"/>
        <v>0.43316156509378767</v>
      </c>
      <c r="G4772" s="8">
        <f t="shared" si="1426"/>
        <v>0.4411737118103955</v>
      </c>
      <c r="H4772" s="9">
        <f t="shared" si="1410"/>
        <v>0.45465391316301723</v>
      </c>
      <c r="I4772" s="9">
        <f t="shared" si="1411"/>
        <v>0.33623691648228976</v>
      </c>
      <c r="J4772" s="9">
        <f t="shared" si="1412"/>
        <v>0.20910917035469295</v>
      </c>
      <c r="K4772" s="9">
        <f t="shared" si="1413"/>
        <v>4.6537958287761784E-2</v>
      </c>
      <c r="L4772" s="9">
        <f t="shared" si="1414"/>
        <v>0.28174794264386022</v>
      </c>
      <c r="M4772" s="9">
        <f t="shared" si="1415"/>
        <v>0.67171409906837809</v>
      </c>
      <c r="N4772" s="9">
        <f t="shared" si="1416"/>
        <v>0.34369142980645573</v>
      </c>
      <c r="O4772" s="9">
        <f t="shared" si="1417"/>
        <v>0.45569751458248442</v>
      </c>
      <c r="P4772" s="9">
        <f t="shared" si="1418"/>
        <v>0.20061105561105985</v>
      </c>
      <c r="Q4772" s="9">
        <f t="shared" si="1419"/>
        <v>1.5647779594058442E-2</v>
      </c>
      <c r="R4772" s="9">
        <f t="shared" si="1420"/>
        <v>9.4734059459800596E-2</v>
      </c>
      <c r="S4772" s="9">
        <f t="shared" si="1421"/>
        <v>0.59122490126522131</v>
      </c>
      <c r="T4772" s="9">
        <f t="shared" si="1422"/>
        <v>0.20718465822358764</v>
      </c>
      <c r="U4772" s="9">
        <f t="shared" si="1423"/>
        <v>9.120860145733202E-2</v>
      </c>
      <c r="V4772" s="9">
        <f t="shared" ca="1" si="1424"/>
        <v>0.20718465822358764</v>
      </c>
      <c r="W4772">
        <f t="shared" ca="1" si="1425"/>
        <v>-1.5741448146606047</v>
      </c>
      <c r="X4772">
        <v>4771</v>
      </c>
    </row>
    <row r="4773" spans="1:24" x14ac:dyDescent="0.25">
      <c r="A4773">
        <v>0</v>
      </c>
      <c r="B4773" s="8">
        <v>1.9003606498635399</v>
      </c>
      <c r="C4773" s="8">
        <v>0.13342341248819101</v>
      </c>
      <c r="D4773">
        <v>0</v>
      </c>
      <c r="E4773" s="8">
        <f t="shared" si="1408"/>
        <v>1.0861029401058777</v>
      </c>
      <c r="F4773" s="8">
        <f t="shared" si="1409"/>
        <v>8.1206309048209302E-2</v>
      </c>
      <c r="G4773" s="8">
        <f t="shared" si="1426"/>
        <v>7.6698509016816643E-2</v>
      </c>
      <c r="H4773" s="9">
        <f t="shared" si="1410"/>
        <v>0.38566846388910742</v>
      </c>
      <c r="I4773" s="9">
        <f t="shared" si="1411"/>
        <v>0.40282550521572474</v>
      </c>
      <c r="J4773" s="9">
        <f t="shared" si="1412"/>
        <v>0.21150603089516778</v>
      </c>
      <c r="K4773" s="9">
        <f t="shared" si="1413"/>
        <v>9.2182333955134713E-2</v>
      </c>
      <c r="L4773" s="9">
        <f t="shared" si="1414"/>
        <v>0.37089020441863674</v>
      </c>
      <c r="M4773" s="9">
        <f t="shared" si="1415"/>
        <v>0.53692746162622851</v>
      </c>
      <c r="N4773" s="9">
        <f t="shared" si="1416"/>
        <v>0.4848701312573267</v>
      </c>
      <c r="O4773" s="9">
        <f t="shared" si="1417"/>
        <v>0.40081880633075528</v>
      </c>
      <c r="P4773" s="9">
        <f t="shared" si="1418"/>
        <v>0.11431106241191802</v>
      </c>
      <c r="Q4773" s="9">
        <f t="shared" si="1419"/>
        <v>3.7133395247441796E-2</v>
      </c>
      <c r="R4773" s="9">
        <f t="shared" si="1420"/>
        <v>0.14940403397450078</v>
      </c>
      <c r="S4773" s="9">
        <f t="shared" si="1421"/>
        <v>0.61479322559667304</v>
      </c>
      <c r="T4773" s="9">
        <f t="shared" si="1422"/>
        <v>0.15458317333544802</v>
      </c>
      <c r="U4773" s="9">
        <f t="shared" si="1423"/>
        <v>4.4086171845936308E-2</v>
      </c>
      <c r="V4773" s="9">
        <f t="shared" ca="1" si="1424"/>
        <v>0.61479322559667304</v>
      </c>
      <c r="W4773">
        <f t="shared" ca="1" si="1425"/>
        <v>-0.48646928625174046</v>
      </c>
      <c r="X4773">
        <v>4772</v>
      </c>
    </row>
    <row r="4774" spans="1:24" x14ac:dyDescent="0.25">
      <c r="A4774">
        <v>0</v>
      </c>
      <c r="B4774" s="8">
        <v>1.5398418230261799</v>
      </c>
      <c r="C4774" s="8">
        <v>-0.244061119305857</v>
      </c>
      <c r="D4774">
        <v>1</v>
      </c>
      <c r="E4774" s="8">
        <f t="shared" si="1408"/>
        <v>1.2652038761238846</v>
      </c>
      <c r="F4774" s="8">
        <f t="shared" si="1409"/>
        <v>0.3678025152739951</v>
      </c>
      <c r="G4774" s="8">
        <f t="shared" si="1426"/>
        <v>0.37944277328247983</v>
      </c>
      <c r="H4774" s="9">
        <f t="shared" si="1410"/>
        <v>0.45559976499405391</v>
      </c>
      <c r="I4774" s="9">
        <f t="shared" si="1411"/>
        <v>0.33536684736726358</v>
      </c>
      <c r="J4774" s="9">
        <f t="shared" si="1412"/>
        <v>0.20903338763868257</v>
      </c>
      <c r="K4774" s="9">
        <f t="shared" si="1413"/>
        <v>5.3260276205981394E-2</v>
      </c>
      <c r="L4774" s="9">
        <f t="shared" si="1414"/>
        <v>0.29897516796271073</v>
      </c>
      <c r="M4774" s="9">
        <f t="shared" si="1415"/>
        <v>0.64776455583130788</v>
      </c>
      <c r="N4774" s="9">
        <f t="shared" si="1416"/>
        <v>0.36667288191870334</v>
      </c>
      <c r="O4774" s="9">
        <f t="shared" si="1417"/>
        <v>0.44957855638382266</v>
      </c>
      <c r="P4774" s="9">
        <f t="shared" si="1418"/>
        <v>0.18374856169747406</v>
      </c>
      <c r="Q4774" s="9">
        <f t="shared" si="1419"/>
        <v>1.7861730921109664E-2</v>
      </c>
      <c r="R4774" s="9">
        <f t="shared" si="1420"/>
        <v>0.1002663595207524</v>
      </c>
      <c r="S4774" s="9">
        <f t="shared" si="1421"/>
        <v>0.59332822339593783</v>
      </c>
      <c r="T4774" s="9">
        <f t="shared" si="1422"/>
        <v>0.20482788463483562</v>
      </c>
      <c r="U4774" s="9">
        <f t="shared" si="1423"/>
        <v>8.3715801527364589E-2</v>
      </c>
      <c r="V4774" s="9">
        <f t="shared" ca="1" si="1424"/>
        <v>0.59332822339593783</v>
      </c>
      <c r="W4774">
        <f t="shared" ca="1" si="1425"/>
        <v>-0.52200753665523891</v>
      </c>
      <c r="X4774">
        <v>4773</v>
      </c>
    </row>
    <row r="4775" spans="1:24" x14ac:dyDescent="0.25">
      <c r="A4775">
        <v>0</v>
      </c>
      <c r="B4775" s="8">
        <v>0.76306263983351297</v>
      </c>
      <c r="C4775" s="8">
        <v>-0.55917864199023704</v>
      </c>
      <c r="D4775">
        <v>1</v>
      </c>
      <c r="E4775" s="8">
        <f t="shared" si="1408"/>
        <v>0.8212554315277607</v>
      </c>
      <c r="F4775" s="8">
        <f t="shared" si="1409"/>
        <v>0.17601060666965818</v>
      </c>
      <c r="G4775" s="8">
        <f t="shared" si="1426"/>
        <v>0.19829732283836088</v>
      </c>
      <c r="H4775" s="9">
        <f t="shared" si="1410"/>
        <v>0.28928521367038684</v>
      </c>
      <c r="I4775" s="9">
        <f t="shared" si="1411"/>
        <v>0.50750253507012122</v>
      </c>
      <c r="J4775" s="9">
        <f t="shared" si="1412"/>
        <v>0.20321225125949194</v>
      </c>
      <c r="K4775" s="9">
        <f t="shared" si="1413"/>
        <v>7.7478326697425492E-2</v>
      </c>
      <c r="L4775" s="9">
        <f t="shared" si="1414"/>
        <v>0.34815586940922</v>
      </c>
      <c r="M4775" s="9">
        <f t="shared" si="1415"/>
        <v>0.57436580389335457</v>
      </c>
      <c r="N4775" s="9">
        <f t="shared" si="1416"/>
        <v>0.43662453310701643</v>
      </c>
      <c r="O4775" s="9">
        <f t="shared" si="1417"/>
        <v>0.42381961618581121</v>
      </c>
      <c r="P4775" s="9">
        <f t="shared" si="1418"/>
        <v>0.13955585070717236</v>
      </c>
      <c r="Q4775" s="9">
        <f t="shared" si="1419"/>
        <v>3.9320447211934492E-2</v>
      </c>
      <c r="R4775" s="9">
        <f t="shared" si="1420"/>
        <v>0.17668998632472122</v>
      </c>
      <c r="S4775" s="9">
        <f t="shared" si="1421"/>
        <v>0.62101337414655366</v>
      </c>
      <c r="T4775" s="9">
        <f t="shared" si="1422"/>
        <v>0.12260474822601374</v>
      </c>
      <c r="U4775" s="9">
        <f t="shared" si="1423"/>
        <v>4.0371444090776962E-2</v>
      </c>
      <c r="V4775" s="9">
        <f t="shared" ca="1" si="1424"/>
        <v>0.62101337414655366</v>
      </c>
      <c r="W4775">
        <f t="shared" ca="1" si="1425"/>
        <v>-0.4764026608126844</v>
      </c>
      <c r="X4775">
        <v>4774</v>
      </c>
    </row>
    <row r="4776" spans="1:24" x14ac:dyDescent="0.25">
      <c r="A4776">
        <v>0</v>
      </c>
      <c r="B4776" s="8">
        <v>1.73086014744318</v>
      </c>
      <c r="C4776" s="8">
        <v>1.3018995225382699</v>
      </c>
      <c r="D4776">
        <v>-1</v>
      </c>
      <c r="E4776" s="8">
        <f t="shared" si="1408"/>
        <v>0.60408289667471138</v>
      </c>
      <c r="F4776" s="8">
        <f t="shared" si="1409"/>
        <v>0.27603615362198042</v>
      </c>
      <c r="G4776" s="8">
        <f t="shared" si="1426"/>
        <v>0.22865611128050634</v>
      </c>
      <c r="H4776" s="9">
        <f t="shared" si="1410"/>
        <v>0.21986577137741303</v>
      </c>
      <c r="I4776" s="9">
        <f t="shared" si="1411"/>
        <v>0.59327579267989783</v>
      </c>
      <c r="J4776" s="9">
        <f t="shared" si="1412"/>
        <v>0.18685843594268914</v>
      </c>
      <c r="K4776" s="9">
        <f t="shared" si="1413"/>
        <v>6.3971305774878195E-2</v>
      </c>
      <c r="L4776" s="9">
        <f t="shared" si="1414"/>
        <v>0.32288355307124944</v>
      </c>
      <c r="M4776" s="9">
        <f t="shared" si="1415"/>
        <v>0.61314514115387242</v>
      </c>
      <c r="N4776" s="9">
        <f t="shared" si="1416"/>
        <v>0.4246970159654429</v>
      </c>
      <c r="O4776" s="9">
        <f t="shared" si="1417"/>
        <v>0.42889361926867525</v>
      </c>
      <c r="P4776" s="9">
        <f t="shared" si="1418"/>
        <v>0.1464093647658819</v>
      </c>
      <c r="Q4776" s="9">
        <f t="shared" si="1419"/>
        <v>3.7952627142358988E-2</v>
      </c>
      <c r="R4776" s="9">
        <f t="shared" si="1420"/>
        <v>0.19155899589164738</v>
      </c>
      <c r="S4776" s="9">
        <f t="shared" si="1421"/>
        <v>0.64399894260550816</v>
      </c>
      <c r="T4776" s="9">
        <f t="shared" si="1422"/>
        <v>9.429902643935778E-2</v>
      </c>
      <c r="U4776" s="9">
        <f t="shared" si="1423"/>
        <v>3.2190407921127658E-2</v>
      </c>
      <c r="V4776" s="9">
        <f t="shared" ca="1" si="1424"/>
        <v>0.64399894260550816</v>
      </c>
      <c r="W4776">
        <f t="shared" ca="1" si="1425"/>
        <v>-0.44005819479604419</v>
      </c>
      <c r="X4776">
        <v>4775</v>
      </c>
    </row>
    <row r="4777" spans="1:24" x14ac:dyDescent="0.25">
      <c r="A4777">
        <v>1</v>
      </c>
      <c r="B4777" s="8">
        <v>3.72446226080082</v>
      </c>
      <c r="C4777" s="8">
        <v>1.38828105578836</v>
      </c>
      <c r="D4777">
        <v>-1</v>
      </c>
      <c r="E4777" s="8">
        <f t="shared" si="1408"/>
        <v>1.7434756308246773</v>
      </c>
      <c r="F4777" s="8">
        <f t="shared" si="1409"/>
        <v>0.32861107547676238</v>
      </c>
      <c r="G4777" s="8">
        <f t="shared" si="1426"/>
        <v>0.27831257474005755</v>
      </c>
      <c r="H4777" s="9">
        <f t="shared" si="1410"/>
        <v>0.64309579523513583</v>
      </c>
      <c r="I4777" s="9">
        <f t="shared" si="1411"/>
        <v>0.18315336510751537</v>
      </c>
      <c r="J4777" s="9">
        <f t="shared" si="1412"/>
        <v>0.1737508396573488</v>
      </c>
      <c r="K4777" s="9">
        <f t="shared" si="1413"/>
        <v>5.7646661411208777E-2</v>
      </c>
      <c r="L4777" s="9">
        <f t="shared" si="1414"/>
        <v>0.30924366178861223</v>
      </c>
      <c r="M4777" s="9">
        <f t="shared" si="1415"/>
        <v>0.63310967680017893</v>
      </c>
      <c r="N4777" s="9">
        <f t="shared" si="1416"/>
        <v>0.40534029463270499</v>
      </c>
      <c r="O4777" s="9">
        <f t="shared" si="1417"/>
        <v>0.43656076242791658</v>
      </c>
      <c r="P4777" s="9">
        <f t="shared" si="1418"/>
        <v>0.15809894293937848</v>
      </c>
      <c r="Q4777" s="9">
        <f t="shared" si="1419"/>
        <v>1.0558180024676438E-2</v>
      </c>
      <c r="R4777" s="9">
        <f t="shared" si="1420"/>
        <v>5.6639017294754693E-2</v>
      </c>
      <c r="S4777" s="9">
        <f t="shared" si="1421"/>
        <v>0.55037964656309679</v>
      </c>
      <c r="T4777" s="9">
        <f t="shared" si="1422"/>
        <v>0.28075039068203822</v>
      </c>
      <c r="U4777" s="9">
        <f t="shared" si="1423"/>
        <v>0.10167276543543396</v>
      </c>
      <c r="V4777" s="9">
        <f t="shared" ca="1" si="1424"/>
        <v>0.28075039068203822</v>
      </c>
      <c r="W4777">
        <f t="shared" ca="1" si="1425"/>
        <v>-1.2702892937989669</v>
      </c>
      <c r="X4777">
        <v>4776</v>
      </c>
    </row>
    <row r="4778" spans="1:24" x14ac:dyDescent="0.25">
      <c r="A4778">
        <v>1</v>
      </c>
      <c r="B4778" s="8">
        <v>1.2176053014249599</v>
      </c>
      <c r="C4778" s="8">
        <v>-0.64838827931521104</v>
      </c>
      <c r="D4778">
        <v>0</v>
      </c>
      <c r="E4778" s="8">
        <f t="shared" si="1408"/>
        <v>0.6958914340081257</v>
      </c>
      <c r="F4778" s="8">
        <f t="shared" si="1409"/>
        <v>-0.39463253121312492</v>
      </c>
      <c r="G4778" s="8">
        <f t="shared" si="1426"/>
        <v>-0.37272629563314058</v>
      </c>
      <c r="H4778" s="9">
        <f t="shared" si="1410"/>
        <v>0.24798697336431563</v>
      </c>
      <c r="I4778" s="9">
        <f t="shared" si="1411"/>
        <v>0.55731734802825983</v>
      </c>
      <c r="J4778" s="9">
        <f t="shared" si="1412"/>
        <v>0.19469567860742454</v>
      </c>
      <c r="K4778" s="9">
        <f t="shared" si="1413"/>
        <v>0.19721900122249847</v>
      </c>
      <c r="L4778" s="9">
        <f t="shared" si="1414"/>
        <v>0.45197407124270117</v>
      </c>
      <c r="M4778" s="9">
        <f t="shared" si="1415"/>
        <v>0.35080692753480036</v>
      </c>
      <c r="N4778" s="9">
        <f t="shared" si="1416"/>
        <v>0.65964363946859195</v>
      </c>
      <c r="O4778" s="9">
        <f t="shared" si="1417"/>
        <v>0.2912255786086283</v>
      </c>
      <c r="P4778" s="9">
        <f t="shared" si="1418"/>
        <v>4.9130781922779754E-2</v>
      </c>
      <c r="Q4778" s="9">
        <f t="shared" si="1419"/>
        <v>0.10991357074210498</v>
      </c>
      <c r="R4778" s="9">
        <f t="shared" si="1420"/>
        <v>0.25189299076251798</v>
      </c>
      <c r="S4778" s="9">
        <f t="shared" si="1421"/>
        <v>0.55378949478189932</v>
      </c>
      <c r="T4778" s="9">
        <f t="shared" si="1422"/>
        <v>7.2220149805425321E-2</v>
      </c>
      <c r="U4778" s="9">
        <f t="shared" si="1423"/>
        <v>1.2183793908052383E-2</v>
      </c>
      <c r="V4778" s="9">
        <f t="shared" ca="1" si="1424"/>
        <v>7.2220149805425321E-2</v>
      </c>
      <c r="W4778">
        <f t="shared" ca="1" si="1425"/>
        <v>-2.6280361888421861</v>
      </c>
      <c r="X4778">
        <v>4777</v>
      </c>
    </row>
    <row r="4779" spans="1:24" x14ac:dyDescent="0.25">
      <c r="A4779">
        <v>0</v>
      </c>
      <c r="B4779" s="8">
        <v>2.4445601951167801</v>
      </c>
      <c r="C4779" s="8">
        <v>0.34516288585729099</v>
      </c>
      <c r="D4779">
        <v>0</v>
      </c>
      <c r="E4779" s="8">
        <f t="shared" si="1408"/>
        <v>1.3971263903895215</v>
      </c>
      <c r="F4779" s="8">
        <f t="shared" si="1409"/>
        <v>0.21007860208477114</v>
      </c>
      <c r="G4779" s="8">
        <f t="shared" si="1426"/>
        <v>0.19841704105371308</v>
      </c>
      <c r="H4779" s="9">
        <f t="shared" si="1410"/>
        <v>0.50813660900476099</v>
      </c>
      <c r="I4779" s="9">
        <f t="shared" si="1411"/>
        <v>0.28874192535271637</v>
      </c>
      <c r="J4779" s="9">
        <f t="shared" si="1412"/>
        <v>0.2031214656425227</v>
      </c>
      <c r="K4779" s="9">
        <f t="shared" si="1413"/>
        <v>7.2653778152040271E-2</v>
      </c>
      <c r="L4779" s="9">
        <f t="shared" si="1414"/>
        <v>0.33967120650859739</v>
      </c>
      <c r="M4779" s="9">
        <f t="shared" si="1415"/>
        <v>0.58767501533936239</v>
      </c>
      <c r="N4779" s="9">
        <f t="shared" si="1416"/>
        <v>0.43657737682083592</v>
      </c>
      <c r="O4779" s="9">
        <f t="shared" si="1417"/>
        <v>0.42384018175951249</v>
      </c>
      <c r="P4779" s="9">
        <f t="shared" si="1418"/>
        <v>0.13958244141965165</v>
      </c>
      <c r="Q4779" s="9">
        <f t="shared" si="1419"/>
        <v>2.0978191787769229E-2</v>
      </c>
      <c r="R4779" s="9">
        <f t="shared" si="1420"/>
        <v>9.8077318154172533E-2</v>
      </c>
      <c r="S4779" s="9">
        <f t="shared" si="1421"/>
        <v>0.59464882887923065</v>
      </c>
      <c r="T4779" s="9">
        <f t="shared" si="1422"/>
        <v>0.21536871271924024</v>
      </c>
      <c r="U4779" s="9">
        <f t="shared" si="1423"/>
        <v>7.0926948459587483E-2</v>
      </c>
      <c r="V4779" s="9">
        <f t="shared" ca="1" si="1424"/>
        <v>0.59464882887923065</v>
      </c>
      <c r="W4779">
        <f t="shared" ca="1" si="1425"/>
        <v>-0.51978425123951011</v>
      </c>
      <c r="X4779">
        <v>4778</v>
      </c>
    </row>
    <row r="4780" spans="1:24" x14ac:dyDescent="0.25">
      <c r="A4780">
        <v>0</v>
      </c>
      <c r="B4780" s="8">
        <v>1.10536635273043</v>
      </c>
      <c r="C4780" s="8">
        <v>-0.72262147803975496</v>
      </c>
      <c r="D4780">
        <v>0</v>
      </c>
      <c r="E4780" s="8">
        <f t="shared" si="1408"/>
        <v>0.63174410903574463</v>
      </c>
      <c r="F4780" s="8">
        <f t="shared" si="1409"/>
        <v>-0.43981353779093219</v>
      </c>
      <c r="G4780" s="8">
        <f t="shared" si="1426"/>
        <v>-0.41539928349593791</v>
      </c>
      <c r="H4780" s="9">
        <f t="shared" si="1410"/>
        <v>0.22814026911858687</v>
      </c>
      <c r="I4780" s="9">
        <f t="shared" si="1411"/>
        <v>0.5825098553017527</v>
      </c>
      <c r="J4780" s="9">
        <f t="shared" si="1412"/>
        <v>0.18934987557966043</v>
      </c>
      <c r="K4780" s="9">
        <f t="shared" si="1413"/>
        <v>0.21000161645560972</v>
      </c>
      <c r="L4780" s="9">
        <f t="shared" si="1414"/>
        <v>0.45579070464435395</v>
      </c>
      <c r="M4780" s="9">
        <f t="shared" si="1415"/>
        <v>0.33420767890003628</v>
      </c>
      <c r="N4780" s="9">
        <f t="shared" si="1416"/>
        <v>0.67514451042384838</v>
      </c>
      <c r="O4780" s="9">
        <f t="shared" si="1417"/>
        <v>0.27991383647171952</v>
      </c>
      <c r="P4780" s="9">
        <f t="shared" si="1418"/>
        <v>4.49416531044321E-2</v>
      </c>
      <c r="Q4780" s="9">
        <f t="shared" si="1419"/>
        <v>0.12232801121469139</v>
      </c>
      <c r="R4780" s="9">
        <f t="shared" si="1420"/>
        <v>0.2655025774102665</v>
      </c>
      <c r="S4780" s="9">
        <f t="shared" si="1421"/>
        <v>0.53805679255848848</v>
      </c>
      <c r="T4780" s="9">
        <f t="shared" si="1422"/>
        <v>6.3859617982674213E-2</v>
      </c>
      <c r="U4780" s="9">
        <f t="shared" si="1423"/>
        <v>1.0253000833879315E-2</v>
      </c>
      <c r="V4780" s="9">
        <f t="shared" ca="1" si="1424"/>
        <v>0.53805679255848848</v>
      </c>
      <c r="W4780">
        <f t="shared" ca="1" si="1425"/>
        <v>-0.6197911620152956</v>
      </c>
      <c r="X4780">
        <v>4779</v>
      </c>
    </row>
    <row r="4781" spans="1:24" x14ac:dyDescent="0.25">
      <c r="A4781">
        <v>1</v>
      </c>
      <c r="B4781" s="8">
        <v>2.4128645644184101</v>
      </c>
      <c r="C4781" s="8">
        <v>0.83528841201848003</v>
      </c>
      <c r="D4781">
        <v>0</v>
      </c>
      <c r="E4781" s="8">
        <f t="shared" si="1408"/>
        <v>1.379011556401309</v>
      </c>
      <c r="F4781" s="8">
        <f t="shared" si="1409"/>
        <v>0.50838670414582754</v>
      </c>
      <c r="G4781" s="8">
        <f t="shared" si="1426"/>
        <v>0.48016592145334408</v>
      </c>
      <c r="H4781" s="9">
        <f t="shared" si="1410"/>
        <v>0.50091039922008895</v>
      </c>
      <c r="I4781" s="9">
        <f t="shared" si="1411"/>
        <v>0.29496104008817819</v>
      </c>
      <c r="J4781" s="9">
        <f t="shared" si="1412"/>
        <v>0.20412856069173291</v>
      </c>
      <c r="K4781" s="9">
        <f t="shared" si="1413"/>
        <v>3.9662516652925695E-2</v>
      </c>
      <c r="L4781" s="9">
        <f t="shared" si="1414"/>
        <v>0.26191234848588191</v>
      </c>
      <c r="M4781" s="9">
        <f t="shared" si="1415"/>
        <v>0.69842513486119251</v>
      </c>
      <c r="N4781" s="9">
        <f t="shared" si="1416"/>
        <v>0.32946119089047099</v>
      </c>
      <c r="O4781" s="9">
        <f t="shared" si="1417"/>
        <v>0.45881328090789597</v>
      </c>
      <c r="P4781" s="9">
        <f t="shared" si="1418"/>
        <v>0.21172552820163304</v>
      </c>
      <c r="Q4781" s="9">
        <f t="shared" si="1419"/>
        <v>1.1698897164461651E-2</v>
      </c>
      <c r="R4781" s="9">
        <f t="shared" si="1420"/>
        <v>7.7253938721333112E-2</v>
      </c>
      <c r="S4781" s="9">
        <f t="shared" si="1421"/>
        <v>0.57516730155058815</v>
      </c>
      <c r="T4781" s="9">
        <f t="shared" si="1422"/>
        <v>0.22982434370705299</v>
      </c>
      <c r="U4781" s="9">
        <f t="shared" si="1423"/>
        <v>0.10605551885656421</v>
      </c>
      <c r="V4781" s="9">
        <f t="shared" ca="1" si="1424"/>
        <v>0.22982434370705299</v>
      </c>
      <c r="W4781">
        <f t="shared" ca="1" si="1425"/>
        <v>-1.4704399848567464</v>
      </c>
      <c r="X4781">
        <v>4780</v>
      </c>
    </row>
    <row r="4782" spans="1:24" x14ac:dyDescent="0.25">
      <c r="A4782">
        <v>0</v>
      </c>
      <c r="B4782" s="8">
        <v>1.3437145013134599</v>
      </c>
      <c r="C4782" s="8">
        <v>0.53651857949484105</v>
      </c>
      <c r="D4782">
        <v>0</v>
      </c>
      <c r="E4782" s="8">
        <f t="shared" si="1408"/>
        <v>0.76796594932874918</v>
      </c>
      <c r="F4782" s="8">
        <f t="shared" si="1409"/>
        <v>0.32654459036880407</v>
      </c>
      <c r="G4782" s="8">
        <f t="shared" si="1426"/>
        <v>0.30841794809225725</v>
      </c>
      <c r="H4782" s="9">
        <f t="shared" si="1410"/>
        <v>0.27134058103689263</v>
      </c>
      <c r="I4782" s="9">
        <f t="shared" si="1411"/>
        <v>0.52873750684023157</v>
      </c>
      <c r="J4782" s="9">
        <f t="shared" si="1412"/>
        <v>0.1999219121228758</v>
      </c>
      <c r="K4782" s="9">
        <f t="shared" si="1413"/>
        <v>5.7885606054326896E-2</v>
      </c>
      <c r="L4782" s="9">
        <f t="shared" si="1414"/>
        <v>0.30978307185474774</v>
      </c>
      <c r="M4782" s="9">
        <f t="shared" si="1415"/>
        <v>0.63233132209092535</v>
      </c>
      <c r="N4782" s="9">
        <f t="shared" si="1416"/>
        <v>0.39371342184101848</v>
      </c>
      <c r="O4782" s="9">
        <f t="shared" si="1417"/>
        <v>0.44081014249275491</v>
      </c>
      <c r="P4782" s="9">
        <f t="shared" si="1418"/>
        <v>0.16547643566622655</v>
      </c>
      <c r="Q4782" s="9">
        <f t="shared" si="1419"/>
        <v>3.0606291027100618E-2</v>
      </c>
      <c r="R4782" s="9">
        <f t="shared" si="1420"/>
        <v>0.16379392907378762</v>
      </c>
      <c r="S4782" s="9">
        <f t="shared" si="1421"/>
        <v>0.64108962750658438</v>
      </c>
      <c r="T4782" s="9">
        <f t="shared" si="1422"/>
        <v>0.11960968019093955</v>
      </c>
      <c r="U4782" s="9">
        <f t="shared" si="1423"/>
        <v>4.4900472201587896E-2</v>
      </c>
      <c r="V4782" s="9">
        <f t="shared" ca="1" si="1424"/>
        <v>0.64108962750658438</v>
      </c>
      <c r="W4782">
        <f t="shared" ca="1" si="1425"/>
        <v>-0.44458600733274994</v>
      </c>
      <c r="X4782">
        <v>4781</v>
      </c>
    </row>
    <row r="4783" spans="1:24" x14ac:dyDescent="0.25">
      <c r="A4783">
        <v>1</v>
      </c>
      <c r="B4783" s="8">
        <v>2.0280784067758</v>
      </c>
      <c r="C4783" s="8">
        <v>0.59981610075228298</v>
      </c>
      <c r="D4783">
        <v>1</v>
      </c>
      <c r="E4783" s="8">
        <f t="shared" si="1408"/>
        <v>1.5442431148682723</v>
      </c>
      <c r="F4783" s="8">
        <f t="shared" si="1409"/>
        <v>0.88141667828193282</v>
      </c>
      <c r="G4783" s="8">
        <f t="shared" si="1426"/>
        <v>0.864545974922177</v>
      </c>
      <c r="H4783" s="9">
        <f t="shared" si="1410"/>
        <v>0.56651702346138721</v>
      </c>
      <c r="I4783" s="9">
        <f t="shared" si="1411"/>
        <v>0.24066018404604178</v>
      </c>
      <c r="J4783" s="9">
        <f t="shared" si="1412"/>
        <v>0.19282279249257095</v>
      </c>
      <c r="K4783" s="9">
        <f t="shared" si="1413"/>
        <v>1.6683228670399883E-2</v>
      </c>
      <c r="L4783" s="9">
        <f t="shared" si="1414"/>
        <v>0.16927042994821745</v>
      </c>
      <c r="M4783" s="9">
        <f t="shared" si="1415"/>
        <v>0.81404634138138277</v>
      </c>
      <c r="N4783" s="9">
        <f t="shared" si="1416"/>
        <v>0.20446401990227703</v>
      </c>
      <c r="O4783" s="9">
        <f t="shared" si="1417"/>
        <v>0.45685597927964339</v>
      </c>
      <c r="P4783" s="9">
        <f t="shared" si="1418"/>
        <v>0.33868000081807959</v>
      </c>
      <c r="Q4783" s="9">
        <f t="shared" si="1419"/>
        <v>4.0149888823006368E-3</v>
      </c>
      <c r="R4783" s="9">
        <f t="shared" si="1420"/>
        <v>4.0736652824890633E-2</v>
      </c>
      <c r="S4783" s="9">
        <f t="shared" si="1421"/>
        <v>0.50456368279140928</v>
      </c>
      <c r="T4783" s="9">
        <f t="shared" si="1422"/>
        <v>0.25881668953204079</v>
      </c>
      <c r="U4783" s="9">
        <f t="shared" si="1423"/>
        <v>0.19186798596935864</v>
      </c>
      <c r="V4783" s="9">
        <f t="shared" ca="1" si="1424"/>
        <v>0.25881668953204079</v>
      </c>
      <c r="W4783">
        <f t="shared" ca="1" si="1425"/>
        <v>-1.3516352302892192</v>
      </c>
      <c r="X4783">
        <v>4782</v>
      </c>
    </row>
    <row r="4784" spans="1:24" x14ac:dyDescent="0.25">
      <c r="A4784">
        <v>-1</v>
      </c>
      <c r="B4784" s="8">
        <v>2.7537930740346899</v>
      </c>
      <c r="C4784" s="8">
        <v>0.13058470733334901</v>
      </c>
      <c r="D4784">
        <v>0</v>
      </c>
      <c r="E4784" s="8">
        <f t="shared" si="1408"/>
        <v>1.5738606008112455</v>
      </c>
      <c r="F4784" s="8">
        <f t="shared" si="1409"/>
        <v>7.9478570536639995E-2</v>
      </c>
      <c r="G4784" s="8">
        <f t="shared" si="1426"/>
        <v>7.5066678074597243E-2</v>
      </c>
      <c r="H4784" s="9">
        <f t="shared" si="1410"/>
        <v>0.5781375183930646</v>
      </c>
      <c r="I4784" s="9">
        <f t="shared" si="1411"/>
        <v>0.23153593164214614</v>
      </c>
      <c r="J4784" s="9">
        <f t="shared" si="1412"/>
        <v>0.19032654996478926</v>
      </c>
      <c r="K4784" s="9">
        <f t="shared" si="1413"/>
        <v>9.246826024472854E-2</v>
      </c>
      <c r="L4784" s="9">
        <f t="shared" si="1414"/>
        <v>0.3712906457584827</v>
      </c>
      <c r="M4784" s="9">
        <f t="shared" si="1415"/>
        <v>0.53624109399678876</v>
      </c>
      <c r="N4784" s="9">
        <f t="shared" si="1416"/>
        <v>0.48552068923300468</v>
      </c>
      <c r="O4784" s="9">
        <f t="shared" si="1417"/>
        <v>0.40048332949927495</v>
      </c>
      <c r="P4784" s="9">
        <f t="shared" si="1418"/>
        <v>0.11399598126772043</v>
      </c>
      <c r="Q4784" s="9">
        <f t="shared" si="1419"/>
        <v>2.1409724783091645E-2</v>
      </c>
      <c r="R4784" s="9">
        <f t="shared" si="1420"/>
        <v>8.5967125575704351E-2</v>
      </c>
      <c r="S4784" s="9">
        <f t="shared" si="1421"/>
        <v>0.59518335764979913</v>
      </c>
      <c r="T4784" s="9">
        <f t="shared" si="1422"/>
        <v>0.23153443827450282</v>
      </c>
      <c r="U4784" s="9">
        <f t="shared" si="1423"/>
        <v>6.5905353716902162E-2</v>
      </c>
      <c r="V4784" s="9">
        <f t="shared" ca="1" si="1424"/>
        <v>8.5967125575704351E-2</v>
      </c>
      <c r="W4784">
        <f t="shared" ca="1" si="1425"/>
        <v>-2.4537903165565171</v>
      </c>
      <c r="X4784">
        <v>4783</v>
      </c>
    </row>
    <row r="4785" spans="1:24" x14ac:dyDescent="0.25">
      <c r="A4785">
        <v>0</v>
      </c>
      <c r="B4785" s="8">
        <v>1.2145591602196999</v>
      </c>
      <c r="C4785" s="8">
        <v>0.16322543589062899</v>
      </c>
      <c r="D4785">
        <v>-1</v>
      </c>
      <c r="E4785" s="8">
        <f t="shared" si="1408"/>
        <v>0.30900415978166157</v>
      </c>
      <c r="F4785" s="8">
        <f t="shared" si="1409"/>
        <v>-0.41700203256352031</v>
      </c>
      <c r="G4785" s="8">
        <f t="shared" si="1426"/>
        <v>-0.42591120245604897</v>
      </c>
      <c r="H4785" s="9">
        <f t="shared" si="1410"/>
        <v>0.14282220723601147</v>
      </c>
      <c r="I4785" s="9">
        <f t="shared" si="1411"/>
        <v>0.70231086102502305</v>
      </c>
      <c r="J4785" s="9">
        <f t="shared" si="1412"/>
        <v>0.15486693173896549</v>
      </c>
      <c r="K4785" s="9">
        <f t="shared" si="1413"/>
        <v>0.2034879441684595</v>
      </c>
      <c r="L4785" s="9">
        <f t="shared" si="1414"/>
        <v>0.45396158246564877</v>
      </c>
      <c r="M4785" s="9">
        <f t="shared" si="1415"/>
        <v>0.34255047336589173</v>
      </c>
      <c r="N4785" s="9">
        <f t="shared" si="1416"/>
        <v>0.67891812892875603</v>
      </c>
      <c r="O4785" s="9">
        <f t="shared" si="1417"/>
        <v>0.27712673064598525</v>
      </c>
      <c r="P4785" s="9">
        <f t="shared" si="1418"/>
        <v>4.3955140425258721E-2</v>
      </c>
      <c r="Q4785" s="9">
        <f t="shared" si="1419"/>
        <v>0.14291179327716261</v>
      </c>
      <c r="R4785" s="9">
        <f t="shared" si="1420"/>
        <v>0.31882214985373181</v>
      </c>
      <c r="S4785" s="9">
        <f t="shared" si="1421"/>
        <v>0.49240843533924206</v>
      </c>
      <c r="T4785" s="9">
        <f t="shared" si="1422"/>
        <v>3.9579851354959235E-2</v>
      </c>
      <c r="U4785" s="9">
        <f t="shared" si="1423"/>
        <v>6.2777701749042866E-3</v>
      </c>
      <c r="V4785" s="9">
        <f t="shared" ca="1" si="1424"/>
        <v>0.49240843533924206</v>
      </c>
      <c r="W4785">
        <f t="shared" ca="1" si="1425"/>
        <v>-0.70844675374781407</v>
      </c>
      <c r="X4785">
        <v>4784</v>
      </c>
    </row>
    <row r="4786" spans="1:24" x14ac:dyDescent="0.25">
      <c r="A4786">
        <v>0</v>
      </c>
      <c r="B4786" s="8">
        <v>1.42326141800726</v>
      </c>
      <c r="C4786" s="8">
        <v>-9.2796088953251393E-2</v>
      </c>
      <c r="D4786">
        <v>-1</v>
      </c>
      <c r="E4786" s="8">
        <f t="shared" si="1408"/>
        <v>0.42828264295067503</v>
      </c>
      <c r="F4786" s="8">
        <f t="shared" si="1409"/>
        <v>-0.57282598191203571</v>
      </c>
      <c r="G4786" s="8">
        <f t="shared" si="1426"/>
        <v>-0.57308529181218415</v>
      </c>
      <c r="H4786" s="9">
        <f t="shared" si="1410"/>
        <v>0.17145100183538964</v>
      </c>
      <c r="I4786" s="9">
        <f t="shared" si="1411"/>
        <v>0.65974964578873985</v>
      </c>
      <c r="J4786" s="9">
        <f t="shared" si="1412"/>
        <v>0.16879935237587051</v>
      </c>
      <c r="K4786" s="9">
        <f t="shared" si="1413"/>
        <v>0.25034540854711379</v>
      </c>
      <c r="L4786" s="9">
        <f t="shared" si="1414"/>
        <v>0.46237043920250259</v>
      </c>
      <c r="M4786" s="9">
        <f t="shared" si="1415"/>
        <v>0.28728415225038367</v>
      </c>
      <c r="N4786" s="9">
        <f t="shared" si="1416"/>
        <v>0.72968141411076859</v>
      </c>
      <c r="O4786" s="9">
        <f t="shared" si="1417"/>
        <v>0.23842751135562879</v>
      </c>
      <c r="P4786" s="9">
        <f t="shared" si="1418"/>
        <v>3.1891074533602626E-2</v>
      </c>
      <c r="Q4786" s="9">
        <f t="shared" si="1419"/>
        <v>0.1651652946137957</v>
      </c>
      <c r="R4786" s="9">
        <f t="shared" si="1420"/>
        <v>0.30504873348703515</v>
      </c>
      <c r="S4786" s="9">
        <f t="shared" si="1421"/>
        <v>0.48343957953373462</v>
      </c>
      <c r="T4786" s="9">
        <f t="shared" si="1422"/>
        <v>4.0878635687041295E-2</v>
      </c>
      <c r="U4786" s="9">
        <f t="shared" si="1423"/>
        <v>5.4677566783932511E-3</v>
      </c>
      <c r="V4786" s="9">
        <f t="shared" ca="1" si="1424"/>
        <v>0.48343957953373462</v>
      </c>
      <c r="W4786">
        <f t="shared" ca="1" si="1425"/>
        <v>-0.72682893666747417</v>
      </c>
      <c r="X4786">
        <v>4785</v>
      </c>
    </row>
    <row r="4787" spans="1:24" x14ac:dyDescent="0.25">
      <c r="A4787">
        <v>0</v>
      </c>
      <c r="B4787" s="8">
        <v>2.3019774671333302</v>
      </c>
      <c r="C4787" s="8">
        <v>-0.66537329860467997</v>
      </c>
      <c r="D4787">
        <v>1</v>
      </c>
      <c r="E4787" s="8">
        <f t="shared" si="1408"/>
        <v>1.7007831772863782</v>
      </c>
      <c r="F4787" s="8">
        <f t="shared" si="1409"/>
        <v>0.11137670214361273</v>
      </c>
      <c r="G4787" s="8">
        <f t="shared" si="1426"/>
        <v>0.13725127645125101</v>
      </c>
      <c r="H4787" s="9">
        <f t="shared" si="1410"/>
        <v>0.62705129352437972</v>
      </c>
      <c r="I4787" s="9">
        <f t="shared" si="1411"/>
        <v>0.19469598039610692</v>
      </c>
      <c r="J4787" s="9">
        <f t="shared" si="1412"/>
        <v>0.17825272607951342</v>
      </c>
      <c r="K4787" s="9">
        <f t="shared" si="1413"/>
        <v>8.7294388378146334E-2</v>
      </c>
      <c r="L4787" s="9">
        <f t="shared" si="1414"/>
        <v>0.36381206174230823</v>
      </c>
      <c r="M4787" s="9">
        <f t="shared" si="1415"/>
        <v>0.54889354987954553</v>
      </c>
      <c r="N4787" s="9">
        <f t="shared" si="1416"/>
        <v>0.46077286857544503</v>
      </c>
      <c r="O4787" s="9">
        <f t="shared" si="1417"/>
        <v>0.41278318395162966</v>
      </c>
      <c r="P4787" s="9">
        <f t="shared" si="1418"/>
        <v>0.12644394747292526</v>
      </c>
      <c r="Q4787" s="9">
        <f t="shared" si="1419"/>
        <v>1.6995866528361721E-2</v>
      </c>
      <c r="R4787" s="9">
        <f t="shared" si="1420"/>
        <v>7.0832746040847688E-2</v>
      </c>
      <c r="S4787" s="9">
        <f t="shared" si="1421"/>
        <v>0.57404831716758276</v>
      </c>
      <c r="T4787" s="9">
        <f t="shared" si="1422"/>
        <v>0.25883622944198137</v>
      </c>
      <c r="U4787" s="9">
        <f t="shared" si="1423"/>
        <v>7.9286840821226501E-2</v>
      </c>
      <c r="V4787" s="9">
        <f t="shared" ca="1" si="1424"/>
        <v>0.57404831716758276</v>
      </c>
      <c r="W4787">
        <f t="shared" ca="1" si="1425"/>
        <v>-0.5550417099550482</v>
      </c>
      <c r="X4787">
        <v>4786</v>
      </c>
    </row>
    <row r="4788" spans="1:24" x14ac:dyDescent="0.25">
      <c r="A4788">
        <v>0</v>
      </c>
      <c r="B4788" s="8">
        <v>2.6347510116218098</v>
      </c>
      <c r="C4788" s="8">
        <v>-0.61986587752155597</v>
      </c>
      <c r="D4788">
        <v>0</v>
      </c>
      <c r="E4788" s="8">
        <f t="shared" si="1408"/>
        <v>1.5058251287064213</v>
      </c>
      <c r="F4788" s="8">
        <f t="shared" si="1409"/>
        <v>-0.37727276704836299</v>
      </c>
      <c r="G4788" s="8">
        <f t="shared" si="1426"/>
        <v>-0.35633018006125367</v>
      </c>
      <c r="H4788" s="9">
        <f t="shared" si="1410"/>
        <v>0.55135900087169898</v>
      </c>
      <c r="I4788" s="9">
        <f t="shared" si="1411"/>
        <v>0.25278145178734857</v>
      </c>
      <c r="J4788" s="9">
        <f t="shared" si="1412"/>
        <v>0.19585954734095246</v>
      </c>
      <c r="K4788" s="9">
        <f t="shared" si="1413"/>
        <v>0.1924354869696018</v>
      </c>
      <c r="L4788" s="9">
        <f t="shared" si="1414"/>
        <v>0.45030103923269638</v>
      </c>
      <c r="M4788" s="9">
        <f t="shared" si="1415"/>
        <v>0.35726347379770185</v>
      </c>
      <c r="N4788" s="9">
        <f t="shared" si="1416"/>
        <v>0.6536134764793281</v>
      </c>
      <c r="O4788" s="9">
        <f t="shared" si="1417"/>
        <v>0.2955654889130499</v>
      </c>
      <c r="P4788" s="9">
        <f t="shared" si="1418"/>
        <v>5.0821034607621995E-2</v>
      </c>
      <c r="Q4788" s="9">
        <f t="shared" si="1419"/>
        <v>4.8644121771581339E-2</v>
      </c>
      <c r="R4788" s="9">
        <f t="shared" si="1420"/>
        <v>0.11382775043859279</v>
      </c>
      <c r="S4788" s="9">
        <f t="shared" si="1421"/>
        <v>0.64654480026604699</v>
      </c>
      <c r="T4788" s="9">
        <f t="shared" si="1422"/>
        <v>0.16296269265925442</v>
      </c>
      <c r="U4788" s="9">
        <f t="shared" si="1423"/>
        <v>2.80206348645245E-2</v>
      </c>
      <c r="V4788" s="9">
        <f t="shared" ca="1" si="1424"/>
        <v>0.64654480026604699</v>
      </c>
      <c r="W4788">
        <f t="shared" ca="1" si="1425"/>
        <v>-0.43611278654924246</v>
      </c>
      <c r="X4788">
        <v>4787</v>
      </c>
    </row>
    <row r="4789" spans="1:24" x14ac:dyDescent="0.25">
      <c r="A4789">
        <v>0</v>
      </c>
      <c r="B4789" s="8">
        <v>2.0808843221114302</v>
      </c>
      <c r="C4789" s="8">
        <v>-2.3089686931547901</v>
      </c>
      <c r="D4789">
        <v>0</v>
      </c>
      <c r="E4789" s="8">
        <f t="shared" si="1408"/>
        <v>1.1892766672619428</v>
      </c>
      <c r="F4789" s="8">
        <f t="shared" si="1409"/>
        <v>-1.4053217631168238</v>
      </c>
      <c r="G4789" s="8">
        <f t="shared" si="1426"/>
        <v>-1.3273116976164452</v>
      </c>
      <c r="H4789" s="9">
        <f t="shared" si="1410"/>
        <v>0.42565279244157006</v>
      </c>
      <c r="I4789" s="9">
        <f t="shared" si="1411"/>
        <v>0.36346430555557785</v>
      </c>
      <c r="J4789" s="9">
        <f t="shared" si="1412"/>
        <v>0.21088290200285209</v>
      </c>
      <c r="K4789" s="9">
        <f t="shared" si="1413"/>
        <v>0.56320203574963823</v>
      </c>
      <c r="L4789" s="9">
        <f t="shared" si="1414"/>
        <v>0.3551138042704558</v>
      </c>
      <c r="M4789" s="9">
        <f t="shared" si="1415"/>
        <v>8.1684159979905968E-2</v>
      </c>
      <c r="N4789" s="9">
        <f t="shared" si="1416"/>
        <v>0.91404246899751507</v>
      </c>
      <c r="O4789" s="9">
        <f t="shared" si="1417"/>
        <v>8.1402898840485793E-2</v>
      </c>
      <c r="P4789" s="9">
        <f t="shared" si="1418"/>
        <v>4.5546321619991392E-3</v>
      </c>
      <c r="Q4789" s="9">
        <f t="shared" si="1419"/>
        <v>0.20470383681123</v>
      </c>
      <c r="R4789" s="9">
        <f t="shared" si="1420"/>
        <v>0.12907119226236061</v>
      </c>
      <c r="S4789" s="9">
        <f t="shared" si="1421"/>
        <v>0.62963690782381887</v>
      </c>
      <c r="T4789" s="9">
        <f t="shared" si="1422"/>
        <v>3.4649371204291422E-2</v>
      </c>
      <c r="U4789" s="9">
        <f t="shared" si="1423"/>
        <v>1.9386918982991191E-3</v>
      </c>
      <c r="V4789" s="9">
        <f t="shared" ca="1" si="1424"/>
        <v>0.62963690782381887</v>
      </c>
      <c r="W4789">
        <f t="shared" ca="1" si="1425"/>
        <v>-0.4626119625300345</v>
      </c>
      <c r="X4789">
        <v>4788</v>
      </c>
    </row>
    <row r="4790" spans="1:24" x14ac:dyDescent="0.25">
      <c r="A4790">
        <v>-1</v>
      </c>
      <c r="B4790" s="8">
        <v>2.1721851752925101</v>
      </c>
      <c r="C4790" s="8">
        <v>-1.0280236825921001</v>
      </c>
      <c r="D4790">
        <v>0</v>
      </c>
      <c r="E4790" s="8">
        <f t="shared" si="1408"/>
        <v>1.2414573546915981</v>
      </c>
      <c r="F4790" s="8">
        <f t="shared" si="1409"/>
        <v>-0.62569235279333824</v>
      </c>
      <c r="G4790" s="8">
        <f t="shared" si="1426"/>
        <v>-0.59095987891757662</v>
      </c>
      <c r="H4790" s="9">
        <f t="shared" si="1410"/>
        <v>0.44619834503128469</v>
      </c>
      <c r="I4790" s="9">
        <f t="shared" si="1411"/>
        <v>0.34406475777944751</v>
      </c>
      <c r="J4790" s="9">
        <f t="shared" si="1412"/>
        <v>0.20973689718926775</v>
      </c>
      <c r="K4790" s="9">
        <f t="shared" si="1413"/>
        <v>0.26745220927659846</v>
      </c>
      <c r="L4790" s="9">
        <f t="shared" si="1414"/>
        <v>0.46300708419313291</v>
      </c>
      <c r="M4790" s="9">
        <f t="shared" si="1415"/>
        <v>0.26954070653026857</v>
      </c>
      <c r="N4790" s="9">
        <f t="shared" si="1416"/>
        <v>0.73556252104500253</v>
      </c>
      <c r="O4790" s="9">
        <f t="shared" si="1417"/>
        <v>0.23380471024521465</v>
      </c>
      <c r="P4790" s="9">
        <f t="shared" si="1418"/>
        <v>3.0632768709782821E-2</v>
      </c>
      <c r="Q4790" s="9">
        <f t="shared" si="1419"/>
        <v>9.2020879602330949E-2</v>
      </c>
      <c r="R4790" s="9">
        <f t="shared" si="1420"/>
        <v>0.15930442027307853</v>
      </c>
      <c r="S4790" s="9">
        <f t="shared" si="1421"/>
        <v>0.63068313465062542</v>
      </c>
      <c r="T4790" s="9">
        <f t="shared" si="1422"/>
        <v>0.10432327477193383</v>
      </c>
      <c r="U4790" s="9">
        <f t="shared" si="1423"/>
        <v>1.3668290702031216E-2</v>
      </c>
      <c r="V4790" s="9">
        <f t="shared" ca="1" si="1424"/>
        <v>0.15930442027307853</v>
      </c>
      <c r="W4790">
        <f t="shared" ca="1" si="1425"/>
        <v>-1.8369383143464069</v>
      </c>
      <c r="X4790">
        <v>4789</v>
      </c>
    </row>
    <row r="4791" spans="1:24" x14ac:dyDescent="0.25">
      <c r="A4791">
        <v>1</v>
      </c>
      <c r="B4791" s="8">
        <v>1.80605683747317</v>
      </c>
      <c r="C4791" s="8">
        <v>-0.13552027510046999</v>
      </c>
      <c r="D4791">
        <v>1</v>
      </c>
      <c r="E4791" s="8">
        <f t="shared" si="1408"/>
        <v>1.4173523169537696</v>
      </c>
      <c r="F4791" s="8">
        <f t="shared" si="1409"/>
        <v>0.43386439432896468</v>
      </c>
      <c r="G4791" s="8">
        <f t="shared" si="1426"/>
        <v>0.44183752666743453</v>
      </c>
      <c r="H4791" s="9">
        <f t="shared" si="1410"/>
        <v>0.51620169429792573</v>
      </c>
      <c r="I4791" s="9">
        <f t="shared" si="1411"/>
        <v>0.28187188178209777</v>
      </c>
      <c r="J4791" s="9">
        <f t="shared" si="1412"/>
        <v>0.20192642391997645</v>
      </c>
      <c r="K4791" s="9">
        <f t="shared" si="1413"/>
        <v>4.6469555840480063E-2</v>
      </c>
      <c r="L4791" s="9">
        <f t="shared" si="1414"/>
        <v>0.28156238891519592</v>
      </c>
      <c r="M4791" s="9">
        <f t="shared" si="1415"/>
        <v>0.67196805524432401</v>
      </c>
      <c r="N4791" s="9">
        <f t="shared" si="1416"/>
        <v>0.34344723543557976</v>
      </c>
      <c r="O4791" s="9">
        <f t="shared" si="1417"/>
        <v>0.45575547325876786</v>
      </c>
      <c r="P4791" s="9">
        <f t="shared" si="1418"/>
        <v>0.20079729130565238</v>
      </c>
      <c r="Q4791" s="9">
        <f t="shared" si="1419"/>
        <v>1.3098461150334388E-2</v>
      </c>
      <c r="R4791" s="9">
        <f t="shared" si="1420"/>
        <v>7.9364520402589137E-2</v>
      </c>
      <c r="S4791" s="9">
        <f t="shared" si="1421"/>
        <v>0.56862336898293553</v>
      </c>
      <c r="T4791" s="9">
        <f t="shared" si="1422"/>
        <v>0.23526174748172896</v>
      </c>
      <c r="U4791" s="9">
        <f t="shared" si="1423"/>
        <v>0.10365190198241191</v>
      </c>
      <c r="V4791" s="9">
        <f t="shared" ca="1" si="1424"/>
        <v>0.23526174748172896</v>
      </c>
      <c r="W4791">
        <f t="shared" ca="1" si="1425"/>
        <v>-1.4470565656030385</v>
      </c>
      <c r="X4791">
        <v>4790</v>
      </c>
    </row>
    <row r="4792" spans="1:24" x14ac:dyDescent="0.25">
      <c r="A4792">
        <v>2</v>
      </c>
      <c r="B4792" s="8">
        <v>1.9101485757905099</v>
      </c>
      <c r="C4792" s="8">
        <v>0.89173635142661301</v>
      </c>
      <c r="D4792">
        <v>0</v>
      </c>
      <c r="E4792" s="8">
        <f t="shared" si="1408"/>
        <v>1.0916969809673236</v>
      </c>
      <c r="F4792" s="8">
        <f t="shared" si="1409"/>
        <v>0.5427429593729014</v>
      </c>
      <c r="G4792" s="8">
        <f t="shared" si="1426"/>
        <v>0.51261504495375365</v>
      </c>
      <c r="H4792" s="9">
        <f t="shared" si="1410"/>
        <v>0.38780960569729578</v>
      </c>
      <c r="I4792" s="9">
        <f t="shared" si="1411"/>
        <v>0.40066184327622895</v>
      </c>
      <c r="J4792" s="9">
        <f t="shared" si="1412"/>
        <v>0.21152855102647522</v>
      </c>
      <c r="K4792" s="9">
        <f t="shared" si="1413"/>
        <v>3.680965160291938E-2</v>
      </c>
      <c r="L4792" s="9">
        <f t="shared" si="1414"/>
        <v>0.25290016717870001</v>
      </c>
      <c r="M4792" s="9">
        <f t="shared" si="1415"/>
        <v>0.71029018121838061</v>
      </c>
      <c r="N4792" s="9">
        <f t="shared" si="1416"/>
        <v>0.31780322837586672</v>
      </c>
      <c r="O4792" s="9">
        <f t="shared" si="1417"/>
        <v>0.46095296014631315</v>
      </c>
      <c r="P4792" s="9">
        <f t="shared" si="1418"/>
        <v>0.22124381147782013</v>
      </c>
      <c r="Q4792" s="9">
        <f t="shared" si="1419"/>
        <v>1.4748222861581475E-2</v>
      </c>
      <c r="R4792" s="9">
        <f t="shared" si="1420"/>
        <v>0.1013274471466844</v>
      </c>
      <c r="S4792" s="9">
        <f t="shared" si="1421"/>
        <v>0.61936186898021084</v>
      </c>
      <c r="T4792" s="9">
        <f t="shared" si="1422"/>
        <v>0.17876198571934299</v>
      </c>
      <c r="U4792" s="9">
        <f t="shared" si="1423"/>
        <v>8.5800475292180267E-2</v>
      </c>
      <c r="V4792" s="9">
        <f t="shared" ca="1" si="1424"/>
        <v>8.5800475292180267E-2</v>
      </c>
      <c r="W4792">
        <f t="shared" ca="1" si="1425"/>
        <v>-2.455730732967663</v>
      </c>
      <c r="X4792">
        <v>4791</v>
      </c>
    </row>
    <row r="4793" spans="1:24" x14ac:dyDescent="0.25">
      <c r="A4793">
        <v>2</v>
      </c>
      <c r="B4793" s="8">
        <v>2.6679717822100302</v>
      </c>
      <c r="C4793" s="8">
        <v>1.3062555310081401</v>
      </c>
      <c r="D4793">
        <v>0</v>
      </c>
      <c r="E4793" s="8">
        <f t="shared" si="1408"/>
        <v>1.5248116177241979</v>
      </c>
      <c r="F4793" s="8">
        <f t="shared" si="1409"/>
        <v>0.79503430746360448</v>
      </c>
      <c r="G4793" s="8">
        <f t="shared" si="1426"/>
        <v>0.75090158282499209</v>
      </c>
      <c r="H4793" s="9">
        <f t="shared" si="1410"/>
        <v>0.55886101040281622</v>
      </c>
      <c r="I4793" s="9">
        <f t="shared" si="1411"/>
        <v>0.24675115793003682</v>
      </c>
      <c r="J4793" s="9">
        <f t="shared" si="1412"/>
        <v>0.19438783166714707</v>
      </c>
      <c r="K4793" s="9">
        <f t="shared" si="1413"/>
        <v>2.0612322313787155E-2</v>
      </c>
      <c r="L4793" s="9">
        <f t="shared" si="1414"/>
        <v>0.18935806651054327</v>
      </c>
      <c r="M4793" s="9">
        <f t="shared" si="1415"/>
        <v>0.7900296111756695</v>
      </c>
      <c r="N4793" s="9">
        <f t="shared" si="1416"/>
        <v>0.23818993304063951</v>
      </c>
      <c r="O4793" s="9">
        <f t="shared" si="1417"/>
        <v>0.46365450493784743</v>
      </c>
      <c r="P4793" s="9">
        <f t="shared" si="1418"/>
        <v>0.29815556202151305</v>
      </c>
      <c r="Q4793" s="9">
        <f t="shared" si="1419"/>
        <v>5.086114398554116E-3</v>
      </c>
      <c r="R4793" s="9">
        <f t="shared" si="1420"/>
        <v>4.6724322174869479E-2</v>
      </c>
      <c r="S4793" s="9">
        <f t="shared" si="1421"/>
        <v>0.52244361967063124</v>
      </c>
      <c r="T4793" s="9">
        <f t="shared" si="1422"/>
        <v>0.25911842510738298</v>
      </c>
      <c r="U4793" s="9">
        <f t="shared" si="1423"/>
        <v>0.16662751864856232</v>
      </c>
      <c r="V4793" s="9">
        <f t="shared" ca="1" si="1424"/>
        <v>0.16662751864856232</v>
      </c>
      <c r="W4793">
        <f t="shared" ca="1" si="1425"/>
        <v>-1.7919943849272135</v>
      </c>
      <c r="X4793">
        <v>4792</v>
      </c>
    </row>
    <row r="4794" spans="1:24" x14ac:dyDescent="0.25">
      <c r="A4794">
        <v>2</v>
      </c>
      <c r="B4794" s="8">
        <v>2.9860598338330702</v>
      </c>
      <c r="C4794" s="8">
        <v>1.6727389661472101</v>
      </c>
      <c r="D4794">
        <v>1</v>
      </c>
      <c r="E4794" s="8">
        <f t="shared" si="1408"/>
        <v>2.0917531070207822</v>
      </c>
      <c r="F4794" s="8">
        <f t="shared" si="1409"/>
        <v>1.534436295808671</v>
      </c>
      <c r="G4794" s="8">
        <f t="shared" si="1426"/>
        <v>1.4813161693820511</v>
      </c>
      <c r="H4794" s="9">
        <f t="shared" si="1410"/>
        <v>0.76270276507329737</v>
      </c>
      <c r="I4794" s="9">
        <f t="shared" si="1411"/>
        <v>0.10534133148350205</v>
      </c>
      <c r="J4794" s="9">
        <f t="shared" si="1412"/>
        <v>0.13195590344320057</v>
      </c>
      <c r="K4794" s="9">
        <f t="shared" si="1413"/>
        <v>2.712380279439514E-3</v>
      </c>
      <c r="L4794" s="9">
        <f t="shared" si="1414"/>
        <v>5.8348841852701179E-2</v>
      </c>
      <c r="M4794" s="9">
        <f t="shared" si="1415"/>
        <v>0.93893877786785929</v>
      </c>
      <c r="N4794" s="9">
        <f t="shared" si="1416"/>
        <v>7.4573397060598109E-2</v>
      </c>
      <c r="O4794" s="9">
        <f t="shared" si="1417"/>
        <v>0.34589245486475595</v>
      </c>
      <c r="P4794" s="9">
        <f t="shared" si="1418"/>
        <v>0.57953414807464598</v>
      </c>
      <c r="Q4794" s="9">
        <f t="shared" si="1419"/>
        <v>2.8572575012575179E-4</v>
      </c>
      <c r="R4794" s="9">
        <f t="shared" si="1420"/>
        <v>6.1465446912838334E-3</v>
      </c>
      <c r="S4794" s="9">
        <f t="shared" si="1421"/>
        <v>0.2877423006243201</v>
      </c>
      <c r="T4794" s="9">
        <f t="shared" si="1422"/>
        <v>0.26381313174334009</v>
      </c>
      <c r="U4794" s="9">
        <f t="shared" si="1423"/>
        <v>0.44201229719093027</v>
      </c>
      <c r="V4794" s="9">
        <f t="shared" ca="1" si="1424"/>
        <v>0.44201229719093027</v>
      </c>
      <c r="W4794">
        <f t="shared" ca="1" si="1425"/>
        <v>-0.81641757559251793</v>
      </c>
      <c r="X4794">
        <v>4793</v>
      </c>
    </row>
    <row r="4795" spans="1:24" x14ac:dyDescent="0.25">
      <c r="A4795">
        <v>1</v>
      </c>
      <c r="B4795" s="8">
        <v>1.89308337512115</v>
      </c>
      <c r="C4795" s="8">
        <v>1.61784536685014</v>
      </c>
      <c r="D4795">
        <v>-1</v>
      </c>
      <c r="E4795" s="8">
        <f t="shared" si="1408"/>
        <v>0.69679746879930282</v>
      </c>
      <c r="F4795" s="8">
        <f t="shared" si="1409"/>
        <v>0.46833220869370906</v>
      </c>
      <c r="G4795" s="8">
        <f t="shared" si="1426"/>
        <v>0.41027772278684138</v>
      </c>
      <c r="H4795" s="9">
        <f t="shared" si="1410"/>
        <v>0.24827374242706779</v>
      </c>
      <c r="I4795" s="9">
        <f t="shared" si="1411"/>
        <v>0.55695960616091933</v>
      </c>
      <c r="J4795" s="9">
        <f t="shared" si="1412"/>
        <v>0.19476665141201288</v>
      </c>
      <c r="K4795" s="9">
        <f t="shared" si="1413"/>
        <v>4.321283681528839E-2</v>
      </c>
      <c r="L4795" s="9">
        <f t="shared" si="1414"/>
        <v>0.27246418371786646</v>
      </c>
      <c r="M4795" s="9">
        <f t="shared" si="1415"/>
        <v>0.68432297946684506</v>
      </c>
      <c r="N4795" s="9">
        <f t="shared" si="1416"/>
        <v>0.35512763836300759</v>
      </c>
      <c r="O4795" s="9">
        <f t="shared" si="1417"/>
        <v>0.45281411599407134</v>
      </c>
      <c r="P4795" s="9">
        <f t="shared" si="1418"/>
        <v>0.19205824564292112</v>
      </c>
      <c r="Q4795" s="9">
        <f t="shared" si="1419"/>
        <v>2.4067804573739096E-2</v>
      </c>
      <c r="R4795" s="9">
        <f t="shared" si="1420"/>
        <v>0.15175154445645928</v>
      </c>
      <c r="S4795" s="9">
        <f t="shared" si="1421"/>
        <v>0.66407577635840398</v>
      </c>
      <c r="T4795" s="9">
        <f t="shared" si="1422"/>
        <v>0.11242185520165246</v>
      </c>
      <c r="U4795" s="9">
        <f t="shared" si="1423"/>
        <v>4.7683019409745113E-2</v>
      </c>
      <c r="V4795" s="9">
        <f t="shared" ca="1" si="1424"/>
        <v>0.11242185520165246</v>
      </c>
      <c r="W4795">
        <f t="shared" ca="1" si="1425"/>
        <v>-2.1854969191279645</v>
      </c>
      <c r="X4795">
        <v>4794</v>
      </c>
    </row>
    <row r="4796" spans="1:24" x14ac:dyDescent="0.25">
      <c r="A4796">
        <v>-1</v>
      </c>
      <c r="B4796" s="8">
        <v>0.121570640663831</v>
      </c>
      <c r="C4796" s="8">
        <v>-0.32953219958044999</v>
      </c>
      <c r="D4796">
        <v>-1</v>
      </c>
      <c r="E4796" s="8">
        <f t="shared" si="1408"/>
        <v>-0.31566571258011483</v>
      </c>
      <c r="F4796" s="8">
        <f t="shared" si="1409"/>
        <v>-0.7169121314411887</v>
      </c>
      <c r="G4796" s="8">
        <f t="shared" si="1426"/>
        <v>-0.70917315208298448</v>
      </c>
      <c r="H4796" s="9">
        <f t="shared" si="1410"/>
        <v>4.5285320183110156E-2</v>
      </c>
      <c r="I4796" s="9">
        <f t="shared" si="1411"/>
        <v>0.87610384959072996</v>
      </c>
      <c r="J4796" s="9">
        <f t="shared" si="1412"/>
        <v>7.8610830226159889E-2</v>
      </c>
      <c r="K4796" s="9">
        <f t="shared" si="1413"/>
        <v>0.29829276682064132</v>
      </c>
      <c r="L4796" s="9">
        <f t="shared" si="1414"/>
        <v>0.46143354244598822</v>
      </c>
      <c r="M4796" s="9">
        <f t="shared" si="1415"/>
        <v>0.24027369073337046</v>
      </c>
      <c r="N4796" s="9">
        <f t="shared" si="1416"/>
        <v>0.77275110420120552</v>
      </c>
      <c r="O4796" s="9">
        <f t="shared" si="1417"/>
        <v>0.20394171908553405</v>
      </c>
      <c r="P4796" s="9">
        <f t="shared" si="1418"/>
        <v>2.3307176713260436E-2</v>
      </c>
      <c r="Q4796" s="9">
        <f t="shared" si="1419"/>
        <v>0.26133544131663383</v>
      </c>
      <c r="R4796" s="9">
        <f t="shared" si="1420"/>
        <v>0.40426370286721774</v>
      </c>
      <c r="S4796" s="9">
        <f t="shared" si="1421"/>
        <v>0.32410981680864176</v>
      </c>
      <c r="T4796" s="9">
        <f t="shared" si="1422"/>
        <v>9.2355660474823173E-3</v>
      </c>
      <c r="U4796" s="9">
        <f t="shared" si="1423"/>
        <v>1.0554729600243278E-3</v>
      </c>
      <c r="V4796" s="9">
        <f t="shared" ca="1" si="1424"/>
        <v>0.40426370286721774</v>
      </c>
      <c r="W4796">
        <f t="shared" ca="1" si="1425"/>
        <v>-0.90568788408712275</v>
      </c>
      <c r="X4796">
        <v>4795</v>
      </c>
    </row>
    <row r="4797" spans="1:24" x14ac:dyDescent="0.25">
      <c r="A4797">
        <v>0</v>
      </c>
      <c r="B4797" s="8">
        <v>2.8951746622227499</v>
      </c>
      <c r="C4797" s="8">
        <v>-0.65786486759266005</v>
      </c>
      <c r="D4797">
        <v>0</v>
      </c>
      <c r="E4797" s="8">
        <f t="shared" si="1408"/>
        <v>1.6546636623874345</v>
      </c>
      <c r="F4797" s="8">
        <f t="shared" si="1409"/>
        <v>-0.40040032520092506</v>
      </c>
      <c r="G4797" s="8">
        <f t="shared" si="1426"/>
        <v>-0.37817391669073358</v>
      </c>
      <c r="H4797" s="9">
        <f t="shared" si="1410"/>
        <v>0.60946854213121227</v>
      </c>
      <c r="I4797" s="9">
        <f t="shared" si="1411"/>
        <v>0.20765035299829737</v>
      </c>
      <c r="J4797" s="9">
        <f t="shared" si="1412"/>
        <v>0.18288110487049042</v>
      </c>
      <c r="K4797" s="9">
        <f t="shared" si="1413"/>
        <v>0.19882411412425</v>
      </c>
      <c r="L4797" s="9">
        <f t="shared" si="1414"/>
        <v>0.45250475911955163</v>
      </c>
      <c r="M4797" s="9">
        <f t="shared" si="1415"/>
        <v>0.34867112675619844</v>
      </c>
      <c r="N4797" s="9">
        <f t="shared" si="1416"/>
        <v>0.66163825756310546</v>
      </c>
      <c r="O4797" s="9">
        <f t="shared" si="1417"/>
        <v>0.28978250540842643</v>
      </c>
      <c r="P4797" s="9">
        <f t="shared" si="1418"/>
        <v>4.8579237028468114E-2</v>
      </c>
      <c r="Q4797" s="9">
        <f t="shared" si="1419"/>
        <v>4.1285897482474271E-2</v>
      </c>
      <c r="R4797" s="9">
        <f t="shared" si="1420"/>
        <v>9.3962772964584412E-2</v>
      </c>
      <c r="S4797" s="9">
        <f t="shared" si="1421"/>
        <v>0.65853049167695055</v>
      </c>
      <c r="T4797" s="9">
        <f t="shared" si="1422"/>
        <v>0.17661332110640379</v>
      </c>
      <c r="U4797" s="9">
        <f t="shared" si="1423"/>
        <v>2.9607516769587065E-2</v>
      </c>
      <c r="V4797" s="9">
        <f t="shared" ca="1" si="1424"/>
        <v>0.65853049167695055</v>
      </c>
      <c r="W4797">
        <f t="shared" ca="1" si="1425"/>
        <v>-0.41774445412223699</v>
      </c>
      <c r="X4797">
        <v>4796</v>
      </c>
    </row>
    <row r="4798" spans="1:24" x14ac:dyDescent="0.25">
      <c r="A4798">
        <v>0</v>
      </c>
      <c r="B4798" s="8">
        <v>2.31214550214681</v>
      </c>
      <c r="C4798" s="8">
        <v>0.93783343991597901</v>
      </c>
      <c r="D4798">
        <v>0</v>
      </c>
      <c r="E4798" s="8">
        <f t="shared" si="1408"/>
        <v>1.3214481303928054</v>
      </c>
      <c r="F4798" s="8">
        <f t="shared" si="1409"/>
        <v>0.57079931278404972</v>
      </c>
      <c r="G4798" s="8">
        <f t="shared" si="1426"/>
        <v>0.539113977121776</v>
      </c>
      <c r="H4798" s="9">
        <f t="shared" si="1410"/>
        <v>0.47795714342223117</v>
      </c>
      <c r="I4798" s="9">
        <f t="shared" si="1411"/>
        <v>0.3151212617048067</v>
      </c>
      <c r="J4798" s="9">
        <f t="shared" si="1412"/>
        <v>0.20692159487296213</v>
      </c>
      <c r="K4798" s="9">
        <f t="shared" si="1413"/>
        <v>3.4606375629737E-2</v>
      </c>
      <c r="L4798" s="9">
        <f t="shared" si="1414"/>
        <v>0.24557964069460192</v>
      </c>
      <c r="M4798" s="9">
        <f t="shared" si="1415"/>
        <v>0.71981398367566107</v>
      </c>
      <c r="N4798" s="9">
        <f t="shared" si="1416"/>
        <v>0.30841449535199561</v>
      </c>
      <c r="O4798" s="9">
        <f t="shared" si="1417"/>
        <v>0.46239043891371467</v>
      </c>
      <c r="P4798" s="9">
        <f t="shared" si="1418"/>
        <v>0.22919506573428972</v>
      </c>
      <c r="Q4798" s="9">
        <f t="shared" si="1419"/>
        <v>1.0905204751473198E-2</v>
      </c>
      <c r="R4798" s="9">
        <f t="shared" si="1420"/>
        <v>7.7387366224696053E-2</v>
      </c>
      <c r="S4798" s="9">
        <f t="shared" si="1421"/>
        <v>0.58115919679004835</v>
      </c>
      <c r="T4798" s="9">
        <f t="shared" si="1422"/>
        <v>0.22100281332895075</v>
      </c>
      <c r="U4798" s="9">
        <f t="shared" si="1423"/>
        <v>0.1095454189048316</v>
      </c>
      <c r="V4798" s="9">
        <f t="shared" ca="1" si="1424"/>
        <v>0.58115919679004835</v>
      </c>
      <c r="W4798">
        <f t="shared" ca="1" si="1425"/>
        <v>-0.54273055486053712</v>
      </c>
      <c r="X4798">
        <v>4797</v>
      </c>
    </row>
    <row r="4799" spans="1:24" x14ac:dyDescent="0.25">
      <c r="A4799">
        <v>-1</v>
      </c>
      <c r="B4799" s="8">
        <v>0.83180660100179604</v>
      </c>
      <c r="C4799" s="8">
        <v>-1.4655111662650899</v>
      </c>
      <c r="D4799">
        <v>-1</v>
      </c>
      <c r="E4799" s="8">
        <f t="shared" si="1408"/>
        <v>9.0251640395688448E-2</v>
      </c>
      <c r="F4799" s="8">
        <f t="shared" si="1409"/>
        <v>-1.4083099702501987</v>
      </c>
      <c r="G4799" s="8">
        <f t="shared" si="1426"/>
        <v>-1.3621911748897944</v>
      </c>
      <c r="H4799" s="9">
        <f t="shared" si="1410"/>
        <v>9.9138166622357304E-2</v>
      </c>
      <c r="I4799" s="9">
        <f t="shared" si="1411"/>
        <v>0.77331571847258707</v>
      </c>
      <c r="J4799" s="9">
        <f t="shared" si="1412"/>
        <v>0.12754611490505563</v>
      </c>
      <c r="K4799" s="9">
        <f t="shared" si="1413"/>
        <v>0.5643788848915211</v>
      </c>
      <c r="L4799" s="9">
        <f t="shared" si="1414"/>
        <v>0.3543873042525677</v>
      </c>
      <c r="M4799" s="9">
        <f t="shared" si="1415"/>
        <v>8.1233810855911193E-2</v>
      </c>
      <c r="N4799" s="9">
        <f t="shared" si="1416"/>
        <v>0.91938632932266917</v>
      </c>
      <c r="O4799" s="9">
        <f t="shared" si="1417"/>
        <v>7.6502557839931096E-2</v>
      </c>
      <c r="P4799" s="9">
        <f t="shared" si="1418"/>
        <v>4.111112837399733E-3</v>
      </c>
      <c r="Q4799" s="9">
        <f t="shared" si="1419"/>
        <v>0.43644306286064416</v>
      </c>
      <c r="R4799" s="9">
        <f t="shared" si="1420"/>
        <v>0.27405327280563768</v>
      </c>
      <c r="S4799" s="9">
        <f t="shared" si="1421"/>
        <v>0.28151177281806911</v>
      </c>
      <c r="T4799" s="9">
        <f t="shared" si="1422"/>
        <v>7.5843233261716162E-3</v>
      </c>
      <c r="U4799" s="9">
        <f t="shared" si="1423"/>
        <v>4.0756818947744683E-4</v>
      </c>
      <c r="V4799" s="9">
        <f t="shared" ca="1" si="1424"/>
        <v>0.27405327280563768</v>
      </c>
      <c r="W4799">
        <f t="shared" ca="1" si="1425"/>
        <v>-1.2944327651944623</v>
      </c>
      <c r="X4799">
        <v>4798</v>
      </c>
    </row>
    <row r="4800" spans="1:24" x14ac:dyDescent="0.25">
      <c r="A4800">
        <v>-1</v>
      </c>
      <c r="B4800" s="8">
        <v>2.71914086237854</v>
      </c>
      <c r="C4800" s="8">
        <v>-0.45419230830032598</v>
      </c>
      <c r="D4800">
        <v>0</v>
      </c>
      <c r="E4800" s="8">
        <f t="shared" si="1408"/>
        <v>1.5540560079495598</v>
      </c>
      <c r="F4800" s="8">
        <f t="shared" si="1409"/>
        <v>-0.27643784750611355</v>
      </c>
      <c r="G4800" s="8">
        <f t="shared" si="1426"/>
        <v>-0.26109265385956576</v>
      </c>
      <c r="H4800" s="9">
        <f t="shared" si="1410"/>
        <v>0.57037402616591515</v>
      </c>
      <c r="I4800" s="9">
        <f t="shared" si="1411"/>
        <v>0.23761562993027568</v>
      </c>
      <c r="J4800" s="9">
        <f t="shared" si="1412"/>
        <v>0.19201034390380917</v>
      </c>
      <c r="K4800" s="9">
        <f t="shared" si="1413"/>
        <v>0.16607525802434656</v>
      </c>
      <c r="L4800" s="9">
        <f t="shared" si="1414"/>
        <v>0.43840004291400148</v>
      </c>
      <c r="M4800" s="9">
        <f t="shared" si="1415"/>
        <v>0.395524699061652</v>
      </c>
      <c r="N4800" s="9">
        <f t="shared" si="1416"/>
        <v>0.61785692461377639</v>
      </c>
      <c r="O4800" s="9">
        <f t="shared" si="1417"/>
        <v>0.32057066563220027</v>
      </c>
      <c r="P4800" s="9">
        <f t="shared" si="1418"/>
        <v>6.1572409754023338E-2</v>
      </c>
      <c r="Q4800" s="9">
        <f t="shared" si="1419"/>
        <v>3.946207705128818E-2</v>
      </c>
      <c r="R4800" s="9">
        <f t="shared" si="1420"/>
        <v>0.10417070235847035</v>
      </c>
      <c r="S4800" s="9">
        <f t="shared" si="1421"/>
        <v>0.63840273611077625</v>
      </c>
      <c r="T4800" s="9">
        <f t="shared" si="1422"/>
        <v>0.18284518122732543</v>
      </c>
      <c r="U4800" s="9">
        <f t="shared" si="1423"/>
        <v>3.5119303252139758E-2</v>
      </c>
      <c r="V4800" s="9">
        <f t="shared" ca="1" si="1424"/>
        <v>0.10417070235847035</v>
      </c>
      <c r="W4800">
        <f t="shared" ca="1" si="1425"/>
        <v>-2.2617243565829517</v>
      </c>
      <c r="X4800">
        <v>4799</v>
      </c>
    </row>
    <row r="4801" spans="1:24" x14ac:dyDescent="0.25">
      <c r="A4801">
        <v>-1</v>
      </c>
      <c r="B4801" s="8">
        <v>2.1260462212852098</v>
      </c>
      <c r="C4801" s="8">
        <v>-0.99945597499099703</v>
      </c>
      <c r="D4801">
        <v>-1</v>
      </c>
      <c r="E4801" s="8">
        <f t="shared" si="1408"/>
        <v>0.8299414760551822</v>
      </c>
      <c r="F4801" s="8">
        <f t="shared" si="1409"/>
        <v>-1.1246519435940749</v>
      </c>
      <c r="G4801" s="8">
        <f t="shared" si="1426"/>
        <v>-1.0942791373871259</v>
      </c>
      <c r="H4801" s="9">
        <f t="shared" si="1410"/>
        <v>0.29226217833141288</v>
      </c>
      <c r="I4801" s="9">
        <f t="shared" si="1411"/>
        <v>0.50403767801312149</v>
      </c>
      <c r="J4801" s="9">
        <f t="shared" si="1412"/>
        <v>0.20370014365546563</v>
      </c>
      <c r="K4801" s="9">
        <f t="shared" si="1413"/>
        <v>0.45161692278880561</v>
      </c>
      <c r="L4801" s="9">
        <f t="shared" si="1414"/>
        <v>0.41556370210922644</v>
      </c>
      <c r="M4801" s="9">
        <f t="shared" si="1415"/>
        <v>0.13281937510196795</v>
      </c>
      <c r="N4801" s="9">
        <f t="shared" si="1416"/>
        <v>0.87140202657316457</v>
      </c>
      <c r="O4801" s="9">
        <f t="shared" si="1417"/>
        <v>0.11982096499546813</v>
      </c>
      <c r="P4801" s="9">
        <f t="shared" si="1418"/>
        <v>8.7770084313673058E-3</v>
      </c>
      <c r="Q4801" s="9">
        <f t="shared" si="1419"/>
        <v>0.22763194511390075</v>
      </c>
      <c r="R4801" s="9">
        <f t="shared" si="1420"/>
        <v>0.20945976347767101</v>
      </c>
      <c r="S4801" s="9">
        <f t="shared" si="1421"/>
        <v>0.52532396756569621</v>
      </c>
      <c r="T4801" s="9">
        <f t="shared" si="1422"/>
        <v>3.5019136239347486E-2</v>
      </c>
      <c r="U4801" s="9">
        <f t="shared" si="1423"/>
        <v>2.5651876033845858E-3</v>
      </c>
      <c r="V4801" s="9">
        <f t="shared" ca="1" si="1424"/>
        <v>0.20945976347767101</v>
      </c>
      <c r="W4801">
        <f t="shared" ca="1" si="1425"/>
        <v>-1.5632236178382379</v>
      </c>
      <c r="X4801">
        <v>4800</v>
      </c>
    </row>
    <row r="4802" spans="1:24" x14ac:dyDescent="0.25">
      <c r="A4802">
        <v>0</v>
      </c>
      <c r="B4802" s="8">
        <v>2.3048288298477999</v>
      </c>
      <c r="C4802" s="8">
        <v>9.4085816432279298E-2</v>
      </c>
      <c r="D4802">
        <v>0</v>
      </c>
      <c r="E4802" s="8">
        <f t="shared" si="1408"/>
        <v>1.3172664718763987</v>
      </c>
      <c r="F4802" s="8">
        <f t="shared" si="1409"/>
        <v>5.726402693327149E-2</v>
      </c>
      <c r="G4802" s="8">
        <f t="shared" si="1426"/>
        <v>5.408527413151288E-2</v>
      </c>
      <c r="H4802" s="9">
        <f t="shared" si="1410"/>
        <v>0.47629164755568554</v>
      </c>
      <c r="I4802" s="9">
        <f t="shared" si="1411"/>
        <v>0.31660847953377513</v>
      </c>
      <c r="J4802" s="9">
        <f t="shared" si="1412"/>
        <v>0.20709987291053933</v>
      </c>
      <c r="K4802" s="9">
        <f t="shared" si="1413"/>
        <v>9.6203217694742521E-2</v>
      </c>
      <c r="L4802" s="9">
        <f t="shared" si="1414"/>
        <v>0.37638961256622139</v>
      </c>
      <c r="M4802" s="9">
        <f t="shared" si="1415"/>
        <v>0.52740716973903612</v>
      </c>
      <c r="N4802" s="9">
        <f t="shared" si="1416"/>
        <v>0.49388811714055925</v>
      </c>
      <c r="O4802" s="9">
        <f t="shared" si="1417"/>
        <v>0.3961120546178557</v>
      </c>
      <c r="P4802" s="9">
        <f t="shared" si="1418"/>
        <v>0.10999982824158505</v>
      </c>
      <c r="Q4802" s="9">
        <f t="shared" si="1419"/>
        <v>3.0458754480589201E-2</v>
      </c>
      <c r="R4802" s="9">
        <f t="shared" si="1420"/>
        <v>0.11916814294689805</v>
      </c>
      <c r="S4802" s="9">
        <f t="shared" si="1421"/>
        <v>0.60931624003787954</v>
      </c>
      <c r="T4802" s="9">
        <f t="shared" si="1422"/>
        <v>0.18866486311060618</v>
      </c>
      <c r="U4802" s="9">
        <f t="shared" si="1423"/>
        <v>5.2391999424026975E-2</v>
      </c>
      <c r="V4802" s="9">
        <f t="shared" ca="1" si="1424"/>
        <v>0.60931624003787954</v>
      </c>
      <c r="W4802">
        <f t="shared" ca="1" si="1425"/>
        <v>-0.4954178684838747</v>
      </c>
      <c r="X4802">
        <v>4801</v>
      </c>
    </row>
    <row r="4803" spans="1:24" x14ac:dyDescent="0.25">
      <c r="A4803">
        <v>-1</v>
      </c>
      <c r="B4803" s="8">
        <v>-0.22984122175610799</v>
      </c>
      <c r="C4803" s="8">
        <v>-1.5559279268084401</v>
      </c>
      <c r="D4803">
        <v>0</v>
      </c>
      <c r="E4803" s="8">
        <f t="shared" ref="E4803:E4866" si="1427">SUMPRODUCT($B4803:$D4803,$AA$2:$AC$2)</f>
        <v>-0.13135992198363047</v>
      </c>
      <c r="F4803" s="8">
        <f t="shared" ref="F4803:F4866" si="1428">SUMPRODUCT($B4803:$D4803,$AA$4:$AC$4)</f>
        <v>-0.94699394750024701</v>
      </c>
      <c r="G4803" s="8">
        <f t="shared" si="1426"/>
        <v>-0.89442587247868688</v>
      </c>
      <c r="H4803" s="9">
        <f t="shared" ref="H4803:H4866" si="1429">1-I4803-J4803</f>
        <v>6.5765818261515063E-2</v>
      </c>
      <c r="I4803" s="9">
        <f t="shared" ref="I4803:I4866" si="1430">_xlfn.NORM.S.DIST($AA$5-E4803,1)</f>
        <v>0.83433104281709491</v>
      </c>
      <c r="J4803" s="9">
        <f t="shared" ref="J4803:J4866" si="1431">_xlfn.NORM.S.DIST($AB$5-E4803,1)-I4803</f>
        <v>9.9903138921390022E-2</v>
      </c>
      <c r="K4803" s="9">
        <f t="shared" ref="K4803:K4866" si="1432">_xlfn.NORM.S.DIST($AA$7-F4803,1)</f>
        <v>0.38238028575804628</v>
      </c>
      <c r="L4803" s="9">
        <f t="shared" ref="L4803:L4866" si="1433">_xlfn.NORM.S.DIST($AB$7-F4803,1)-K4803</f>
        <v>0.44285546948116317</v>
      </c>
      <c r="M4803" s="9">
        <f t="shared" ref="M4803:M4866" si="1434">1-K4803-L4803</f>
        <v>0.17476424476079055</v>
      </c>
      <c r="N4803" s="9">
        <f t="shared" ref="N4803:N4866" si="1435">_xlfn.NORM.S.DIST($AA$6-G4803,1)</f>
        <v>0.82463914640517288</v>
      </c>
      <c r="O4803" s="9">
        <f t="shared" ref="O4803:O4866" si="1436">_xlfn.NORM.S.DIST($AB$6-G4803,1)-N4803</f>
        <v>0.1605473008293975</v>
      </c>
      <c r="P4803" s="9">
        <f t="shared" ref="P4803:P4866" si="1437">1-N4803-O4803</f>
        <v>1.4813552765429616E-2</v>
      </c>
      <c r="Q4803" s="9">
        <f t="shared" ref="Q4803:Q4866" si="1438">I4803*K4803</f>
        <v>0.31903174256920952</v>
      </c>
      <c r="R4803" s="9">
        <f t="shared" ref="R4803:R4866" si="1439">I4803*L4803</f>
        <v>0.36948806566947301</v>
      </c>
      <c r="S4803" s="9">
        <f t="shared" ref="S4803:S4866" si="1440">J4803+I4803*M4803+H4803*N4803</f>
        <v>0.29994744173361593</v>
      </c>
      <c r="T4803" s="9">
        <f t="shared" ref="T4803:T4866" si="1441">H4803*O4803</f>
        <v>1.0558524608722943E-2</v>
      </c>
      <c r="U4803" s="9">
        <f t="shared" ref="U4803:U4866" si="1442">H4803*P4803</f>
        <v>9.74225418978608E-4</v>
      </c>
      <c r="V4803" s="9">
        <f t="shared" ref="V4803:V4866" ca="1" si="1443">OFFSET(S4803,0,A4803)</f>
        <v>0.36948806566947301</v>
      </c>
      <c r="W4803">
        <f t="shared" ref="W4803:W4866" ca="1" si="1444">LN(V4803)</f>
        <v>-0.99563683770961042</v>
      </c>
      <c r="X4803">
        <v>4802</v>
      </c>
    </row>
    <row r="4804" spans="1:24" x14ac:dyDescent="0.25">
      <c r="A4804">
        <v>0</v>
      </c>
      <c r="B4804" s="8">
        <v>1.50439246117326</v>
      </c>
      <c r="C4804" s="8">
        <v>-0.59241812124422299</v>
      </c>
      <c r="D4804">
        <v>0</v>
      </c>
      <c r="E4804" s="8">
        <f t="shared" si="1427"/>
        <v>0.85979736281674912</v>
      </c>
      <c r="F4804" s="8">
        <f t="shared" si="1428"/>
        <v>-0.36056707096871649</v>
      </c>
      <c r="G4804" s="8">
        <f t="shared" ref="G4804:G4867" si="1445">SUMPRODUCT($B4804:$D4804,$AA$3:$AC$3)</f>
        <v>-0.3405518249504913</v>
      </c>
      <c r="H4804" s="9">
        <f t="shared" si="1429"/>
        <v>0.30260175864956518</v>
      </c>
      <c r="I4804" s="9">
        <f t="shared" si="1430"/>
        <v>0.49212748240918724</v>
      </c>
      <c r="J4804" s="9">
        <f t="shared" si="1431"/>
        <v>0.20527075894124758</v>
      </c>
      <c r="K4804" s="9">
        <f t="shared" si="1432"/>
        <v>0.18789981718009477</v>
      </c>
      <c r="L4804" s="9">
        <f t="shared" si="1433"/>
        <v>0.44858457478659119</v>
      </c>
      <c r="M4804" s="9">
        <f t="shared" si="1434"/>
        <v>0.36351560803331406</v>
      </c>
      <c r="N4804" s="9">
        <f t="shared" si="1435"/>
        <v>0.64777349464490863</v>
      </c>
      <c r="O4804" s="9">
        <f t="shared" si="1436"/>
        <v>0.29973549836094171</v>
      </c>
      <c r="P4804" s="9">
        <f t="shared" si="1437"/>
        <v>5.2491006994149658E-2</v>
      </c>
      <c r="Q4804" s="9">
        <f t="shared" si="1438"/>
        <v>9.2470663973986594E-2</v>
      </c>
      <c r="R4804" s="9">
        <f t="shared" si="1439"/>
        <v>0.22076079743732091</v>
      </c>
      <c r="S4804" s="9">
        <f t="shared" si="1440"/>
        <v>0.5801841786252514</v>
      </c>
      <c r="T4804" s="9">
        <f t="shared" si="1441"/>
        <v>9.0700488933724815E-2</v>
      </c>
      <c r="U4804" s="9">
        <f t="shared" si="1442"/>
        <v>1.5883871029716314E-2</v>
      </c>
      <c r="V4804" s="9">
        <f t="shared" ca="1" si="1443"/>
        <v>0.5801841786252514</v>
      </c>
      <c r="W4804">
        <f t="shared" ca="1" si="1444"/>
        <v>-0.54440967649591532</v>
      </c>
      <c r="X4804">
        <v>4803</v>
      </c>
    </row>
    <row r="4805" spans="1:24" x14ac:dyDescent="0.25">
      <c r="A4805">
        <v>0</v>
      </c>
      <c r="B4805" s="8">
        <v>1.8573852759559899</v>
      </c>
      <c r="C4805" s="8">
        <v>1.89454902581303</v>
      </c>
      <c r="D4805">
        <v>-1</v>
      </c>
      <c r="E4805" s="8">
        <f t="shared" si="1427"/>
        <v>0.67639512545344593</v>
      </c>
      <c r="F4805" s="8">
        <f t="shared" si="1428"/>
        <v>0.63674405205365558</v>
      </c>
      <c r="G4805" s="8">
        <f t="shared" si="1445"/>
        <v>0.56934094629590692</v>
      </c>
      <c r="H4805" s="9">
        <f t="shared" si="1429"/>
        <v>0.24185924780966039</v>
      </c>
      <c r="I4805" s="9">
        <f t="shared" si="1430"/>
        <v>0.56500354075990444</v>
      </c>
      <c r="J4805" s="9">
        <f t="shared" si="1431"/>
        <v>0.19313721143043516</v>
      </c>
      <c r="K4805" s="9">
        <f t="shared" si="1432"/>
        <v>2.9851998090397149E-2</v>
      </c>
      <c r="L4805" s="9">
        <f t="shared" si="1433"/>
        <v>0.22856489295697016</v>
      </c>
      <c r="M4805" s="9">
        <f t="shared" si="1434"/>
        <v>0.74158310895263269</v>
      </c>
      <c r="N4805" s="9">
        <f t="shared" si="1435"/>
        <v>0.2978561454941433</v>
      </c>
      <c r="O4805" s="9">
        <f t="shared" si="1436"/>
        <v>0.46368642665786575</v>
      </c>
      <c r="P4805" s="9">
        <f t="shared" si="1437"/>
        <v>0.23845742784799095</v>
      </c>
      <c r="Q4805" s="9">
        <f t="shared" si="1438"/>
        <v>1.6866484619832294E-2</v>
      </c>
      <c r="R4805" s="9">
        <f t="shared" si="1439"/>
        <v>0.1291399738140967</v>
      </c>
      <c r="S4805" s="9">
        <f t="shared" si="1440"/>
        <v>0.68417355706110883</v>
      </c>
      <c r="T4805" s="9">
        <f t="shared" si="1441"/>
        <v>0.11214685037102066</v>
      </c>
      <c r="U4805" s="9">
        <f t="shared" si="1442"/>
        <v>5.7673134133941456E-2</v>
      </c>
      <c r="V4805" s="9">
        <f t="shared" ca="1" si="1443"/>
        <v>0.68417355706110883</v>
      </c>
      <c r="W4805">
        <f t="shared" ca="1" si="1444"/>
        <v>-0.37954365515229432</v>
      </c>
      <c r="X4805">
        <v>4804</v>
      </c>
    </row>
    <row r="4806" spans="1:24" x14ac:dyDescent="0.25">
      <c r="A4806">
        <v>0</v>
      </c>
      <c r="B4806" s="8">
        <v>2.19926310714582</v>
      </c>
      <c r="C4806" s="8">
        <v>0.46933387910448099</v>
      </c>
      <c r="D4806">
        <v>0</v>
      </c>
      <c r="E4806" s="8">
        <f t="shared" si="1427"/>
        <v>1.2569330600004711</v>
      </c>
      <c r="F4806" s="8">
        <f t="shared" si="1428"/>
        <v>0.28565355451935143</v>
      </c>
      <c r="G4806" s="8">
        <f t="shared" si="1445"/>
        <v>0.26979679268493151</v>
      </c>
      <c r="H4806" s="9">
        <f t="shared" si="1429"/>
        <v>0.45232219233996229</v>
      </c>
      <c r="I4806" s="9">
        <f t="shared" si="1430"/>
        <v>0.33838658316409798</v>
      </c>
      <c r="J4806" s="9">
        <f t="shared" si="1431"/>
        <v>0.20929122449593973</v>
      </c>
      <c r="K4806" s="9">
        <f t="shared" si="1432"/>
        <v>6.2775687896880164E-2</v>
      </c>
      <c r="L4806" s="9">
        <f t="shared" si="1433"/>
        <v>0.32040288771540881</v>
      </c>
      <c r="M4806" s="9">
        <f t="shared" si="1434"/>
        <v>0.61682142438771104</v>
      </c>
      <c r="N4806" s="9">
        <f t="shared" si="1435"/>
        <v>0.40864484038486137</v>
      </c>
      <c r="O4806" s="9">
        <f t="shared" si="1436"/>
        <v>0.43530327034053651</v>
      </c>
      <c r="P4806" s="9">
        <f t="shared" si="1437"/>
        <v>0.15605188927460212</v>
      </c>
      <c r="Q4806" s="9">
        <f t="shared" si="1438"/>
        <v>2.1242450533201097E-2</v>
      </c>
      <c r="R4806" s="9">
        <f t="shared" si="1439"/>
        <v>0.10842003840992732</v>
      </c>
      <c r="S4806" s="9">
        <f t="shared" si="1440"/>
        <v>0.60285444880820371</v>
      </c>
      <c r="T4806" s="9">
        <f t="shared" si="1441"/>
        <v>0.19689732957318676</v>
      </c>
      <c r="U4806" s="9">
        <f t="shared" si="1442"/>
        <v>7.0585732675481072E-2</v>
      </c>
      <c r="V4806" s="9">
        <f t="shared" ca="1" si="1443"/>
        <v>0.60285444880820371</v>
      </c>
      <c r="W4806">
        <f t="shared" ca="1" si="1444"/>
        <v>-0.5060794898189358</v>
      </c>
      <c r="X4806">
        <v>4805</v>
      </c>
    </row>
    <row r="4807" spans="1:24" x14ac:dyDescent="0.25">
      <c r="A4807">
        <v>-1</v>
      </c>
      <c r="B4807" s="8">
        <v>-0.218072198083957</v>
      </c>
      <c r="C4807" s="8">
        <v>-0.107177438965395</v>
      </c>
      <c r="D4807">
        <v>-1</v>
      </c>
      <c r="E4807" s="8">
        <f t="shared" si="1427"/>
        <v>-0.50977996440719187</v>
      </c>
      <c r="F4807" s="8">
        <f t="shared" si="1428"/>
        <v>-0.58157899108664335</v>
      </c>
      <c r="G4807" s="8">
        <f t="shared" si="1445"/>
        <v>-0.58135241737141097</v>
      </c>
      <c r="H4807" s="9">
        <f t="shared" si="1429"/>
        <v>2.9613165637004335E-2</v>
      </c>
      <c r="I4807" s="9">
        <f t="shared" si="1430"/>
        <v>0.91146675691315271</v>
      </c>
      <c r="J4807" s="9">
        <f t="shared" si="1431"/>
        <v>5.8920077449842956E-2</v>
      </c>
      <c r="K4807" s="9">
        <f t="shared" si="1432"/>
        <v>0.25313713134238947</v>
      </c>
      <c r="L4807" s="9">
        <f t="shared" si="1433"/>
        <v>0.46255430348973703</v>
      </c>
      <c r="M4807" s="9">
        <f t="shared" si="1434"/>
        <v>0.28430856516787351</v>
      </c>
      <c r="N4807" s="9">
        <f t="shared" si="1435"/>
        <v>0.73240957810687857</v>
      </c>
      <c r="O4807" s="9">
        <f t="shared" si="1436"/>
        <v>0.23628653156090362</v>
      </c>
      <c r="P4807" s="9">
        <f t="shared" si="1437"/>
        <v>3.130389033221781E-2</v>
      </c>
      <c r="Q4807" s="9">
        <f t="shared" si="1438"/>
        <v>0.23072608015894649</v>
      </c>
      <c r="R4807" s="9">
        <f t="shared" si="1439"/>
        <v>0.42160287089801279</v>
      </c>
      <c r="S4807" s="9">
        <f t="shared" si="1440"/>
        <v>0.3397468494566438</v>
      </c>
      <c r="T4807" s="9">
        <f t="shared" si="1441"/>
        <v>6.9971921969062918E-3</v>
      </c>
      <c r="U4807" s="9">
        <f t="shared" si="1442"/>
        <v>9.270072894905847E-4</v>
      </c>
      <c r="V4807" s="9">
        <f t="shared" ca="1" si="1443"/>
        <v>0.42160287089801279</v>
      </c>
      <c r="W4807">
        <f t="shared" ca="1" si="1444"/>
        <v>-0.86369147224777831</v>
      </c>
      <c r="X4807">
        <v>4806</v>
      </c>
    </row>
    <row r="4808" spans="1:24" x14ac:dyDescent="0.25">
      <c r="A4808">
        <v>0</v>
      </c>
      <c r="B4808" s="8">
        <v>2.6049416569075499</v>
      </c>
      <c r="C4808" s="8">
        <v>1.1436361547715399</v>
      </c>
      <c r="D4808">
        <v>1</v>
      </c>
      <c r="E4808" s="8">
        <f t="shared" si="1427"/>
        <v>1.8739346773893735</v>
      </c>
      <c r="F4808" s="8">
        <f t="shared" si="1428"/>
        <v>1.212405209827776</v>
      </c>
      <c r="G4808" s="8">
        <f t="shared" si="1445"/>
        <v>1.1771611789472829</v>
      </c>
      <c r="H4808" s="9">
        <f t="shared" si="1429"/>
        <v>0.69047780684754811</v>
      </c>
      <c r="I4808" s="9">
        <f t="shared" si="1430"/>
        <v>0.15059798667436197</v>
      </c>
      <c r="J4808" s="9">
        <f t="shared" si="1431"/>
        <v>0.15892420647808991</v>
      </c>
      <c r="K4808" s="9">
        <f t="shared" si="1432"/>
        <v>6.9733284350283736E-3</v>
      </c>
      <c r="L4808" s="9">
        <f t="shared" si="1433"/>
        <v>0.10352261075460276</v>
      </c>
      <c r="M4808" s="9">
        <f t="shared" si="1434"/>
        <v>0.88950406081036881</v>
      </c>
      <c r="N4808" s="9">
        <f t="shared" si="1435"/>
        <v>0.1274774309971092</v>
      </c>
      <c r="O4808" s="9">
        <f t="shared" si="1436"/>
        <v>0.41372089513592303</v>
      </c>
      <c r="P4808" s="9">
        <f t="shared" si="1437"/>
        <v>0.4588016738669678</v>
      </c>
      <c r="Q4808" s="9">
        <f t="shared" si="1438"/>
        <v>1.0501692227343523E-3</v>
      </c>
      <c r="R4808" s="9">
        <f t="shared" si="1439"/>
        <v>1.5590296754916827E-2</v>
      </c>
      <c r="S4808" s="9">
        <f t="shared" si="1440"/>
        <v>0.38090206415224431</v>
      </c>
      <c r="T4808" s="9">
        <f t="shared" si="1441"/>
        <v>0.28566509632045656</v>
      </c>
      <c r="U4808" s="9">
        <f t="shared" si="1442"/>
        <v>0.31679237354964795</v>
      </c>
      <c r="V4808" s="9">
        <f t="shared" ca="1" si="1443"/>
        <v>0.38090206415224431</v>
      </c>
      <c r="W4808">
        <f t="shared" ca="1" si="1444"/>
        <v>-0.96521298636748842</v>
      </c>
      <c r="X4808">
        <v>4807</v>
      </c>
    </row>
    <row r="4809" spans="1:24" x14ac:dyDescent="0.25">
      <c r="A4809">
        <v>0</v>
      </c>
      <c r="B4809" s="8">
        <v>0.56878113329865898</v>
      </c>
      <c r="C4809" s="8">
        <v>-1.69235030844503</v>
      </c>
      <c r="D4809">
        <v>1</v>
      </c>
      <c r="E4809" s="8">
        <f t="shared" si="1427"/>
        <v>0.71021876305598597</v>
      </c>
      <c r="F4809" s="8">
        <f t="shared" si="1428"/>
        <v>-0.51367860779970487</v>
      </c>
      <c r="G4809" s="8">
        <f t="shared" si="1445"/>
        <v>-0.45310692216156756</v>
      </c>
      <c r="H4809" s="9">
        <f t="shared" si="1429"/>
        <v>0.25254234454796043</v>
      </c>
      <c r="I4809" s="9">
        <f t="shared" si="1430"/>
        <v>0.55165501285828189</v>
      </c>
      <c r="J4809" s="9">
        <f t="shared" si="1431"/>
        <v>0.19580264259375768</v>
      </c>
      <c r="K4809" s="9">
        <f t="shared" si="1432"/>
        <v>0.23191629482990481</v>
      </c>
      <c r="L4809" s="9">
        <f t="shared" si="1433"/>
        <v>0.46031638682273857</v>
      </c>
      <c r="M4809" s="9">
        <f t="shared" si="1434"/>
        <v>0.3077673183473566</v>
      </c>
      <c r="N4809" s="9">
        <f t="shared" si="1435"/>
        <v>0.68859486360042521</v>
      </c>
      <c r="O4809" s="9">
        <f t="shared" si="1436"/>
        <v>0.26992135749464863</v>
      </c>
      <c r="P4809" s="9">
        <f t="shared" si="1437"/>
        <v>4.1483778904926161E-2</v>
      </c>
      <c r="Q4809" s="9">
        <f t="shared" si="1438"/>
        <v>0.12793778660643623</v>
      </c>
      <c r="R4809" s="9">
        <f t="shared" si="1439"/>
        <v>0.25393584229157573</v>
      </c>
      <c r="S4809" s="9">
        <f t="shared" si="1440"/>
        <v>0.53948338785136207</v>
      </c>
      <c r="T4809" s="9">
        <f t="shared" si="1441"/>
        <v>6.816657246526675E-2</v>
      </c>
      <c r="U4809" s="9">
        <f t="shared" si="1442"/>
        <v>1.0476410785359274E-2</v>
      </c>
      <c r="V4809" s="9">
        <f t="shared" ca="1" si="1443"/>
        <v>0.53948338785136207</v>
      </c>
      <c r="W4809">
        <f t="shared" ca="1" si="1444"/>
        <v>-0.61714328650712047</v>
      </c>
      <c r="X4809">
        <v>4808</v>
      </c>
    </row>
    <row r="4810" spans="1:24" x14ac:dyDescent="0.25">
      <c r="A4810">
        <v>-1</v>
      </c>
      <c r="B4810" s="8">
        <v>1.8544551191475001</v>
      </c>
      <c r="C4810" s="8">
        <v>-1.29268645760597</v>
      </c>
      <c r="D4810">
        <v>0</v>
      </c>
      <c r="E4810" s="8">
        <f t="shared" si="1427"/>
        <v>1.0598667980970482</v>
      </c>
      <c r="F4810" s="8">
        <f t="shared" si="1428"/>
        <v>-0.7867756791790671</v>
      </c>
      <c r="G4810" s="8">
        <f t="shared" si="1445"/>
        <v>-0.74310139484240478</v>
      </c>
      <c r="H4810" s="9">
        <f t="shared" si="1429"/>
        <v>0.37567388383359934</v>
      </c>
      <c r="I4810" s="9">
        <f t="shared" si="1430"/>
        <v>0.41301182760778943</v>
      </c>
      <c r="J4810" s="9">
        <f t="shared" si="1431"/>
        <v>0.21131428855861123</v>
      </c>
      <c r="K4810" s="9">
        <f t="shared" si="1432"/>
        <v>0.32295426956343931</v>
      </c>
      <c r="L4810" s="9">
        <f t="shared" si="1433"/>
        <v>0.45796038759054913</v>
      </c>
      <c r="M4810" s="9">
        <f t="shared" si="1434"/>
        <v>0.21908534284601155</v>
      </c>
      <c r="N4810" s="9">
        <f t="shared" si="1435"/>
        <v>0.78285329210263788</v>
      </c>
      <c r="O4810" s="9">
        <f t="shared" si="1436"/>
        <v>0.1956470019014479</v>
      </c>
      <c r="P4810" s="9">
        <f t="shared" si="1437"/>
        <v>2.149970599591422E-2</v>
      </c>
      <c r="Q4810" s="9">
        <f t="shared" si="1438"/>
        <v>0.13338393310613475</v>
      </c>
      <c r="R4810" s="9">
        <f t="shared" si="1439"/>
        <v>0.1891430566507443</v>
      </c>
      <c r="S4810" s="9">
        <f t="shared" si="1440"/>
        <v>0.59589666312563883</v>
      </c>
      <c r="T4810" s="9">
        <f t="shared" si="1441"/>
        <v>7.3499469064716536E-2</v>
      </c>
      <c r="U4810" s="9">
        <f t="shared" si="1442"/>
        <v>8.0768780527656174E-3</v>
      </c>
      <c r="V4810" s="9">
        <f t="shared" ca="1" si="1443"/>
        <v>0.1891430566507443</v>
      </c>
      <c r="W4810">
        <f t="shared" ca="1" si="1444"/>
        <v>-1.6652516367410455</v>
      </c>
      <c r="X4810">
        <v>4809</v>
      </c>
    </row>
    <row r="4811" spans="1:24" x14ac:dyDescent="0.25">
      <c r="A4811">
        <v>0</v>
      </c>
      <c r="B4811" s="8">
        <v>1.1994304399432001</v>
      </c>
      <c r="C4811" s="8">
        <v>1.67591698475407</v>
      </c>
      <c r="D4811">
        <v>-1</v>
      </c>
      <c r="E4811" s="8">
        <f t="shared" si="1427"/>
        <v>0.30035772334154381</v>
      </c>
      <c r="F4811" s="8">
        <f t="shared" si="1428"/>
        <v>0.50367669331220477</v>
      </c>
      <c r="G4811" s="8">
        <f t="shared" si="1445"/>
        <v>0.44366021860495664</v>
      </c>
      <c r="H4811" s="9">
        <f t="shared" si="1429"/>
        <v>0.14088050483175296</v>
      </c>
      <c r="I4811" s="9">
        <f t="shared" si="1430"/>
        <v>0.70529971415352843</v>
      </c>
      <c r="J4811" s="9">
        <f t="shared" si="1431"/>
        <v>0.1538197810147186</v>
      </c>
      <c r="K4811" s="9">
        <f t="shared" si="1432"/>
        <v>4.0067278871909459E-2</v>
      </c>
      <c r="L4811" s="9">
        <f t="shared" si="1433"/>
        <v>0.26315110055043844</v>
      </c>
      <c r="M4811" s="9">
        <f t="shared" si="1434"/>
        <v>0.69678162057765214</v>
      </c>
      <c r="N4811" s="9">
        <f t="shared" si="1435"/>
        <v>0.3427770667698965</v>
      </c>
      <c r="O4811" s="9">
        <f t="shared" si="1436"/>
        <v>0.45591374568056675</v>
      </c>
      <c r="P4811" s="9">
        <f t="shared" si="1437"/>
        <v>0.20130918754953675</v>
      </c>
      <c r="Q4811" s="9">
        <f t="shared" si="1438"/>
        <v>2.8259440335267449E-2</v>
      </c>
      <c r="R4811" s="9">
        <f t="shared" si="1439"/>
        <v>0.18560039599741066</v>
      </c>
      <c r="S4811" s="9">
        <f t="shared" si="1440"/>
        <v>0.69355026504685957</v>
      </c>
      <c r="T4811" s="9">
        <f t="shared" si="1441"/>
        <v>6.422935865121368E-2</v>
      </c>
      <c r="U4811" s="9">
        <f t="shared" si="1442"/>
        <v>2.8360539969248776E-2</v>
      </c>
      <c r="V4811" s="9">
        <f t="shared" ca="1" si="1443"/>
        <v>0.69355026504685957</v>
      </c>
      <c r="W4811">
        <f t="shared" ca="1" si="1444"/>
        <v>-0.3659315616132115</v>
      </c>
      <c r="X4811">
        <v>4810</v>
      </c>
    </row>
    <row r="4812" spans="1:24" x14ac:dyDescent="0.25">
      <c r="A4812">
        <v>0</v>
      </c>
      <c r="B4812" s="8">
        <v>1.78244535687254</v>
      </c>
      <c r="C4812" s="8">
        <v>0.59254122914865004</v>
      </c>
      <c r="D4812">
        <v>0</v>
      </c>
      <c r="E4812" s="8">
        <f t="shared" si="1427"/>
        <v>1.0187114444915231</v>
      </c>
      <c r="F4812" s="8">
        <f t="shared" si="1428"/>
        <v>0.36064199888688875</v>
      </c>
      <c r="G4812" s="8">
        <f t="shared" si="1445"/>
        <v>0.34062259358503338</v>
      </c>
      <c r="H4812" s="9">
        <f t="shared" si="1429"/>
        <v>0.36016489257109052</v>
      </c>
      <c r="I4812" s="9">
        <f t="shared" si="1430"/>
        <v>0.42910672215265055</v>
      </c>
      <c r="J4812" s="9">
        <f t="shared" si="1431"/>
        <v>0.21072838527625892</v>
      </c>
      <c r="K4812" s="9">
        <f t="shared" si="1432"/>
        <v>5.4041315405819385E-2</v>
      </c>
      <c r="L4812" s="9">
        <f t="shared" si="1433"/>
        <v>0.30085608691239951</v>
      </c>
      <c r="M4812" s="9">
        <f t="shared" si="1434"/>
        <v>0.64510259768178113</v>
      </c>
      <c r="N4812" s="9">
        <f t="shared" si="1435"/>
        <v>0.38138010481997131</v>
      </c>
      <c r="O4812" s="9">
        <f t="shared" si="1436"/>
        <v>0.44500898971695346</v>
      </c>
      <c r="P4812" s="9">
        <f t="shared" si="1437"/>
        <v>0.17361090546307523</v>
      </c>
      <c r="Q4812" s="9">
        <f t="shared" si="1438"/>
        <v>2.3189491714608691E-2</v>
      </c>
      <c r="R4812" s="9">
        <f t="shared" si="1439"/>
        <v>0.12909936929465271</v>
      </c>
      <c r="S4812" s="9">
        <f t="shared" si="1440"/>
        <v>0.62490597090088429</v>
      </c>
      <c r="T4812" s="9">
        <f t="shared" si="1441"/>
        <v>0.16027661497457607</v>
      </c>
      <c r="U4812" s="9">
        <f t="shared" si="1442"/>
        <v>6.2528553115278246E-2</v>
      </c>
      <c r="V4812" s="9">
        <f t="shared" ca="1" si="1443"/>
        <v>0.62490597090088429</v>
      </c>
      <c r="W4812">
        <f t="shared" ca="1" si="1444"/>
        <v>-0.47015408712253937</v>
      </c>
      <c r="X4812">
        <v>4811</v>
      </c>
    </row>
    <row r="4813" spans="1:24" x14ac:dyDescent="0.25">
      <c r="A4813">
        <v>-1</v>
      </c>
      <c r="B4813" s="8">
        <v>0.76732893855500695</v>
      </c>
      <c r="C4813" s="8">
        <v>-0.40545035730861401</v>
      </c>
      <c r="D4813">
        <v>-1</v>
      </c>
      <c r="E4813" s="8">
        <f t="shared" si="1427"/>
        <v>5.3401067448053174E-2</v>
      </c>
      <c r="F4813" s="8">
        <f t="shared" si="1428"/>
        <v>-0.76311866494136915</v>
      </c>
      <c r="G4813" s="8">
        <f t="shared" si="1445"/>
        <v>-0.75281473939112697</v>
      </c>
      <c r="H4813" s="9">
        <f t="shared" si="1429"/>
        <v>9.2863086498869984E-2</v>
      </c>
      <c r="I4813" s="9">
        <f t="shared" si="1430"/>
        <v>0.78425998785190887</v>
      </c>
      <c r="J4813" s="9">
        <f t="shared" si="1431"/>
        <v>0.12287692564922115</v>
      </c>
      <c r="K4813" s="9">
        <f t="shared" si="1432"/>
        <v>0.31450863557822828</v>
      </c>
      <c r="L4813" s="9">
        <f t="shared" si="1433"/>
        <v>0.4593542580491109</v>
      </c>
      <c r="M4813" s="9">
        <f t="shared" si="1434"/>
        <v>0.22613710637266082</v>
      </c>
      <c r="N4813" s="9">
        <f t="shared" si="1435"/>
        <v>0.78569695925759664</v>
      </c>
      <c r="O4813" s="9">
        <f t="shared" si="1436"/>
        <v>0.19329844314169731</v>
      </c>
      <c r="P4813" s="9">
        <f t="shared" si="1437"/>
        <v>2.1004597600706054E-2</v>
      </c>
      <c r="Q4813" s="9">
        <f t="shared" si="1438"/>
        <v>0.24665653871790175</v>
      </c>
      <c r="R4813" s="9">
        <f t="shared" si="1439"/>
        <v>0.36025316483731834</v>
      </c>
      <c r="S4813" s="9">
        <f t="shared" si="1440"/>
        <v>0.37318945463534725</v>
      </c>
      <c r="T4813" s="9">
        <f t="shared" si="1441"/>
        <v>1.7950290045564338E-2</v>
      </c>
      <c r="U4813" s="9">
        <f t="shared" si="1442"/>
        <v>1.9505517638683232E-3</v>
      </c>
      <c r="V4813" s="9">
        <f t="shared" ca="1" si="1443"/>
        <v>0.36025316483731834</v>
      </c>
      <c r="W4813">
        <f t="shared" ca="1" si="1444"/>
        <v>-1.0209482590270949</v>
      </c>
      <c r="X4813">
        <v>4812</v>
      </c>
    </row>
    <row r="4814" spans="1:24" x14ac:dyDescent="0.25">
      <c r="A4814">
        <v>0</v>
      </c>
      <c r="B4814" s="8">
        <v>3.9733250269820601</v>
      </c>
      <c r="C4814" s="8">
        <v>0.97325575540589904</v>
      </c>
      <c r="D4814">
        <v>-1</v>
      </c>
      <c r="E4814" s="8">
        <f t="shared" si="1427"/>
        <v>1.8857068341763858</v>
      </c>
      <c r="F4814" s="8">
        <f t="shared" si="1428"/>
        <v>7.6011683981907829E-2</v>
      </c>
      <c r="G4814" s="8">
        <f t="shared" si="1445"/>
        <v>3.9735093097481577E-2</v>
      </c>
      <c r="H4814" s="9">
        <f t="shared" si="1429"/>
        <v>0.69461593648818143</v>
      </c>
      <c r="I4814" s="9">
        <f t="shared" si="1430"/>
        <v>0.14786266079657742</v>
      </c>
      <c r="J4814" s="9">
        <f t="shared" si="1431"/>
        <v>0.15752140271524115</v>
      </c>
      <c r="K4814" s="9">
        <f t="shared" si="1432"/>
        <v>9.3043979472256497E-2</v>
      </c>
      <c r="L4814" s="9">
        <f t="shared" si="1433"/>
        <v>0.37209251776094071</v>
      </c>
      <c r="M4814" s="9">
        <f t="shared" si="1434"/>
        <v>0.53486350276680272</v>
      </c>
      <c r="N4814" s="9">
        <f t="shared" si="1435"/>
        <v>0.49961277204186472</v>
      </c>
      <c r="O4814" s="9">
        <f t="shared" si="1436"/>
        <v>0.39306204179999227</v>
      </c>
      <c r="P4814" s="9">
        <f t="shared" si="1437"/>
        <v>0.10732518615814302</v>
      </c>
      <c r="Q4814" s="9">
        <f t="shared" si="1438"/>
        <v>1.3757730375869975E-2</v>
      </c>
      <c r="R4814" s="9">
        <f t="shared" si="1439"/>
        <v>5.5018589738630434E-2</v>
      </c>
      <c r="S4814" s="9">
        <f t="shared" si="1440"/>
        <v>0.5836467369306344</v>
      </c>
      <c r="T4814" s="9">
        <f t="shared" si="1441"/>
        <v>0.27302715826285834</v>
      </c>
      <c r="U4814" s="9">
        <f t="shared" si="1442"/>
        <v>7.4549784692006918E-2</v>
      </c>
      <c r="V4814" s="9">
        <f t="shared" ca="1" si="1443"/>
        <v>0.5836467369306344</v>
      </c>
      <c r="W4814">
        <f t="shared" ca="1" si="1444"/>
        <v>-0.5384593816972868</v>
      </c>
      <c r="X4814">
        <v>4813</v>
      </c>
    </row>
    <row r="4815" spans="1:24" x14ac:dyDescent="0.25">
      <c r="A4815">
        <v>0</v>
      </c>
      <c r="B4815" s="8">
        <v>1.5193640107116999</v>
      </c>
      <c r="C4815" s="8">
        <v>1.9393465184676</v>
      </c>
      <c r="D4815">
        <v>0</v>
      </c>
      <c r="E4815" s="8">
        <f t="shared" si="1427"/>
        <v>0.86835397230706246</v>
      </c>
      <c r="F4815" s="8">
        <f t="shared" si="1428"/>
        <v>1.180356354205732</v>
      </c>
      <c r="G4815" s="8">
        <f t="shared" si="1445"/>
        <v>1.1148342233158237</v>
      </c>
      <c r="H4815" s="9">
        <f t="shared" si="1429"/>
        <v>0.30559499817669405</v>
      </c>
      <c r="I4815" s="9">
        <f t="shared" si="1430"/>
        <v>0.48871488355458165</v>
      </c>
      <c r="J4815" s="9">
        <f t="shared" si="1431"/>
        <v>0.20569011826872435</v>
      </c>
      <c r="K4815" s="9">
        <f t="shared" si="1432"/>
        <v>7.6208285963085777E-3</v>
      </c>
      <c r="L4815" s="9">
        <f t="shared" si="1433"/>
        <v>0.10903998057223718</v>
      </c>
      <c r="M4815" s="9">
        <f t="shared" si="1434"/>
        <v>0.88333919083145429</v>
      </c>
      <c r="N4815" s="9">
        <f t="shared" si="1435"/>
        <v>0.14094802781080126</v>
      </c>
      <c r="O4815" s="9">
        <f t="shared" si="1436"/>
        <v>0.42488696235417422</v>
      </c>
      <c r="P4815" s="9">
        <f t="shared" si="1437"/>
        <v>0.43416500983502448</v>
      </c>
      <c r="Q4815" s="9">
        <f t="shared" si="1438"/>
        <v>3.7244123600343724E-3</v>
      </c>
      <c r="R4815" s="9">
        <f t="shared" si="1439"/>
        <v>5.3289461408154742E-2</v>
      </c>
      <c r="S4815" s="9">
        <f t="shared" si="1440"/>
        <v>0.68046414035696745</v>
      </c>
      <c r="T4815" s="9">
        <f t="shared" si="1441"/>
        <v>0.12984333048592495</v>
      </c>
      <c r="U4815" s="9">
        <f t="shared" si="1442"/>
        <v>0.13267865538891865</v>
      </c>
      <c r="V4815" s="9">
        <f t="shared" ca="1" si="1443"/>
        <v>0.68046414035696745</v>
      </c>
      <c r="W4815">
        <f t="shared" ca="1" si="1444"/>
        <v>-0.38498015430119087</v>
      </c>
      <c r="X4815">
        <v>4814</v>
      </c>
    </row>
    <row r="4816" spans="1:24" x14ac:dyDescent="0.25">
      <c r="A4816">
        <v>1</v>
      </c>
      <c r="B4816" s="8">
        <v>1.9407847248653101</v>
      </c>
      <c r="C4816" s="8">
        <v>-0.35554344458096399</v>
      </c>
      <c r="D4816">
        <v>1</v>
      </c>
      <c r="E4816" s="8">
        <f t="shared" si="1427"/>
        <v>1.4943526245645193</v>
      </c>
      <c r="F4816" s="8">
        <f t="shared" si="1428"/>
        <v>0.29995034457266034</v>
      </c>
      <c r="G4816" s="8">
        <f t="shared" si="1445"/>
        <v>0.31535710817415208</v>
      </c>
      <c r="H4816" s="9">
        <f t="shared" si="1429"/>
        <v>0.54681685059438667</v>
      </c>
      <c r="I4816" s="9">
        <f t="shared" si="1430"/>
        <v>0.25646248788779558</v>
      </c>
      <c r="J4816" s="9">
        <f t="shared" si="1431"/>
        <v>0.19672066151781775</v>
      </c>
      <c r="K4816" s="9">
        <f t="shared" si="1432"/>
        <v>6.1030609013421021E-2</v>
      </c>
      <c r="L4816" s="9">
        <f t="shared" si="1433"/>
        <v>0.31670245299040056</v>
      </c>
      <c r="M4816" s="9">
        <f t="shared" si="1434"/>
        <v>0.62226693799617838</v>
      </c>
      <c r="N4816" s="9">
        <f t="shared" si="1435"/>
        <v>0.3910464538440156</v>
      </c>
      <c r="O4816" s="9">
        <f t="shared" si="1436"/>
        <v>0.44174554432215618</v>
      </c>
      <c r="P4816" s="9">
        <f t="shared" si="1437"/>
        <v>0.16720800183382822</v>
      </c>
      <c r="Q4816" s="9">
        <f t="shared" si="1438"/>
        <v>1.5652061824889277E-2</v>
      </c>
      <c r="R4816" s="9">
        <f t="shared" si="1439"/>
        <v>8.1222299014085758E-2</v>
      </c>
      <c r="S4816" s="9">
        <f t="shared" si="1440"/>
        <v>0.57013957889372602</v>
      </c>
      <c r="T4816" s="9">
        <f t="shared" si="1441"/>
        <v>0.24155390731034448</v>
      </c>
      <c r="U4816" s="9">
        <f t="shared" si="1442"/>
        <v>9.1432152956954379E-2</v>
      </c>
      <c r="V4816" s="9">
        <f t="shared" ca="1" si="1443"/>
        <v>0.24155390731034448</v>
      </c>
      <c r="W4816">
        <f t="shared" ca="1" si="1444"/>
        <v>-1.4206626121227171</v>
      </c>
      <c r="X4816">
        <v>4815</v>
      </c>
    </row>
    <row r="4817" spans="1:24" x14ac:dyDescent="0.25">
      <c r="A4817">
        <v>0</v>
      </c>
      <c r="B4817" s="8">
        <v>0.15324098573088199</v>
      </c>
      <c r="C4817" s="8">
        <v>4.9764931761362201E-2</v>
      </c>
      <c r="D4817">
        <v>1</v>
      </c>
      <c r="E4817" s="8">
        <f t="shared" si="1427"/>
        <v>0.47272732897593339</v>
      </c>
      <c r="F4817" s="8">
        <f t="shared" si="1428"/>
        <v>0.54663566505189753</v>
      </c>
      <c r="G4817" s="8">
        <f t="shared" si="1445"/>
        <v>0.54834881163725024</v>
      </c>
      <c r="H4817" s="9">
        <f t="shared" si="1429"/>
        <v>0.18299711926694373</v>
      </c>
      <c r="I4817" s="9">
        <f t="shared" si="1430"/>
        <v>0.6433155286242267</v>
      </c>
      <c r="J4817" s="9">
        <f t="shared" si="1431"/>
        <v>0.17368735210882957</v>
      </c>
      <c r="K4817" s="9">
        <f t="shared" si="1432"/>
        <v>3.6497269200269848E-2</v>
      </c>
      <c r="L4817" s="9">
        <f t="shared" si="1433"/>
        <v>0.25188212522880593</v>
      </c>
      <c r="M4817" s="9">
        <f t="shared" si="1434"/>
        <v>0.71162060557092421</v>
      </c>
      <c r="N4817" s="9">
        <f t="shared" si="1435"/>
        <v>0.30517134330969253</v>
      </c>
      <c r="O4817" s="9">
        <f t="shared" si="1436"/>
        <v>0.46282538923043348</v>
      </c>
      <c r="P4817" s="9">
        <f t="shared" si="1437"/>
        <v>0.23200326745987399</v>
      </c>
      <c r="Q4817" s="9">
        <f t="shared" si="1438"/>
        <v>2.3479260028912305E-2</v>
      </c>
      <c r="R4817" s="9">
        <f t="shared" si="1439"/>
        <v>0.16203968254256296</v>
      </c>
      <c r="S4817" s="9">
        <f t="shared" si="1440"/>
        <v>0.68732941487007826</v>
      </c>
      <c r="T4817" s="9">
        <f t="shared" si="1441"/>
        <v>8.4695712952771285E-2</v>
      </c>
      <c r="U4817" s="9">
        <f t="shared" si="1442"/>
        <v>4.2455929605675208E-2</v>
      </c>
      <c r="V4817" s="9">
        <f t="shared" ca="1" si="1443"/>
        <v>0.68732941487007826</v>
      </c>
      <c r="W4817">
        <f t="shared" ca="1" si="1444"/>
        <v>-0.37494160405456067</v>
      </c>
      <c r="X4817">
        <v>4816</v>
      </c>
    </row>
    <row r="4818" spans="1:24" x14ac:dyDescent="0.25">
      <c r="A4818">
        <v>-2</v>
      </c>
      <c r="B4818" s="8">
        <v>3.3936732309698101</v>
      </c>
      <c r="C4818" s="8">
        <v>-0.41341337455493099</v>
      </c>
      <c r="D4818">
        <v>-1</v>
      </c>
      <c r="E4818" s="8">
        <f t="shared" si="1427"/>
        <v>1.5544215489691993</v>
      </c>
      <c r="F4818" s="8">
        <f t="shared" si="1428"/>
        <v>-0.76796524491861162</v>
      </c>
      <c r="G4818" s="8">
        <f t="shared" si="1445"/>
        <v>-0.75739228345687903</v>
      </c>
      <c r="H4818" s="9">
        <f t="shared" si="1429"/>
        <v>0.57051757642265444</v>
      </c>
      <c r="I4818" s="9">
        <f t="shared" si="1430"/>
        <v>0.23750262672725159</v>
      </c>
      <c r="J4818" s="9">
        <f t="shared" si="1431"/>
        <v>0.19197979685009398</v>
      </c>
      <c r="K4818" s="9">
        <f t="shared" si="1432"/>
        <v>0.31623118240487907</v>
      </c>
      <c r="L4818" s="9">
        <f t="shared" si="1433"/>
        <v>0.45908675637273105</v>
      </c>
      <c r="M4818" s="9">
        <f t="shared" si="1434"/>
        <v>0.22468206122238982</v>
      </c>
      <c r="N4818" s="9">
        <f t="shared" si="1435"/>
        <v>0.78702953083588634</v>
      </c>
      <c r="O4818" s="9">
        <f t="shared" si="1436"/>
        <v>0.19219583230270054</v>
      </c>
      <c r="P4818" s="9">
        <f t="shared" si="1437"/>
        <v>2.077463686141312E-2</v>
      </c>
      <c r="Q4818" s="9">
        <f t="shared" si="1438"/>
        <v>7.5105736474223403E-2</v>
      </c>
      <c r="R4818" s="9">
        <f t="shared" si="1439"/>
        <v>0.10903431053421743</v>
      </c>
      <c r="S4818" s="9">
        <f t="shared" si="1440"/>
        <v>0.69435655707445343</v>
      </c>
      <c r="T4818" s="9">
        <f t="shared" si="1441"/>
        <v>0.10965110044387164</v>
      </c>
      <c r="U4818" s="9">
        <f t="shared" si="1442"/>
        <v>1.1852295473234154E-2</v>
      </c>
      <c r="V4818" s="9">
        <f t="shared" ca="1" si="1443"/>
        <v>7.5105736474223403E-2</v>
      </c>
      <c r="W4818">
        <f t="shared" ca="1" si="1444"/>
        <v>-2.5888583386521842</v>
      </c>
      <c r="X4818">
        <v>4817</v>
      </c>
    </row>
    <row r="4819" spans="1:24" x14ac:dyDescent="0.25">
      <c r="A4819">
        <v>2</v>
      </c>
      <c r="B4819" s="8">
        <v>1.63421790551548</v>
      </c>
      <c r="C4819" s="8">
        <v>0.57821942717568198</v>
      </c>
      <c r="D4819">
        <v>1</v>
      </c>
      <c r="E4819" s="8">
        <f t="shared" si="1427"/>
        <v>1.3191421328830235</v>
      </c>
      <c r="F4819" s="8">
        <f t="shared" si="1428"/>
        <v>0.86827216251690553</v>
      </c>
      <c r="G4819" s="8">
        <f t="shared" si="1445"/>
        <v>0.85213111734840008</v>
      </c>
      <c r="H4819" s="9">
        <f t="shared" si="1429"/>
        <v>0.47703864751688341</v>
      </c>
      <c r="I4819" s="9">
        <f t="shared" si="1430"/>
        <v>0.31594102716752748</v>
      </c>
      <c r="J4819" s="9">
        <f t="shared" si="1431"/>
        <v>0.20702032531558912</v>
      </c>
      <c r="K4819" s="9">
        <f t="shared" si="1432"/>
        <v>1.7236235279866424E-2</v>
      </c>
      <c r="L4819" s="9">
        <f t="shared" si="1433"/>
        <v>0.17225793221219282</v>
      </c>
      <c r="M4819" s="9">
        <f t="shared" si="1434"/>
        <v>0.81050583250794084</v>
      </c>
      <c r="N4819" s="9">
        <f t="shared" si="1435"/>
        <v>0.20800393400096998</v>
      </c>
      <c r="O4819" s="9">
        <f t="shared" si="1436"/>
        <v>0.45784638133099576</v>
      </c>
      <c r="P4819" s="9">
        <f t="shared" si="1437"/>
        <v>0.3341496846680343</v>
      </c>
      <c r="Q4819" s="9">
        <f t="shared" si="1438"/>
        <v>5.4456338788221731E-3</v>
      </c>
      <c r="R4819" s="9">
        <f t="shared" si="1439"/>
        <v>5.4423348040874515E-2</v>
      </c>
      <c r="S4819" s="9">
        <f t="shared" si="1440"/>
        <v>0.56231828591743371</v>
      </c>
      <c r="T4819" s="9">
        <f t="shared" si="1441"/>
        <v>0.21841041852063747</v>
      </c>
      <c r="U4819" s="9">
        <f t="shared" si="1442"/>
        <v>0.15940231364223215</v>
      </c>
      <c r="V4819" s="9">
        <f t="shared" ca="1" si="1443"/>
        <v>0.15940231364223215</v>
      </c>
      <c r="W4819">
        <f t="shared" ca="1" si="1444"/>
        <v>-1.8363239980373058</v>
      </c>
      <c r="X4819">
        <v>4818</v>
      </c>
    </row>
    <row r="4820" spans="1:24" x14ac:dyDescent="0.25">
      <c r="A4820">
        <v>0</v>
      </c>
      <c r="B4820" s="8">
        <v>3.8659277591936401</v>
      </c>
      <c r="C4820" s="8">
        <v>-1.2479558586714301</v>
      </c>
      <c r="D4820">
        <v>0</v>
      </c>
      <c r="E4820" s="8">
        <f t="shared" si="1427"/>
        <v>2.2094729786152145</v>
      </c>
      <c r="F4820" s="8">
        <f t="shared" si="1428"/>
        <v>-0.75955102067836178</v>
      </c>
      <c r="G4820" s="8">
        <f t="shared" si="1445"/>
        <v>-0.7173879898130433</v>
      </c>
      <c r="H4820" s="9">
        <f t="shared" si="1429"/>
        <v>0.79750528491715222</v>
      </c>
      <c r="I4820" s="9">
        <f t="shared" si="1430"/>
        <v>8.5435516971942391E-2</v>
      </c>
      <c r="J4820" s="9">
        <f t="shared" si="1431"/>
        <v>0.11705919811090541</v>
      </c>
      <c r="K4820" s="9">
        <f t="shared" si="1432"/>
        <v>0.31324321402335564</v>
      </c>
      <c r="L4820" s="9">
        <f t="shared" si="1433"/>
        <v>0.45954520385778808</v>
      </c>
      <c r="M4820" s="9">
        <f t="shared" si="1434"/>
        <v>0.22721158211885628</v>
      </c>
      <c r="N4820" s="9">
        <f t="shared" si="1435"/>
        <v>0.77522109983290588</v>
      </c>
      <c r="O4820" s="9">
        <f t="shared" si="1436"/>
        <v>0.20192069464239371</v>
      </c>
      <c r="P4820" s="9">
        <f t="shared" si="1437"/>
        <v>2.2858205524700415E-2</v>
      </c>
      <c r="Q4820" s="9">
        <f t="shared" si="1438"/>
        <v>2.6762095928038184E-2</v>
      </c>
      <c r="R4820" s="9">
        <f t="shared" si="1439"/>
        <v>3.9261482063566777E-2</v>
      </c>
      <c r="S4820" s="9">
        <f t="shared" si="1440"/>
        <v>0.75471406118727258</v>
      </c>
      <c r="T4820" s="9">
        <f t="shared" si="1441"/>
        <v>0.16103282111145148</v>
      </c>
      <c r="U4820" s="9">
        <f t="shared" si="1442"/>
        <v>1.8229539709671026E-2</v>
      </c>
      <c r="V4820" s="9">
        <f t="shared" ca="1" si="1443"/>
        <v>0.75471406118727258</v>
      </c>
      <c r="W4820">
        <f t="shared" ca="1" si="1444"/>
        <v>-0.28141632837253366</v>
      </c>
      <c r="X4820">
        <v>4819</v>
      </c>
    </row>
    <row r="4821" spans="1:24" x14ac:dyDescent="0.25">
      <c r="A4821">
        <v>-2</v>
      </c>
      <c r="B4821" s="8">
        <v>1.77529343140351</v>
      </c>
      <c r="C4821" s="8">
        <v>0.308643212501993</v>
      </c>
      <c r="D4821">
        <v>-1</v>
      </c>
      <c r="E4821" s="8">
        <f t="shared" si="1427"/>
        <v>0.62947761338353159</v>
      </c>
      <c r="F4821" s="8">
        <f t="shared" si="1428"/>
        <v>-0.32849552018773276</v>
      </c>
      <c r="G4821" s="8">
        <f t="shared" si="1445"/>
        <v>-0.34231772779792413</v>
      </c>
      <c r="H4821" s="9">
        <f t="shared" si="1429"/>
        <v>0.22745575792603612</v>
      </c>
      <c r="I4821" s="9">
        <f t="shared" si="1430"/>
        <v>0.58339443834586469</v>
      </c>
      <c r="J4821" s="9">
        <f t="shared" si="1431"/>
        <v>0.1891498037280992</v>
      </c>
      <c r="K4821" s="9">
        <f t="shared" si="1432"/>
        <v>0.17937916155589634</v>
      </c>
      <c r="L4821" s="9">
        <f t="shared" si="1433"/>
        <v>0.44500124978327188</v>
      </c>
      <c r="M4821" s="9">
        <f t="shared" si="1434"/>
        <v>0.37561958866083173</v>
      </c>
      <c r="N4821" s="9">
        <f t="shared" si="1435"/>
        <v>0.64842886663236854</v>
      </c>
      <c r="O4821" s="9">
        <f t="shared" si="1436"/>
        <v>0.2992691661461232</v>
      </c>
      <c r="P4821" s="9">
        <f t="shared" si="1437"/>
        <v>5.2301967221508261E-2</v>
      </c>
      <c r="Q4821" s="9">
        <f t="shared" si="1438"/>
        <v>0.10464880520685427</v>
      </c>
      <c r="R4821" s="9">
        <f t="shared" si="1439"/>
        <v>0.25961125418051972</v>
      </c>
      <c r="S4821" s="9">
        <f t="shared" si="1440"/>
        <v>0.55577306200757581</v>
      </c>
      <c r="T4821" s="9">
        <f t="shared" si="1441"/>
        <v>6.8070495009659282E-2</v>
      </c>
      <c r="U4821" s="9">
        <f t="shared" si="1442"/>
        <v>1.1896383595390858E-2</v>
      </c>
      <c r="V4821" s="9">
        <f t="shared" ca="1" si="1443"/>
        <v>0.10464880520685427</v>
      </c>
      <c r="W4821">
        <f t="shared" ca="1" si="1444"/>
        <v>-2.2571452471944404</v>
      </c>
      <c r="X4821">
        <v>4820</v>
      </c>
    </row>
    <row r="4822" spans="1:24" x14ac:dyDescent="0.25">
      <c r="A4822">
        <v>2</v>
      </c>
      <c r="B4822" s="8">
        <v>2.7730339846099499</v>
      </c>
      <c r="C4822" s="8">
        <v>0.94436077833621601</v>
      </c>
      <c r="D4822">
        <v>0</v>
      </c>
      <c r="E4822" s="8">
        <f t="shared" si="1427"/>
        <v>1.5848572553397449</v>
      </c>
      <c r="F4822" s="8">
        <f t="shared" si="1428"/>
        <v>0.57477208676075286</v>
      </c>
      <c r="G4822" s="8">
        <f t="shared" si="1445"/>
        <v>0.54286622056499234</v>
      </c>
      <c r="H4822" s="9">
        <f t="shared" si="1429"/>
        <v>0.5824353834015602</v>
      </c>
      <c r="I4822" s="9">
        <f t="shared" si="1430"/>
        <v>0.2281979352330685</v>
      </c>
      <c r="J4822" s="9">
        <f t="shared" si="1431"/>
        <v>0.1893666813653713</v>
      </c>
      <c r="K4822" s="9">
        <f t="shared" si="1432"/>
        <v>3.4303332453782275E-2</v>
      </c>
      <c r="L4822" s="9">
        <f t="shared" si="1433"/>
        <v>0.2445464745307204</v>
      </c>
      <c r="M4822" s="9">
        <f t="shared" si="1434"/>
        <v>0.72115019301549732</v>
      </c>
      <c r="N4822" s="9">
        <f t="shared" si="1435"/>
        <v>0.30709493364304841</v>
      </c>
      <c r="O4822" s="9">
        <f t="shared" si="1436"/>
        <v>0.46257129394101015</v>
      </c>
      <c r="P4822" s="9">
        <f t="shared" si="1437"/>
        <v>0.23033377241594144</v>
      </c>
      <c r="Q4822" s="9">
        <f t="shared" si="1438"/>
        <v>7.8279496375666235E-3</v>
      </c>
      <c r="R4822" s="9">
        <f t="shared" si="1439"/>
        <v>5.5805000556436571E-2</v>
      </c>
      <c r="S4822" s="9">
        <f t="shared" si="1440"/>
        <v>0.53279462182150228</v>
      </c>
      <c r="T4822" s="9">
        <f t="shared" si="1441"/>
        <v>0.26941788893708807</v>
      </c>
      <c r="U4822" s="9">
        <f t="shared" si="1442"/>
        <v>0.13415453904740657</v>
      </c>
      <c r="V4822" s="9">
        <f t="shared" ca="1" si="1443"/>
        <v>0.13415453904740657</v>
      </c>
      <c r="W4822">
        <f t="shared" ca="1" si="1444"/>
        <v>-2.0087628670704922</v>
      </c>
      <c r="X4822">
        <v>4821</v>
      </c>
    </row>
    <row r="4823" spans="1:24" x14ac:dyDescent="0.25">
      <c r="A4823">
        <v>0</v>
      </c>
      <c r="B4823" s="8">
        <v>1.37823645137336</v>
      </c>
      <c r="C4823" s="8">
        <v>-0.13883969947741601</v>
      </c>
      <c r="D4823">
        <v>-1</v>
      </c>
      <c r="E4823" s="8">
        <f t="shared" si="1427"/>
        <v>0.40254976501365852</v>
      </c>
      <c r="F4823" s="8">
        <f t="shared" si="1428"/>
        <v>-0.60084978670155587</v>
      </c>
      <c r="G4823" s="8">
        <f t="shared" si="1445"/>
        <v>-0.59955348214772208</v>
      </c>
      <c r="H4823" s="9">
        <f t="shared" si="1429"/>
        <v>0.1649836469541881</v>
      </c>
      <c r="I4823" s="9">
        <f t="shared" si="1430"/>
        <v>0.66913026747993565</v>
      </c>
      <c r="J4823" s="9">
        <f t="shared" si="1431"/>
        <v>0.16588608556587625</v>
      </c>
      <c r="K4823" s="9">
        <f t="shared" si="1432"/>
        <v>0.25934067828354934</v>
      </c>
      <c r="L4823" s="9">
        <f t="shared" si="1433"/>
        <v>0.46284945292248714</v>
      </c>
      <c r="M4823" s="9">
        <f t="shared" si="1434"/>
        <v>0.27780986879396352</v>
      </c>
      <c r="N4823" s="9">
        <f t="shared" si="1435"/>
        <v>0.73836663144762338</v>
      </c>
      <c r="O4823" s="9">
        <f t="shared" si="1436"/>
        <v>0.2315907615800139</v>
      </c>
      <c r="P4823" s="9">
        <f t="shared" si="1437"/>
        <v>3.0042606972362718E-2</v>
      </c>
      <c r="Q4823" s="9">
        <f t="shared" si="1438"/>
        <v>0.1735326974282993</v>
      </c>
      <c r="R4823" s="9">
        <f t="shared" si="1439"/>
        <v>0.30970657823696568</v>
      </c>
      <c r="S4823" s="9">
        <f t="shared" si="1440"/>
        <v>0.47359549702605469</v>
      </c>
      <c r="T4823" s="9">
        <f t="shared" si="1441"/>
        <v>3.8208688446368565E-2</v>
      </c>
      <c r="U4823" s="9">
        <f t="shared" si="1442"/>
        <v>4.9565388623117202E-3</v>
      </c>
      <c r="V4823" s="9">
        <f t="shared" ca="1" si="1443"/>
        <v>0.47359549702605469</v>
      </c>
      <c r="W4823">
        <f t="shared" ca="1" si="1444"/>
        <v>-0.74740170342617662</v>
      </c>
      <c r="X4823">
        <v>4822</v>
      </c>
    </row>
    <row r="4824" spans="1:24" x14ac:dyDescent="0.25">
      <c r="A4824">
        <v>0</v>
      </c>
      <c r="B4824" s="8">
        <v>1.94853790342982</v>
      </c>
      <c r="C4824" s="8">
        <v>0.56432274232257695</v>
      </c>
      <c r="D4824">
        <v>-1</v>
      </c>
      <c r="E4824" s="8">
        <f t="shared" si="1427"/>
        <v>0.72849109823882841</v>
      </c>
      <c r="F4824" s="8">
        <f t="shared" si="1428"/>
        <v>-0.17287972136570179</v>
      </c>
      <c r="G4824" s="8">
        <f t="shared" si="1445"/>
        <v>-0.19534023443561666</v>
      </c>
      <c r="H4824" s="9">
        <f t="shared" si="1429"/>
        <v>0.25841537679751792</v>
      </c>
      <c r="I4824" s="9">
        <f t="shared" si="1430"/>
        <v>0.54441841806152158</v>
      </c>
      <c r="J4824" s="9">
        <f t="shared" si="1431"/>
        <v>0.1971662051409605</v>
      </c>
      <c r="K4824" s="9">
        <f t="shared" si="1432"/>
        <v>0.14155717692356456</v>
      </c>
      <c r="L4824" s="9">
        <f t="shared" si="1433"/>
        <v>0.42254971484732368</v>
      </c>
      <c r="M4824" s="9">
        <f t="shared" si="1434"/>
        <v>0.4358931082291117</v>
      </c>
      <c r="N4824" s="9">
        <f t="shared" si="1435"/>
        <v>0.59254814782223109</v>
      </c>
      <c r="O4824" s="9">
        <f t="shared" si="1436"/>
        <v>0.33747380419402007</v>
      </c>
      <c r="P4824" s="9">
        <f t="shared" si="1437"/>
        <v>6.9978047983748848E-2</v>
      </c>
      <c r="Q4824" s="9">
        <f t="shared" si="1438"/>
        <v>7.706633432598195E-2</v>
      </c>
      <c r="R4824" s="9">
        <f t="shared" si="1439"/>
        <v>0.23004384730952698</v>
      </c>
      <c r="S4824" s="9">
        <f t="shared" si="1440"/>
        <v>0.58759799445712635</v>
      </c>
      <c r="T4824" s="9">
        <f t="shared" si="1441"/>
        <v>8.7208420270089473E-2</v>
      </c>
      <c r="U4824" s="9">
        <f t="shared" si="1442"/>
        <v>1.8083403637275248E-2</v>
      </c>
      <c r="V4824" s="9">
        <f t="shared" ca="1" si="1443"/>
        <v>0.58759799445712635</v>
      </c>
      <c r="W4824">
        <f t="shared" ca="1" si="1444"/>
        <v>-0.53171224779728243</v>
      </c>
      <c r="X4824">
        <v>4823</v>
      </c>
    </row>
    <row r="4825" spans="1:24" x14ac:dyDescent="0.25">
      <c r="A4825">
        <v>-1</v>
      </c>
      <c r="B4825" s="8">
        <v>1.98885368537201</v>
      </c>
      <c r="C4825" s="8">
        <v>-0.48800449447491301</v>
      </c>
      <c r="D4825">
        <v>-1</v>
      </c>
      <c r="E4825" s="8">
        <f t="shared" si="1427"/>
        <v>0.75153256108074973</v>
      </c>
      <c r="F4825" s="8">
        <f t="shared" si="1428"/>
        <v>-0.81336409526663589</v>
      </c>
      <c r="G4825" s="8">
        <f t="shared" si="1445"/>
        <v>-0.80027102248076321</v>
      </c>
      <c r="H4825" s="9">
        <f t="shared" si="1429"/>
        <v>0.26592089814307729</v>
      </c>
      <c r="I4825" s="9">
        <f t="shared" si="1430"/>
        <v>0.53527229744145743</v>
      </c>
      <c r="J4825" s="9">
        <f t="shared" si="1431"/>
        <v>0.19880680441546528</v>
      </c>
      <c r="K4825" s="9">
        <f t="shared" si="1432"/>
        <v>0.33255639481612831</v>
      </c>
      <c r="L4825" s="9">
        <f t="shared" si="1433"/>
        <v>0.45613079914719401</v>
      </c>
      <c r="M4825" s="9">
        <f t="shared" si="1434"/>
        <v>0.21131280603667768</v>
      </c>
      <c r="N4825" s="9">
        <f t="shared" si="1435"/>
        <v>0.79927529968699063</v>
      </c>
      <c r="O4825" s="9">
        <f t="shared" si="1436"/>
        <v>0.18200249870207885</v>
      </c>
      <c r="P4825" s="9">
        <f t="shared" si="1437"/>
        <v>1.8722201610930522E-2</v>
      </c>
      <c r="Q4825" s="9">
        <f t="shared" si="1438"/>
        <v>0.1780082254820774</v>
      </c>
      <c r="R4825" s="9">
        <f t="shared" si="1439"/>
        <v>0.24415418079332651</v>
      </c>
      <c r="S4825" s="9">
        <f t="shared" si="1440"/>
        <v>0.52446070113786059</v>
      </c>
      <c r="T4825" s="9">
        <f t="shared" si="1441"/>
        <v>4.8398267919141064E-2</v>
      </c>
      <c r="U4825" s="9">
        <f t="shared" si="1442"/>
        <v>4.978624667594413E-3</v>
      </c>
      <c r="V4825" s="9">
        <f t="shared" ca="1" si="1443"/>
        <v>0.24415418079332651</v>
      </c>
      <c r="W4825">
        <f t="shared" ca="1" si="1444"/>
        <v>-1.4099553647491709</v>
      </c>
      <c r="X4825">
        <v>4824</v>
      </c>
    </row>
    <row r="4826" spans="1:24" x14ac:dyDescent="0.25">
      <c r="A4826">
        <v>-2</v>
      </c>
      <c r="B4826" s="8">
        <v>2.95391664129943</v>
      </c>
      <c r="C4826" s="8">
        <v>1.0647147116580999</v>
      </c>
      <c r="D4826">
        <v>-1</v>
      </c>
      <c r="E4826" s="8">
        <f t="shared" si="1427"/>
        <v>1.3030898214856657</v>
      </c>
      <c r="F4826" s="8">
        <f t="shared" si="1428"/>
        <v>0.13167690890860673</v>
      </c>
      <c r="G4826" s="8">
        <f t="shared" si="1445"/>
        <v>9.231031546633639E-2</v>
      </c>
      <c r="H4826" s="9">
        <f t="shared" si="1429"/>
        <v>0.4706485402213838</v>
      </c>
      <c r="I4826" s="9">
        <f t="shared" si="1430"/>
        <v>0.32167243001169477</v>
      </c>
      <c r="J4826" s="9">
        <f t="shared" si="1431"/>
        <v>0.20767902976692143</v>
      </c>
      <c r="K4826" s="9">
        <f t="shared" si="1432"/>
        <v>8.4116142999733343E-2</v>
      </c>
      <c r="L4826" s="9">
        <f t="shared" si="1433"/>
        <v>0.35896316168290371</v>
      </c>
      <c r="M4826" s="9">
        <f t="shared" si="1434"/>
        <v>0.55692069531736288</v>
      </c>
      <c r="N4826" s="9">
        <f t="shared" si="1435"/>
        <v>0.47864849638985363</v>
      </c>
      <c r="O4826" s="9">
        <f t="shared" si="1436"/>
        <v>0.40399467086801044</v>
      </c>
      <c r="P4826" s="9">
        <f t="shared" si="1437"/>
        <v>0.11735683274213593</v>
      </c>
      <c r="Q4826" s="9">
        <f t="shared" si="1438"/>
        <v>2.7057844121935432E-2</v>
      </c>
      <c r="R4826" s="9">
        <f t="shared" si="1439"/>
        <v>0.11546855250322051</v>
      </c>
      <c r="S4826" s="9">
        <f t="shared" si="1440"/>
        <v>0.61210027925850508</v>
      </c>
      <c r="T4826" s="9">
        <f t="shared" si="1441"/>
        <v>0.19013950210124753</v>
      </c>
      <c r="U4826" s="9">
        <f t="shared" si="1442"/>
        <v>5.5233822015091374E-2</v>
      </c>
      <c r="V4826" s="9">
        <f t="shared" ca="1" si="1443"/>
        <v>2.7057844121935432E-2</v>
      </c>
      <c r="W4826">
        <f t="shared" ca="1" si="1444"/>
        <v>-3.6097783297039756</v>
      </c>
      <c r="X4826">
        <v>4825</v>
      </c>
    </row>
    <row r="4827" spans="1:24" x14ac:dyDescent="0.25">
      <c r="A4827">
        <v>0</v>
      </c>
      <c r="B4827" s="8">
        <v>3.5772273870425302</v>
      </c>
      <c r="C4827" s="8">
        <v>-0.81035266337078904</v>
      </c>
      <c r="D4827">
        <v>-1</v>
      </c>
      <c r="E4827" s="8">
        <f t="shared" si="1427"/>
        <v>1.6593272723083718</v>
      </c>
      <c r="F4827" s="8">
        <f t="shared" si="1428"/>
        <v>-1.0095568363779437</v>
      </c>
      <c r="G4827" s="8">
        <f t="shared" si="1445"/>
        <v>-0.98557301317001289</v>
      </c>
      <c r="H4827" s="9">
        <f t="shared" si="1429"/>
        <v>0.6112573974723633</v>
      </c>
      <c r="I4827" s="9">
        <f t="shared" si="1430"/>
        <v>0.20631771381365319</v>
      </c>
      <c r="J4827" s="9">
        <f t="shared" si="1431"/>
        <v>0.18242488871398357</v>
      </c>
      <c r="K4827" s="9">
        <f t="shared" si="1432"/>
        <v>0.4064554975550172</v>
      </c>
      <c r="L4827" s="9">
        <f t="shared" si="1433"/>
        <v>0.43442110287332769</v>
      </c>
      <c r="M4827" s="9">
        <f t="shared" si="1434"/>
        <v>0.15912339957165511</v>
      </c>
      <c r="N4827" s="9">
        <f t="shared" si="1435"/>
        <v>0.84716204711865994</v>
      </c>
      <c r="O4827" s="9">
        <f t="shared" si="1436"/>
        <v>0.14111799457206853</v>
      </c>
      <c r="P4827" s="9">
        <f t="shared" si="1437"/>
        <v>1.1719958309271528E-2</v>
      </c>
      <c r="Q4827" s="9">
        <f t="shared" si="1438"/>
        <v>8.3858969022542057E-2</v>
      </c>
      <c r="R4827" s="9">
        <f t="shared" si="1439"/>
        <v>8.9628768777230819E-2</v>
      </c>
      <c r="S4827" s="9">
        <f t="shared" si="1440"/>
        <v>0.73308893288697563</v>
      </c>
      <c r="T4827" s="9">
        <f t="shared" si="1441"/>
        <v>8.6259418098641696E-2</v>
      </c>
      <c r="U4827" s="9">
        <f t="shared" si="1442"/>
        <v>7.1639112146099134E-3</v>
      </c>
      <c r="V4827" s="9">
        <f t="shared" ca="1" si="1443"/>
        <v>0.73308893288697563</v>
      </c>
      <c r="W4827">
        <f t="shared" ca="1" si="1444"/>
        <v>-0.31048825718768219</v>
      </c>
      <c r="X4827">
        <v>4826</v>
      </c>
    </row>
    <row r="4828" spans="1:24" x14ac:dyDescent="0.25">
      <c r="A4828">
        <v>0</v>
      </c>
      <c r="B4828" s="8">
        <v>2.0122692791157402</v>
      </c>
      <c r="C4828" s="8">
        <v>-0.938602742845149</v>
      </c>
      <c r="D4828">
        <v>1</v>
      </c>
      <c r="E4828" s="8">
        <f t="shared" si="1427"/>
        <v>1.5352078088418435</v>
      </c>
      <c r="F4828" s="8">
        <f t="shared" si="1428"/>
        <v>-5.4920608622785139E-2</v>
      </c>
      <c r="G4828" s="8">
        <f t="shared" si="1445"/>
        <v>-1.9814793153228649E-2</v>
      </c>
      <c r="H4828" s="9">
        <f t="shared" si="1429"/>
        <v>0.5629600354870401</v>
      </c>
      <c r="I4828" s="9">
        <f t="shared" si="1430"/>
        <v>0.24348215474321344</v>
      </c>
      <c r="J4828" s="9">
        <f t="shared" si="1431"/>
        <v>0.19355780976974646</v>
      </c>
      <c r="K4828" s="9">
        <f t="shared" si="1432"/>
        <v>0.11676623589360194</v>
      </c>
      <c r="L4828" s="9">
        <f t="shared" si="1433"/>
        <v>0.40055474894513499</v>
      </c>
      <c r="M4828" s="9">
        <f t="shared" si="1434"/>
        <v>0.4826790151612631</v>
      </c>
      <c r="N4828" s="9">
        <f t="shared" si="1435"/>
        <v>0.52335638062207135</v>
      </c>
      <c r="O4828" s="9">
        <f t="shared" si="1436"/>
        <v>0.37991664867667851</v>
      </c>
      <c r="P4828" s="9">
        <f t="shared" si="1437"/>
        <v>9.6726970701250137E-2</v>
      </c>
      <c r="Q4828" s="9">
        <f t="shared" si="1438"/>
        <v>2.8430494716628552E-2</v>
      </c>
      <c r="R4828" s="9">
        <f t="shared" si="1439"/>
        <v>9.7527933365788369E-2</v>
      </c>
      <c r="S4828" s="9">
        <f t="shared" si="1440"/>
        <v>0.6057102630379132</v>
      </c>
      <c r="T4828" s="9">
        <f t="shared" si="1441"/>
        <v>0.21387789002114027</v>
      </c>
      <c r="U4828" s="9">
        <f t="shared" si="1442"/>
        <v>5.4453418858529667E-2</v>
      </c>
      <c r="V4828" s="9">
        <f t="shared" ca="1" si="1443"/>
        <v>0.6057102630379132</v>
      </c>
      <c r="W4828">
        <f t="shared" ca="1" si="1444"/>
        <v>-0.50135352104449216</v>
      </c>
      <c r="X4828">
        <v>4827</v>
      </c>
    </row>
    <row r="4829" spans="1:24" x14ac:dyDescent="0.25">
      <c r="A4829">
        <v>0</v>
      </c>
      <c r="B4829" s="8">
        <v>2.2752331545335598</v>
      </c>
      <c r="C4829" s="8">
        <v>0.63376076321029995</v>
      </c>
      <c r="D4829">
        <v>0</v>
      </c>
      <c r="E4829" s="8">
        <f t="shared" si="1427"/>
        <v>1.3003518141373409</v>
      </c>
      <c r="F4829" s="8">
        <f t="shared" si="1428"/>
        <v>0.38572969646117911</v>
      </c>
      <c r="G4829" s="8">
        <f t="shared" si="1445"/>
        <v>0.3643176613841444</v>
      </c>
      <c r="H4829" s="9">
        <f t="shared" si="1429"/>
        <v>0.46955930217255182</v>
      </c>
      <c r="I4829" s="9">
        <f t="shared" si="1430"/>
        <v>0.32265432342176559</v>
      </c>
      <c r="J4829" s="9">
        <f t="shared" si="1431"/>
        <v>0.20778637440568259</v>
      </c>
      <c r="K4829" s="9">
        <f t="shared" si="1432"/>
        <v>5.134407522677524E-2</v>
      </c>
      <c r="L4829" s="9">
        <f t="shared" si="1433"/>
        <v>0.29425876899192943</v>
      </c>
      <c r="M4829" s="9">
        <f t="shared" si="1434"/>
        <v>0.65439715578129531</v>
      </c>
      <c r="N4829" s="9">
        <f t="shared" si="1435"/>
        <v>0.37238121093693266</v>
      </c>
      <c r="O4829" s="9">
        <f t="shared" si="1436"/>
        <v>0.44786312577254828</v>
      </c>
      <c r="P4829" s="9">
        <f t="shared" si="1437"/>
        <v>0.17975566329051906</v>
      </c>
      <c r="Q4829" s="9">
        <f t="shared" si="1438"/>
        <v>1.6566387854011402E-2</v>
      </c>
      <c r="R4829" s="9">
        <f t="shared" si="1439"/>
        <v>9.4943864020012605E-2</v>
      </c>
      <c r="S4829" s="9">
        <f t="shared" si="1440"/>
        <v>0.59378550750314008</v>
      </c>
      <c r="T4829" s="9">
        <f t="shared" si="1441"/>
        <v>0.21029829680657558</v>
      </c>
      <c r="U4829" s="9">
        <f t="shared" si="1442"/>
        <v>8.440594381626032E-2</v>
      </c>
      <c r="V4829" s="9">
        <f t="shared" ca="1" si="1443"/>
        <v>0.59378550750314008</v>
      </c>
      <c r="W4829">
        <f t="shared" ca="1" si="1444"/>
        <v>-0.52123712331080929</v>
      </c>
      <c r="X4829">
        <v>4828</v>
      </c>
    </row>
    <row r="4830" spans="1:24" x14ac:dyDescent="0.25">
      <c r="A4830">
        <v>-1</v>
      </c>
      <c r="B4830" s="8">
        <v>1.50151775478921</v>
      </c>
      <c r="C4830" s="8">
        <v>0.29490237219350102</v>
      </c>
      <c r="D4830">
        <v>0</v>
      </c>
      <c r="E4830" s="8">
        <f t="shared" si="1427"/>
        <v>0.85815439727971699</v>
      </c>
      <c r="F4830" s="8">
        <f t="shared" si="1428"/>
        <v>0.17948823769977448</v>
      </c>
      <c r="G4830" s="8">
        <f t="shared" si="1445"/>
        <v>0.16952476204103814</v>
      </c>
      <c r="H4830" s="9">
        <f t="shared" si="1429"/>
        <v>0.30202852975163075</v>
      </c>
      <c r="I4830" s="9">
        <f t="shared" si="1430"/>
        <v>0.4927828135331026</v>
      </c>
      <c r="J4830" s="9">
        <f t="shared" si="1431"/>
        <v>0.20518865671526665</v>
      </c>
      <c r="K4830" s="9">
        <f t="shared" si="1432"/>
        <v>7.6974963957539333E-2</v>
      </c>
      <c r="L4830" s="9">
        <f t="shared" si="1433"/>
        <v>0.34729647960491822</v>
      </c>
      <c r="M4830" s="9">
        <f t="shared" si="1434"/>
        <v>0.5757285564375425</v>
      </c>
      <c r="N4830" s="9">
        <f t="shared" si="1435"/>
        <v>0.44798246240936346</v>
      </c>
      <c r="O4830" s="9">
        <f t="shared" si="1436"/>
        <v>0.41875263388924122</v>
      </c>
      <c r="P4830" s="9">
        <f t="shared" si="1437"/>
        <v>0.13326490370139532</v>
      </c>
      <c r="Q4830" s="9">
        <f t="shared" si="1438"/>
        <v>3.79319393106054E-2</v>
      </c>
      <c r="R4830" s="9">
        <f t="shared" si="1439"/>
        <v>0.17114173634985339</v>
      </c>
      <c r="S4830" s="9">
        <f t="shared" si="1440"/>
        <v>0.62420127906392575</v>
      </c>
      <c r="T4830" s="9">
        <f t="shared" si="1441"/>
        <v>0.12647524234319044</v>
      </c>
      <c r="U4830" s="9">
        <f t="shared" si="1442"/>
        <v>4.0249802932425083E-2</v>
      </c>
      <c r="V4830" s="9">
        <f t="shared" ca="1" si="1443"/>
        <v>0.17114173634985339</v>
      </c>
      <c r="W4830">
        <f t="shared" ca="1" si="1444"/>
        <v>-1.7652631982574782</v>
      </c>
      <c r="X4830">
        <v>4829</v>
      </c>
    </row>
    <row r="4831" spans="1:24" x14ac:dyDescent="0.25">
      <c r="A4831">
        <v>-1</v>
      </c>
      <c r="B4831" s="8">
        <v>0.934310799599265</v>
      </c>
      <c r="C4831" s="8">
        <v>-0.37229198020079801</v>
      </c>
      <c r="D4831">
        <v>0</v>
      </c>
      <c r="E4831" s="8">
        <f t="shared" si="1427"/>
        <v>0.53398164526838754</v>
      </c>
      <c r="F4831" s="8">
        <f t="shared" si="1428"/>
        <v>-0.22659034899914304</v>
      </c>
      <c r="G4831" s="8">
        <f t="shared" si="1445"/>
        <v>-0.21401221320768346</v>
      </c>
      <c r="H4831" s="9">
        <f t="shared" si="1429"/>
        <v>0.19968473237904283</v>
      </c>
      <c r="I4831" s="9">
        <f t="shared" si="1430"/>
        <v>0.62022849835630622</v>
      </c>
      <c r="J4831" s="9">
        <f t="shared" si="1431"/>
        <v>0.18008676926465095</v>
      </c>
      <c r="K4831" s="9">
        <f t="shared" si="1432"/>
        <v>0.15394989179533539</v>
      </c>
      <c r="L4831" s="9">
        <f t="shared" si="1433"/>
        <v>0.43120568869400799</v>
      </c>
      <c r="M4831" s="9">
        <f t="shared" si="1434"/>
        <v>0.41484441951065665</v>
      </c>
      <c r="N4831" s="9">
        <f t="shared" si="1435"/>
        <v>0.59977960135078101</v>
      </c>
      <c r="O4831" s="9">
        <f t="shared" si="1436"/>
        <v>0.33271442829878684</v>
      </c>
      <c r="P4831" s="9">
        <f t="shared" si="1437"/>
        <v>6.7505970350432154E-2</v>
      </c>
      <c r="Q4831" s="9">
        <f t="shared" si="1438"/>
        <v>9.548411021033669E-2</v>
      </c>
      <c r="R4831" s="9">
        <f t="shared" si="1439"/>
        <v>0.26744605678138145</v>
      </c>
      <c r="S4831" s="9">
        <f t="shared" si="1440"/>
        <v>0.55715192981137873</v>
      </c>
      <c r="T4831" s="9">
        <f t="shared" si="1441"/>
        <v>6.643799157348948E-2</v>
      </c>
      <c r="U4831" s="9">
        <f t="shared" si="1442"/>
        <v>1.3479911623413644E-2</v>
      </c>
      <c r="V4831" s="9">
        <f t="shared" ca="1" si="1443"/>
        <v>0.26744605678138145</v>
      </c>
      <c r="W4831">
        <f t="shared" ca="1" si="1444"/>
        <v>-1.3188373898735928</v>
      </c>
      <c r="X4831">
        <v>4830</v>
      </c>
    </row>
    <row r="4832" spans="1:24" x14ac:dyDescent="0.25">
      <c r="A4832">
        <v>1</v>
      </c>
      <c r="B4832" s="8">
        <v>3.2770149285554</v>
      </c>
      <c r="C4832" s="8">
        <v>0.117398584120082</v>
      </c>
      <c r="D4832">
        <v>0</v>
      </c>
      <c r="E4832" s="8">
        <f t="shared" si="1427"/>
        <v>1.8728947839087533</v>
      </c>
      <c r="F4832" s="8">
        <f t="shared" si="1428"/>
        <v>7.1453019571968784E-2</v>
      </c>
      <c r="G4832" s="8">
        <f t="shared" si="1445"/>
        <v>6.7486629181310778E-2</v>
      </c>
      <c r="H4832" s="9">
        <f t="shared" si="1429"/>
        <v>0.69011109114367408</v>
      </c>
      <c r="I4832" s="9">
        <f t="shared" si="1430"/>
        <v>0.15084122135184136</v>
      </c>
      <c r="J4832" s="9">
        <f t="shared" si="1431"/>
        <v>0.15904768750448456</v>
      </c>
      <c r="K4832" s="9">
        <f t="shared" si="1432"/>
        <v>9.3805028559300715E-2</v>
      </c>
      <c r="L4832" s="9">
        <f t="shared" si="1433"/>
        <v>0.37314351884806835</v>
      </c>
      <c r="M4832" s="9">
        <f t="shared" si="1434"/>
        <v>0.53305145259263087</v>
      </c>
      <c r="N4832" s="9">
        <f t="shared" si="1435"/>
        <v>0.4885430861681907</v>
      </c>
      <c r="O4832" s="9">
        <f t="shared" si="1436"/>
        <v>0.39891640921674415</v>
      </c>
      <c r="P4832" s="9">
        <f t="shared" si="1437"/>
        <v>0.1125405046150651</v>
      </c>
      <c r="Q4832" s="9">
        <f t="shared" si="1438"/>
        <v>1.414966507682928E-2</v>
      </c>
      <c r="R4832" s="9">
        <f t="shared" si="1439"/>
        <v>5.6285424122566464E-2</v>
      </c>
      <c r="S4832" s="9">
        <f t="shared" si="1440"/>
        <v>0.57660282192315826</v>
      </c>
      <c r="T4832" s="9">
        <f t="shared" si="1441"/>
        <v>0.27529663843968372</v>
      </c>
      <c r="U4832" s="9">
        <f t="shared" si="1442"/>
        <v>7.7665450437762268E-2</v>
      </c>
      <c r="V4832" s="9">
        <f t="shared" ca="1" si="1443"/>
        <v>0.27529663843968372</v>
      </c>
      <c r="W4832">
        <f t="shared" ca="1" si="1444"/>
        <v>-1.2899060774432365</v>
      </c>
      <c r="X4832">
        <v>4831</v>
      </c>
    </row>
    <row r="4833" spans="1:24" x14ac:dyDescent="0.25">
      <c r="A4833">
        <v>1</v>
      </c>
      <c r="B4833" s="8">
        <v>1.0989986881859899</v>
      </c>
      <c r="C4833" s="8">
        <v>0.55415992980371798</v>
      </c>
      <c r="D4833">
        <v>1</v>
      </c>
      <c r="E4833" s="8">
        <f t="shared" si="1427"/>
        <v>1.0132511613011463</v>
      </c>
      <c r="F4833" s="8">
        <f t="shared" si="1428"/>
        <v>0.8536286832152109</v>
      </c>
      <c r="G4833" s="8">
        <f t="shared" si="1445"/>
        <v>0.83830050440191306</v>
      </c>
      <c r="H4833" s="9">
        <f t="shared" si="1429"/>
        <v>0.35812378741943268</v>
      </c>
      <c r="I4833" s="9">
        <f t="shared" si="1430"/>
        <v>0.43125160991102235</v>
      </c>
      <c r="J4833" s="9">
        <f t="shared" si="1431"/>
        <v>0.21062460266954491</v>
      </c>
      <c r="K4833" s="9">
        <f t="shared" si="1432"/>
        <v>1.7870673356672414E-2</v>
      </c>
      <c r="L4833" s="9">
        <f t="shared" si="1433"/>
        <v>0.1756162376658289</v>
      </c>
      <c r="M4833" s="9">
        <f t="shared" si="1434"/>
        <v>0.80651308897749874</v>
      </c>
      <c r="N4833" s="9">
        <f t="shared" si="1435"/>
        <v>0.21198982649798381</v>
      </c>
      <c r="O4833" s="9">
        <f t="shared" si="1436"/>
        <v>0.45887910156335709</v>
      </c>
      <c r="P4833" s="9">
        <f t="shared" si="1437"/>
        <v>0.32913107193865909</v>
      </c>
      <c r="Q4833" s="9">
        <f t="shared" si="1438"/>
        <v>7.7067566552589924E-3</v>
      </c>
      <c r="R4833" s="9">
        <f t="shared" si="1439"/>
        <v>7.573478521990544E-2</v>
      </c>
      <c r="S4833" s="9">
        <f t="shared" si="1440"/>
        <v>0.63435327026524924</v>
      </c>
      <c r="T4833" s="9">
        <f t="shared" si="1441"/>
        <v>0.16433552181949596</v>
      </c>
      <c r="U4833" s="9">
        <f t="shared" si="1442"/>
        <v>0.11786966604009036</v>
      </c>
      <c r="V4833" s="9">
        <f t="shared" ca="1" si="1443"/>
        <v>0.16433552181949596</v>
      </c>
      <c r="W4833">
        <f t="shared" ca="1" si="1444"/>
        <v>-1.8058450763362159</v>
      </c>
      <c r="X4833">
        <v>4832</v>
      </c>
    </row>
    <row r="4834" spans="1:24" x14ac:dyDescent="0.25">
      <c r="A4834">
        <v>0</v>
      </c>
      <c r="B4834" s="8">
        <v>1.06619307154203</v>
      </c>
      <c r="C4834" s="8">
        <v>-1.14478876650922</v>
      </c>
      <c r="D4834">
        <v>-1</v>
      </c>
      <c r="E4834" s="8">
        <f t="shared" si="1427"/>
        <v>0.22420928406351942</v>
      </c>
      <c r="F4834" s="8">
        <f t="shared" si="1428"/>
        <v>-1.2131067309719072</v>
      </c>
      <c r="G4834" s="8">
        <f t="shared" si="1445"/>
        <v>-1.1778237583260194</v>
      </c>
      <c r="H4834" s="9">
        <f t="shared" si="1429"/>
        <v>0.12455367917770388</v>
      </c>
      <c r="I4834" s="9">
        <f t="shared" si="1430"/>
        <v>0.73100433458228253</v>
      </c>
      <c r="J4834" s="9">
        <f t="shared" si="1431"/>
        <v>0.14444198624001359</v>
      </c>
      <c r="K4834" s="9">
        <f t="shared" si="1432"/>
        <v>0.48678847199264363</v>
      </c>
      <c r="L4834" s="9">
        <f t="shared" si="1433"/>
        <v>0.39845556027000206</v>
      </c>
      <c r="M4834" s="9">
        <f t="shared" si="1434"/>
        <v>0.1147559677373543</v>
      </c>
      <c r="N4834" s="9">
        <f t="shared" si="1435"/>
        <v>0.888119535520699</v>
      </c>
      <c r="O4834" s="9">
        <f t="shared" si="1436"/>
        <v>0.10490332231701394</v>
      </c>
      <c r="P4834" s="9">
        <f t="shared" si="1437"/>
        <v>6.9771421622870644E-3</v>
      </c>
      <c r="Q4834" s="9">
        <f t="shared" si="1438"/>
        <v>0.35584448305130856</v>
      </c>
      <c r="R4834" s="9">
        <f t="shared" si="1439"/>
        <v>0.29127274169578343</v>
      </c>
      <c r="S4834" s="9">
        <f t="shared" si="1440"/>
        <v>0.33894765177390068</v>
      </c>
      <c r="T4834" s="9">
        <f t="shared" si="1441"/>
        <v>1.3066094752548617E-2</v>
      </c>
      <c r="U4834" s="9">
        <f t="shared" si="1442"/>
        <v>8.6902872645873419E-4</v>
      </c>
      <c r="V4834" s="9">
        <f t="shared" ca="1" si="1443"/>
        <v>0.33894765177390068</v>
      </c>
      <c r="W4834">
        <f t="shared" ca="1" si="1444"/>
        <v>-1.0819096030716282</v>
      </c>
      <c r="X4834">
        <v>4833</v>
      </c>
    </row>
    <row r="4835" spans="1:24" x14ac:dyDescent="0.25">
      <c r="A4835">
        <v>0</v>
      </c>
      <c r="B4835" s="8">
        <v>2.5796296976675102</v>
      </c>
      <c r="C4835" s="8">
        <v>-2.6437578968465898</v>
      </c>
      <c r="D4835">
        <v>1</v>
      </c>
      <c r="E4835" s="8">
        <f t="shared" si="1427"/>
        <v>1.8594682689461017</v>
      </c>
      <c r="F4835" s="8">
        <f t="shared" si="1428"/>
        <v>-1.0927396377474039</v>
      </c>
      <c r="G4835" s="8">
        <f t="shared" si="1445"/>
        <v>-1.0000240046799251</v>
      </c>
      <c r="H4835" s="9">
        <f t="shared" si="1429"/>
        <v>0.68535937615552078</v>
      </c>
      <c r="I4835" s="9">
        <f t="shared" si="1430"/>
        <v>0.15400520956934688</v>
      </c>
      <c r="J4835" s="9">
        <f t="shared" si="1431"/>
        <v>0.16063541427513234</v>
      </c>
      <c r="K4835" s="9">
        <f t="shared" si="1432"/>
        <v>0.43900611988969707</v>
      </c>
      <c r="L4835" s="9">
        <f t="shared" si="1433"/>
        <v>0.42120090773911711</v>
      </c>
      <c r="M4835" s="9">
        <f t="shared" si="1434"/>
        <v>0.13979297237118582</v>
      </c>
      <c r="N4835" s="9">
        <f t="shared" si="1435"/>
        <v>0.85054843549506964</v>
      </c>
      <c r="O4835" s="9">
        <f t="shared" si="1436"/>
        <v>0.13816663538347229</v>
      </c>
      <c r="P4835" s="9">
        <f t="shared" si="1437"/>
        <v>1.1284929121458065E-2</v>
      </c>
      <c r="Q4835" s="9">
        <f t="shared" si="1438"/>
        <v>6.7609229495838613E-2</v>
      </c>
      <c r="R4835" s="9">
        <f t="shared" si="1439"/>
        <v>6.4867134067161866E-2</v>
      </c>
      <c r="S4835" s="9">
        <f t="shared" si="1440"/>
        <v>0.76509560542243382</v>
      </c>
      <c r="T4835" s="9">
        <f t="shared" si="1441"/>
        <v>9.4693799031923875E-2</v>
      </c>
      <c r="U4835" s="9">
        <f t="shared" si="1442"/>
        <v>7.7342319826417686E-3</v>
      </c>
      <c r="V4835" s="9">
        <f t="shared" ca="1" si="1443"/>
        <v>0.76509560542243382</v>
      </c>
      <c r="W4835">
        <f t="shared" ca="1" si="1444"/>
        <v>-0.26775447855584178</v>
      </c>
      <c r="X4835">
        <v>4834</v>
      </c>
    </row>
    <row r="4836" spans="1:24" x14ac:dyDescent="0.25">
      <c r="A4836">
        <v>2</v>
      </c>
      <c r="B4836" s="8">
        <v>1.91460677749241</v>
      </c>
      <c r="C4836" s="8">
        <v>0.78543241877113201</v>
      </c>
      <c r="D4836">
        <v>1</v>
      </c>
      <c r="E4836" s="8">
        <f t="shared" si="1427"/>
        <v>1.4793912825636284</v>
      </c>
      <c r="F4836" s="8">
        <f t="shared" si="1428"/>
        <v>0.99438947521712917</v>
      </c>
      <c r="G4836" s="8">
        <f t="shared" si="1445"/>
        <v>0.97124759929036686</v>
      </c>
      <c r="H4836" s="9">
        <f t="shared" si="1429"/>
        <v>0.54088428806101874</v>
      </c>
      <c r="I4836" s="9">
        <f t="shared" si="1430"/>
        <v>0.26130456871298374</v>
      </c>
      <c r="J4836" s="9">
        <f t="shared" si="1431"/>
        <v>0.19781114322599752</v>
      </c>
      <c r="K4836" s="9">
        <f t="shared" si="1432"/>
        <v>1.2525393760688237E-2</v>
      </c>
      <c r="L4836" s="9">
        <f t="shared" si="1433"/>
        <v>0.14471145642840275</v>
      </c>
      <c r="M4836" s="9">
        <f t="shared" si="1434"/>
        <v>0.84276314981090894</v>
      </c>
      <c r="N4836" s="9">
        <f t="shared" si="1435"/>
        <v>0.17554344720326309</v>
      </c>
      <c r="O4836" s="9">
        <f t="shared" si="1436"/>
        <v>0.445935256807655</v>
      </c>
      <c r="P4836" s="9">
        <f t="shared" si="1437"/>
        <v>0.37852129598908191</v>
      </c>
      <c r="Q4836" s="9">
        <f t="shared" si="1438"/>
        <v>3.2729426145969372E-3</v>
      </c>
      <c r="R4836" s="9">
        <f t="shared" si="1439"/>
        <v>3.7813764709851518E-2</v>
      </c>
      <c r="S4836" s="9">
        <f t="shared" si="1440"/>
        <v>0.51297769707884677</v>
      </c>
      <c r="T4836" s="9">
        <f t="shared" si="1441"/>
        <v>0.24119937389971605</v>
      </c>
      <c r="U4836" s="9">
        <f t="shared" si="1442"/>
        <v>0.20473622169698871</v>
      </c>
      <c r="V4836" s="9">
        <f t="shared" ca="1" si="1443"/>
        <v>0.20473622169698871</v>
      </c>
      <c r="W4836">
        <f t="shared" ca="1" si="1444"/>
        <v>-1.5860328518124542</v>
      </c>
      <c r="X4836">
        <v>4835</v>
      </c>
    </row>
    <row r="4837" spans="1:24" x14ac:dyDescent="0.25">
      <c r="A4837">
        <v>0</v>
      </c>
      <c r="B4837" s="8">
        <v>2.0581890734075499</v>
      </c>
      <c r="C4837" s="8">
        <v>0.203240056936345</v>
      </c>
      <c r="D4837">
        <v>-1</v>
      </c>
      <c r="E4837" s="8">
        <f t="shared" si="1427"/>
        <v>0.79115944390648552</v>
      </c>
      <c r="F4837" s="8">
        <f t="shared" si="1428"/>
        <v>-0.39264768858080296</v>
      </c>
      <c r="G4837" s="8">
        <f t="shared" si="1445"/>
        <v>-0.40290877944913484</v>
      </c>
      <c r="H4837" s="9">
        <f t="shared" si="1429"/>
        <v>0.2790822304731061</v>
      </c>
      <c r="I4837" s="9">
        <f t="shared" si="1430"/>
        <v>0.51950176584073182</v>
      </c>
      <c r="J4837" s="9">
        <f t="shared" si="1431"/>
        <v>0.20141600368616208</v>
      </c>
      <c r="K4837" s="9">
        <f t="shared" si="1432"/>
        <v>0.19666845975755487</v>
      </c>
      <c r="L4837" s="9">
        <f t="shared" si="1433"/>
        <v>0.45178853421113019</v>
      </c>
      <c r="M4837" s="9">
        <f t="shared" si="1434"/>
        <v>0.35154300603131494</v>
      </c>
      <c r="N4837" s="9">
        <f t="shared" si="1435"/>
        <v>0.6706371601251141</v>
      </c>
      <c r="O4837" s="9">
        <f t="shared" si="1436"/>
        <v>0.28322590292271366</v>
      </c>
      <c r="P4837" s="9">
        <f t="shared" si="1437"/>
        <v>4.6136936952172247E-2</v>
      </c>
      <c r="Q4837" s="9">
        <f t="shared" si="1438"/>
        <v>0.10216961212922666</v>
      </c>
      <c r="R4837" s="9">
        <f t="shared" si="1439"/>
        <v>0.23470494130927802</v>
      </c>
      <c r="S4837" s="9">
        <f t="shared" si="1440"/>
        <v>0.57120613057425562</v>
      </c>
      <c r="T4837" s="9">
        <f t="shared" si="1441"/>
        <v>7.9043316715430342E-2</v>
      </c>
      <c r="U4837" s="9">
        <f t="shared" si="1442"/>
        <v>1.28759992718093E-2</v>
      </c>
      <c r="V4837" s="9">
        <f t="shared" ca="1" si="1443"/>
        <v>0.57120613057425562</v>
      </c>
      <c r="W4837">
        <f t="shared" ca="1" si="1444"/>
        <v>-0.56000513521629192</v>
      </c>
      <c r="X4837">
        <v>4836</v>
      </c>
    </row>
    <row r="4838" spans="1:24" x14ac:dyDescent="0.25">
      <c r="A4838">
        <v>0</v>
      </c>
      <c r="B4838" s="8">
        <v>1.8050665763621401</v>
      </c>
      <c r="C4838" s="8">
        <v>-0.85537787886543604</v>
      </c>
      <c r="D4838">
        <v>1</v>
      </c>
      <c r="E4838" s="8">
        <f t="shared" si="1427"/>
        <v>1.4167863583267903</v>
      </c>
      <c r="F4838" s="8">
        <f t="shared" si="1428"/>
        <v>-4.26694972742514E-3</v>
      </c>
      <c r="G4838" s="8">
        <f t="shared" si="1445"/>
        <v>2.8027057548471179E-2</v>
      </c>
      <c r="H4838" s="9">
        <f t="shared" si="1429"/>
        <v>0.51597609311085924</v>
      </c>
      <c r="I4838" s="9">
        <f t="shared" si="1430"/>
        <v>0.28206304240886299</v>
      </c>
      <c r="J4838" s="9">
        <f t="shared" si="1431"/>
        <v>0.20196086448027767</v>
      </c>
      <c r="K4838" s="9">
        <f t="shared" si="1432"/>
        <v>0.10712524963206554</v>
      </c>
      <c r="L4838" s="9">
        <f t="shared" si="1433"/>
        <v>0.38999331951010374</v>
      </c>
      <c r="M4838" s="9">
        <f t="shared" si="1434"/>
        <v>0.50288143085783066</v>
      </c>
      <c r="N4838" s="9">
        <f t="shared" si="1435"/>
        <v>0.50428352007277011</v>
      </c>
      <c r="O4838" s="9">
        <f t="shared" si="1436"/>
        <v>0.39053850127147705</v>
      </c>
      <c r="P4838" s="9">
        <f t="shared" si="1437"/>
        <v>0.10517797865575285</v>
      </c>
      <c r="Q4838" s="9">
        <f t="shared" si="1438"/>
        <v>3.0216073830029336E-2</v>
      </c>
      <c r="R4838" s="9">
        <f t="shared" si="1439"/>
        <v>0.11000270222015164</v>
      </c>
      <c r="S4838" s="9">
        <f t="shared" si="1440"/>
        <v>0.60400337134629911</v>
      </c>
      <c r="T4838" s="9">
        <f t="shared" si="1441"/>
        <v>0.20150853009542705</v>
      </c>
      <c r="U4838" s="9">
        <f t="shared" si="1442"/>
        <v>5.4269322508092695E-2</v>
      </c>
      <c r="V4838" s="9">
        <f t="shared" ca="1" si="1443"/>
        <v>0.60400337134629911</v>
      </c>
      <c r="W4838">
        <f t="shared" ca="1" si="1444"/>
        <v>-0.50417549936372896</v>
      </c>
      <c r="X4838">
        <v>4837</v>
      </c>
    </row>
    <row r="4839" spans="1:24" x14ac:dyDescent="0.25">
      <c r="A4839">
        <v>-1</v>
      </c>
      <c r="B4839" s="8">
        <v>1.21776220517732</v>
      </c>
      <c r="C4839" s="8">
        <v>-0.22799626882746299</v>
      </c>
      <c r="D4839">
        <v>-1</v>
      </c>
      <c r="E4839" s="8">
        <f t="shared" si="1427"/>
        <v>0.31083477890441186</v>
      </c>
      <c r="F4839" s="8">
        <f t="shared" si="1428"/>
        <v>-0.65511369578092249</v>
      </c>
      <c r="G4839" s="8">
        <f t="shared" si="1445"/>
        <v>-0.6508051763644942</v>
      </c>
      <c r="H4839" s="9">
        <f t="shared" si="1429"/>
        <v>0.14323561281763997</v>
      </c>
      <c r="I4839" s="9">
        <f t="shared" si="1430"/>
        <v>0.70167629267727882</v>
      </c>
      <c r="J4839" s="9">
        <f t="shared" si="1431"/>
        <v>0.15508809450508121</v>
      </c>
      <c r="K4839" s="9">
        <f t="shared" si="1432"/>
        <v>0.27722152414028423</v>
      </c>
      <c r="L4839" s="9">
        <f t="shared" si="1433"/>
        <v>0.46286883649402044</v>
      </c>
      <c r="M4839" s="9">
        <f t="shared" si="1434"/>
        <v>0.25990963936569533</v>
      </c>
      <c r="N4839" s="9">
        <f t="shared" si="1435"/>
        <v>0.75476756515175492</v>
      </c>
      <c r="O4839" s="9">
        <f t="shared" si="1436"/>
        <v>0.21851683606420369</v>
      </c>
      <c r="P4839" s="9">
        <f t="shared" si="1437"/>
        <v>2.6715598784041394E-2</v>
      </c>
      <c r="Q4839" s="9">
        <f t="shared" si="1438"/>
        <v>0.19451977130909939</v>
      </c>
      <c r="R4839" s="9">
        <f t="shared" si="1439"/>
        <v>0.32478408918696983</v>
      </c>
      <c r="S4839" s="9">
        <f t="shared" si="1440"/>
        <v>0.44557012141568048</v>
      </c>
      <c r="T4839" s="9">
        <f t="shared" si="1441"/>
        <v>3.1299392924627988E-2</v>
      </c>
      <c r="U4839" s="9">
        <f t="shared" si="1442"/>
        <v>3.8266251636223663E-3</v>
      </c>
      <c r="V4839" s="9">
        <f t="shared" ca="1" si="1443"/>
        <v>0.32478408918696983</v>
      </c>
      <c r="W4839">
        <f t="shared" ca="1" si="1444"/>
        <v>-1.124594658387811</v>
      </c>
      <c r="X4839">
        <v>4838</v>
      </c>
    </row>
    <row r="4840" spans="1:24" x14ac:dyDescent="0.25">
      <c r="A4840">
        <v>0</v>
      </c>
      <c r="B4840" s="8">
        <v>3.7086000647784299</v>
      </c>
      <c r="C4840" s="8">
        <v>1.3482198830818799</v>
      </c>
      <c r="D4840">
        <v>0</v>
      </c>
      <c r="E4840" s="8">
        <f t="shared" si="1427"/>
        <v>2.1195563243860769</v>
      </c>
      <c r="F4840" s="8">
        <f t="shared" si="1428"/>
        <v>0.82057532818820622</v>
      </c>
      <c r="G4840" s="8">
        <f t="shared" si="1445"/>
        <v>0.77502480959523734</v>
      </c>
      <c r="H4840" s="9">
        <f t="shared" si="1429"/>
        <v>0.77120672687203484</v>
      </c>
      <c r="I4840" s="9">
        <f t="shared" si="1430"/>
        <v>0.10036162525151821</v>
      </c>
      <c r="J4840" s="9">
        <f t="shared" si="1431"/>
        <v>0.12843164787644695</v>
      </c>
      <c r="K4840" s="9">
        <f t="shared" si="1432"/>
        <v>1.937628944615433E-2</v>
      </c>
      <c r="L4840" s="9">
        <f t="shared" si="1433"/>
        <v>0.18330983394258077</v>
      </c>
      <c r="M4840" s="9">
        <f t="shared" si="1434"/>
        <v>0.79731387661126485</v>
      </c>
      <c r="N4840" s="9">
        <f t="shared" si="1435"/>
        <v>0.2307861345964573</v>
      </c>
      <c r="O4840" s="9">
        <f t="shared" si="1436"/>
        <v>0.46264143760599413</v>
      </c>
      <c r="P4840" s="9">
        <f t="shared" si="1437"/>
        <v>0.30657242779754862</v>
      </c>
      <c r="Q4840" s="9">
        <f t="shared" si="1438"/>
        <v>1.9446359001598881E-3</v>
      </c>
      <c r="R4840" s="9">
        <f t="shared" si="1439"/>
        <v>1.8397272859063323E-2</v>
      </c>
      <c r="S4840" s="9">
        <f t="shared" si="1440"/>
        <v>0.38643518383832465</v>
      </c>
      <c r="T4840" s="9">
        <f t="shared" si="1441"/>
        <v>0.35679218881149144</v>
      </c>
      <c r="U4840" s="9">
        <f t="shared" si="1442"/>
        <v>0.23643071859096071</v>
      </c>
      <c r="V4840" s="9">
        <f t="shared" ca="1" si="1443"/>
        <v>0.38643518383832465</v>
      </c>
      <c r="W4840">
        <f t="shared" ca="1" si="1444"/>
        <v>-0.95079112530686627</v>
      </c>
      <c r="X4840">
        <v>4839</v>
      </c>
    </row>
    <row r="4841" spans="1:24" x14ac:dyDescent="0.25">
      <c r="A4841">
        <v>0</v>
      </c>
      <c r="B4841" s="8">
        <v>1.6799409127735201</v>
      </c>
      <c r="C4841" s="8">
        <v>0.80532839480202301</v>
      </c>
      <c r="D4841">
        <v>-1</v>
      </c>
      <c r="E4841" s="8">
        <f t="shared" si="1427"/>
        <v>0.57498129930863784</v>
      </c>
      <c r="F4841" s="8">
        <f t="shared" si="1428"/>
        <v>-2.6194974418883687E-2</v>
      </c>
      <c r="G4841" s="8">
        <f t="shared" si="1445"/>
        <v>-5.6798026099919852E-2</v>
      </c>
      <c r="H4841" s="9">
        <f t="shared" si="1429"/>
        <v>0.21134930748335368</v>
      </c>
      <c r="I4841" s="9">
        <f t="shared" si="1430"/>
        <v>0.6045265865402627</v>
      </c>
      <c r="J4841" s="9">
        <f t="shared" si="1431"/>
        <v>0.18412410597638362</v>
      </c>
      <c r="K4841" s="9">
        <f t="shared" si="1432"/>
        <v>0.11122595489815182</v>
      </c>
      <c r="L4841" s="9">
        <f t="shared" si="1433"/>
        <v>0.39464039393676065</v>
      </c>
      <c r="M4841" s="9">
        <f t="shared" si="1434"/>
        <v>0.49413365116508756</v>
      </c>
      <c r="N4841" s="9">
        <f t="shared" si="1435"/>
        <v>0.53806596829387576</v>
      </c>
      <c r="O4841" s="9">
        <f t="shared" si="1436"/>
        <v>0.37138999135525297</v>
      </c>
      <c r="P4841" s="9">
        <f t="shared" si="1437"/>
        <v>9.0544040350871269E-2</v>
      </c>
      <c r="Q4841" s="9">
        <f t="shared" si="1438"/>
        <v>6.7239046849260936E-2</v>
      </c>
      <c r="R4841" s="9">
        <f t="shared" si="1439"/>
        <v>0.23857061025749449</v>
      </c>
      <c r="S4841" s="9">
        <f t="shared" si="1440"/>
        <v>0.59656090518916172</v>
      </c>
      <c r="T4841" s="9">
        <f t="shared" si="1441"/>
        <v>7.8493017479181429E-2</v>
      </c>
      <c r="U4841" s="9">
        <f t="shared" si="1442"/>
        <v>1.9136420224901474E-2</v>
      </c>
      <c r="V4841" s="9">
        <f t="shared" ca="1" si="1443"/>
        <v>0.59656090518916172</v>
      </c>
      <c r="W4841">
        <f t="shared" ca="1" si="1444"/>
        <v>-0.5165739383996838</v>
      </c>
      <c r="X4841">
        <v>4840</v>
      </c>
    </row>
    <row r="4842" spans="1:24" x14ac:dyDescent="0.25">
      <c r="A4842">
        <v>0</v>
      </c>
      <c r="B4842" s="8">
        <v>1.6081104282348899</v>
      </c>
      <c r="C4842" s="8">
        <v>1.2876888814543299</v>
      </c>
      <c r="D4842">
        <v>1</v>
      </c>
      <c r="E4842" s="8">
        <f t="shared" si="1427"/>
        <v>1.3042210662764127</v>
      </c>
      <c r="F4842" s="8">
        <f t="shared" si="1428"/>
        <v>1.3000809035016672</v>
      </c>
      <c r="G4842" s="8">
        <f t="shared" si="1445"/>
        <v>1.2599699540365492</v>
      </c>
      <c r="H4842" s="9">
        <f t="shared" si="1429"/>
        <v>0.47109863824686798</v>
      </c>
      <c r="I4842" s="9">
        <f t="shared" si="1430"/>
        <v>0.32126711030467642</v>
      </c>
      <c r="J4842" s="9">
        <f t="shared" si="1431"/>
        <v>0.20763425144845554</v>
      </c>
      <c r="K4842" s="9">
        <f t="shared" si="1432"/>
        <v>5.443421726128714E-3</v>
      </c>
      <c r="L4842" s="9">
        <f t="shared" si="1433"/>
        <v>8.9389108721598373E-2</v>
      </c>
      <c r="M4842" s="9">
        <f t="shared" si="1434"/>
        <v>0.90516746955227301</v>
      </c>
      <c r="N4842" s="9">
        <f t="shared" si="1435"/>
        <v>0.11100411161475529</v>
      </c>
      <c r="O4842" s="9">
        <f t="shared" si="1436"/>
        <v>0.39723120890323993</v>
      </c>
      <c r="P4842" s="9">
        <f t="shared" si="1437"/>
        <v>0.49176467948200475</v>
      </c>
      <c r="Q4842" s="9">
        <f t="shared" si="1438"/>
        <v>1.7487923681230655E-3</v>
      </c>
      <c r="R4842" s="9">
        <f t="shared" si="1439"/>
        <v>2.8717780651698457E-2</v>
      </c>
      <c r="S4842" s="9">
        <f t="shared" si="1440"/>
        <v>0.55072867455482499</v>
      </c>
      <c r="T4842" s="9">
        <f t="shared" si="1441"/>
        <v>0.18713508158347347</v>
      </c>
      <c r="U4842" s="9">
        <f t="shared" si="1442"/>
        <v>0.23166967084187995</v>
      </c>
      <c r="V4842" s="9">
        <f t="shared" ca="1" si="1443"/>
        <v>0.55072867455482499</v>
      </c>
      <c r="W4842">
        <f t="shared" ca="1" si="1444"/>
        <v>-0.59651301478503027</v>
      </c>
      <c r="X4842">
        <v>4841</v>
      </c>
    </row>
    <row r="4843" spans="1:24" x14ac:dyDescent="0.25">
      <c r="A4843">
        <v>0</v>
      </c>
      <c r="B4843" s="8">
        <v>1.59073832612151</v>
      </c>
      <c r="C4843" s="8">
        <v>-0.48081555326868902</v>
      </c>
      <c r="D4843">
        <v>1</v>
      </c>
      <c r="E4843" s="8">
        <f t="shared" si="1427"/>
        <v>1.2942924818350769</v>
      </c>
      <c r="F4843" s="8">
        <f t="shared" si="1428"/>
        <v>0.22370521350080558</v>
      </c>
      <c r="G4843" s="8">
        <f t="shared" si="1445"/>
        <v>0.24334437983390289</v>
      </c>
      <c r="H4843" s="9">
        <f t="shared" si="1429"/>
        <v>0.46714959124322131</v>
      </c>
      <c r="I4843" s="9">
        <f t="shared" si="1430"/>
        <v>0.32483169124266209</v>
      </c>
      <c r="J4843" s="9">
        <f t="shared" si="1431"/>
        <v>0.2080187175141166</v>
      </c>
      <c r="K4843" s="9">
        <f t="shared" si="1432"/>
        <v>7.078976226017536E-2</v>
      </c>
      <c r="L4843" s="9">
        <f t="shared" si="1433"/>
        <v>0.33623896903001754</v>
      </c>
      <c r="M4843" s="9">
        <f t="shared" si="1434"/>
        <v>0.59297126870980699</v>
      </c>
      <c r="N4843" s="9">
        <f t="shared" si="1435"/>
        <v>0.41895017120744993</v>
      </c>
      <c r="O4843" s="9">
        <f t="shared" si="1436"/>
        <v>0.43124479048017594</v>
      </c>
      <c r="P4843" s="9">
        <f t="shared" si="1437"/>
        <v>0.14980503831237413</v>
      </c>
      <c r="Q4843" s="9">
        <f t="shared" si="1438"/>
        <v>2.2994758197638736E-2</v>
      </c>
      <c r="R4843" s="9">
        <f t="shared" si="1439"/>
        <v>0.10922107297170967</v>
      </c>
      <c r="S4843" s="9">
        <f t="shared" si="1440"/>
        <v>0.59634697881826804</v>
      </c>
      <c r="T4843" s="9">
        <f t="shared" si="1441"/>
        <v>0.2014558275985828</v>
      </c>
      <c r="U4843" s="9">
        <f t="shared" si="1442"/>
        <v>6.998136241380068E-2</v>
      </c>
      <c r="V4843" s="9">
        <f t="shared" ca="1" si="1443"/>
        <v>0.59634697881826804</v>
      </c>
      <c r="W4843">
        <f t="shared" ca="1" si="1444"/>
        <v>-0.51693260209208602</v>
      </c>
      <c r="X4843">
        <v>4842</v>
      </c>
    </row>
    <row r="4844" spans="1:24" x14ac:dyDescent="0.25">
      <c r="A4844">
        <v>-1</v>
      </c>
      <c r="B4844" s="8">
        <v>1.5868607679231499</v>
      </c>
      <c r="C4844" s="8">
        <v>0.22965729359315201</v>
      </c>
      <c r="D4844">
        <v>-1</v>
      </c>
      <c r="E4844" s="8">
        <f t="shared" si="1427"/>
        <v>0.52178370284465747</v>
      </c>
      <c r="F4844" s="8">
        <f t="shared" si="1428"/>
        <v>-0.37656920397194749</v>
      </c>
      <c r="G4844" s="8">
        <f t="shared" si="1445"/>
        <v>-0.38772281900834027</v>
      </c>
      <c r="H4844" s="9">
        <f t="shared" si="1429"/>
        <v>0.19629057161658858</v>
      </c>
      <c r="I4844" s="9">
        <f t="shared" si="1430"/>
        <v>0.62486330740262597</v>
      </c>
      <c r="J4844" s="9">
        <f t="shared" si="1431"/>
        <v>0.17884612098078545</v>
      </c>
      <c r="K4844" s="9">
        <f t="shared" si="1432"/>
        <v>0.19224312658225109</v>
      </c>
      <c r="L4844" s="9">
        <f t="shared" si="1433"/>
        <v>0.45023084767038279</v>
      </c>
      <c r="M4844" s="9">
        <f t="shared" si="1434"/>
        <v>0.35752602574736614</v>
      </c>
      <c r="N4844" s="9">
        <f t="shared" si="1435"/>
        <v>0.6651235909307035</v>
      </c>
      <c r="O4844" s="9">
        <f t="shared" si="1436"/>
        <v>0.2872519981892625</v>
      </c>
      <c r="P4844" s="9">
        <f t="shared" si="1437"/>
        <v>4.7624410880033996E-2</v>
      </c>
      <c r="Q4844" s="9">
        <f t="shared" si="1438"/>
        <v>0.1201256759016071</v>
      </c>
      <c r="R4844" s="9">
        <f t="shared" si="1439"/>
        <v>0.28133273657000329</v>
      </c>
      <c r="S4844" s="9">
        <f t="shared" si="1440"/>
        <v>0.53280850577126693</v>
      </c>
      <c r="T4844" s="9">
        <f t="shared" si="1441"/>
        <v>5.6384858922577608E-2</v>
      </c>
      <c r="U4844" s="9">
        <f t="shared" si="1442"/>
        <v>9.3482228345451533E-3</v>
      </c>
      <c r="V4844" s="9">
        <f t="shared" ca="1" si="1443"/>
        <v>0.28133273657000329</v>
      </c>
      <c r="W4844">
        <f t="shared" ca="1" si="1444"/>
        <v>-1.2682171942532101</v>
      </c>
      <c r="X4844">
        <v>4843</v>
      </c>
    </row>
    <row r="4845" spans="1:24" x14ac:dyDescent="0.25">
      <c r="A4845">
        <v>-2</v>
      </c>
      <c r="B4845" s="8">
        <v>1.9631089362026899</v>
      </c>
      <c r="C4845" s="8">
        <v>4.5340549763240097E-2</v>
      </c>
      <c r="D4845">
        <v>-1</v>
      </c>
      <c r="E4845" s="8">
        <f t="shared" si="1427"/>
        <v>0.73681880252807974</v>
      </c>
      <c r="F4845" s="8">
        <f t="shared" si="1428"/>
        <v>-0.48875103310584256</v>
      </c>
      <c r="G4845" s="8">
        <f t="shared" si="1445"/>
        <v>-0.49367738256621657</v>
      </c>
      <c r="H4845" s="9">
        <f t="shared" si="1429"/>
        <v>0.26111532225441614</v>
      </c>
      <c r="I4845" s="9">
        <f t="shared" si="1430"/>
        <v>0.54111526253788167</v>
      </c>
      <c r="J4845" s="9">
        <f t="shared" si="1431"/>
        <v>0.19776941520770219</v>
      </c>
      <c r="K4845" s="9">
        <f t="shared" si="1432"/>
        <v>0.22438172787281607</v>
      </c>
      <c r="L4845" s="9">
        <f t="shared" si="1433"/>
        <v>0.4590302554627711</v>
      </c>
      <c r="M4845" s="9">
        <f t="shared" si="1434"/>
        <v>0.31658801666441283</v>
      </c>
      <c r="N4845" s="9">
        <f t="shared" si="1435"/>
        <v>0.70278999298621669</v>
      </c>
      <c r="O4845" s="9">
        <f t="shared" si="1436"/>
        <v>0.25920254982136937</v>
      </c>
      <c r="P4845" s="9">
        <f t="shared" si="1437"/>
        <v>3.800745719241394E-2</v>
      </c>
      <c r="Q4845" s="9">
        <f t="shared" si="1438"/>
        <v>0.12141637758660238</v>
      </c>
      <c r="R4845" s="9">
        <f t="shared" si="1439"/>
        <v>0.24838827719756829</v>
      </c>
      <c r="S4845" s="9">
        <f t="shared" si="1440"/>
        <v>0.55258925845718798</v>
      </c>
      <c r="T4845" s="9">
        <f t="shared" si="1441"/>
        <v>6.7681757325773209E-2</v>
      </c>
      <c r="U4845" s="9">
        <f t="shared" si="1442"/>
        <v>9.9243294328680929E-3</v>
      </c>
      <c r="V4845" s="9">
        <f t="shared" ca="1" si="1443"/>
        <v>0.12141637758660238</v>
      </c>
      <c r="W4845">
        <f t="shared" ca="1" si="1444"/>
        <v>-2.1085295034705407</v>
      </c>
      <c r="X4845">
        <v>4844</v>
      </c>
    </row>
    <row r="4846" spans="1:24" x14ac:dyDescent="0.25">
      <c r="A4846">
        <v>1</v>
      </c>
      <c r="B4846" s="8">
        <v>0.56747187700652002</v>
      </c>
      <c r="C4846" s="8">
        <v>2.5198482248846899E-2</v>
      </c>
      <c r="D4846">
        <v>0</v>
      </c>
      <c r="E4846" s="8">
        <f t="shared" si="1427"/>
        <v>0.32432416135770847</v>
      </c>
      <c r="F4846" s="8">
        <f t="shared" si="1428"/>
        <v>1.5336706646045261E-2</v>
      </c>
      <c r="G4846" s="8">
        <f t="shared" si="1445"/>
        <v>1.4485358918130921E-2</v>
      </c>
      <c r="H4846" s="9">
        <f t="shared" si="1429"/>
        <v>0.14630680514082983</v>
      </c>
      <c r="I4846" s="9">
        <f t="shared" si="1430"/>
        <v>0.69698145033679715</v>
      </c>
      <c r="J4846" s="9">
        <f t="shared" si="1431"/>
        <v>0.15671174452237302</v>
      </c>
      <c r="K4846" s="9">
        <f t="shared" si="1432"/>
        <v>0.10355251959913023</v>
      </c>
      <c r="L4846" s="9">
        <f t="shared" si="1433"/>
        <v>0.3857465806210405</v>
      </c>
      <c r="M4846" s="9">
        <f t="shared" si="1434"/>
        <v>0.51070089977982924</v>
      </c>
      <c r="N4846" s="9">
        <f t="shared" si="1435"/>
        <v>0.50968500699385866</v>
      </c>
      <c r="O4846" s="9">
        <f t="shared" si="1436"/>
        <v>0.3875815330317316</v>
      </c>
      <c r="P4846" s="9">
        <f t="shared" si="1437"/>
        <v>0.10273345997440975</v>
      </c>
      <c r="Q4846" s="9">
        <f t="shared" si="1438"/>
        <v>7.2174185296231402E-2</v>
      </c>
      <c r="R4846" s="9">
        <f t="shared" si="1439"/>
        <v>0.26885821122371306</v>
      </c>
      <c r="S4846" s="9">
        <f t="shared" si="1440"/>
        <v>0.5872311833406787</v>
      </c>
      <c r="T4846" s="9">
        <f t="shared" si="1441"/>
        <v>5.6705815829457655E-2</v>
      </c>
      <c r="U4846" s="9">
        <f t="shared" si="1442"/>
        <v>1.5030604309919208E-2</v>
      </c>
      <c r="V4846" s="9">
        <f t="shared" ca="1" si="1443"/>
        <v>5.6705815829457655E-2</v>
      </c>
      <c r="W4846">
        <f t="shared" ca="1" si="1444"/>
        <v>-2.8698785015604664</v>
      </c>
      <c r="X4846">
        <v>4845</v>
      </c>
    </row>
    <row r="4847" spans="1:24" x14ac:dyDescent="0.25">
      <c r="A4847">
        <v>0</v>
      </c>
      <c r="B4847" s="8">
        <v>1.02210908213871</v>
      </c>
      <c r="C4847" s="8">
        <v>-1.87380122369791</v>
      </c>
      <c r="D4847">
        <v>1</v>
      </c>
      <c r="E4847" s="8">
        <f t="shared" si="1427"/>
        <v>0.96930685673057426</v>
      </c>
      <c r="F4847" s="8">
        <f t="shared" si="1428"/>
        <v>-0.62411619012739394</v>
      </c>
      <c r="G4847" s="8">
        <f t="shared" si="1445"/>
        <v>-0.55741406286571049</v>
      </c>
      <c r="H4847" s="9">
        <f t="shared" si="1429"/>
        <v>0.34184879148288738</v>
      </c>
      <c r="I4847" s="9">
        <f t="shared" si="1430"/>
        <v>0.44858219168165936</v>
      </c>
      <c r="J4847" s="9">
        <f t="shared" si="1431"/>
        <v>0.20956901683545326</v>
      </c>
      <c r="K4847" s="9">
        <f t="shared" si="1432"/>
        <v>0.26693378832286285</v>
      </c>
      <c r="L4847" s="9">
        <f t="shared" si="1433"/>
        <v>0.46300454624445708</v>
      </c>
      <c r="M4847" s="9">
        <f t="shared" si="1434"/>
        <v>0.27006166543268006</v>
      </c>
      <c r="N4847" s="9">
        <f t="shared" si="1435"/>
        <v>0.72447201294178765</v>
      </c>
      <c r="O4847" s="9">
        <f t="shared" si="1436"/>
        <v>0.24249887460842778</v>
      </c>
      <c r="P4847" s="9">
        <f t="shared" si="1437"/>
        <v>3.302911244978457E-2</v>
      </c>
      <c r="Q4847" s="9">
        <f t="shared" si="1438"/>
        <v>0.11974174379975795</v>
      </c>
      <c r="R4847" s="9">
        <f t="shared" si="1439"/>
        <v>0.20769559411291078</v>
      </c>
      <c r="S4847" s="9">
        <f t="shared" si="1440"/>
        <v>0.57837375269176872</v>
      </c>
      <c r="T4847" s="9">
        <f t="shared" si="1441"/>
        <v>8.2897947220851281E-2</v>
      </c>
      <c r="U4847" s="9">
        <f t="shared" si="1442"/>
        <v>1.1290962174711245E-2</v>
      </c>
      <c r="V4847" s="9">
        <f t="shared" ca="1" si="1443"/>
        <v>0.57837375269176872</v>
      </c>
      <c r="W4847">
        <f t="shared" ca="1" si="1444"/>
        <v>-0.54753498833085623</v>
      </c>
      <c r="X4847">
        <v>4846</v>
      </c>
    </row>
    <row r="4848" spans="1:24" x14ac:dyDescent="0.25">
      <c r="A4848">
        <v>0</v>
      </c>
      <c r="B4848" s="8">
        <v>2.2435905823002602</v>
      </c>
      <c r="C4848" s="8">
        <v>-0.33117809515950503</v>
      </c>
      <c r="D4848">
        <v>0</v>
      </c>
      <c r="E4848" s="8">
        <f t="shared" si="1427"/>
        <v>1.2822673043693833</v>
      </c>
      <c r="F4848" s="8">
        <f t="shared" si="1428"/>
        <v>-0.20156695323544011</v>
      </c>
      <c r="G4848" s="8">
        <f t="shared" si="1445"/>
        <v>-0.19037787779571017</v>
      </c>
      <c r="H4848" s="9">
        <f t="shared" si="1429"/>
        <v>0.46237099708415857</v>
      </c>
      <c r="I4848" s="9">
        <f t="shared" si="1430"/>
        <v>0.32917054350777558</v>
      </c>
      <c r="J4848" s="9">
        <f t="shared" si="1431"/>
        <v>0.20845845940806579</v>
      </c>
      <c r="K4848" s="9">
        <f t="shared" si="1432"/>
        <v>0.14808955523358544</v>
      </c>
      <c r="L4848" s="9">
        <f t="shared" si="1433"/>
        <v>0.42728615203005671</v>
      </c>
      <c r="M4848" s="9">
        <f t="shared" si="1434"/>
        <v>0.42462429273635782</v>
      </c>
      <c r="N4848" s="9">
        <f t="shared" si="1435"/>
        <v>0.59062085463095304</v>
      </c>
      <c r="O4848" s="9">
        <f t="shared" si="1436"/>
        <v>0.33873253024382322</v>
      </c>
      <c r="P4848" s="9">
        <f t="shared" si="1437"/>
        <v>7.0646615125223744E-2</v>
      </c>
      <c r="Q4848" s="9">
        <f t="shared" si="1438"/>
        <v>4.8746719384064073E-2</v>
      </c>
      <c r="R4848" s="9">
        <f t="shared" si="1439"/>
        <v>0.14065001489707979</v>
      </c>
      <c r="S4848" s="9">
        <f t="shared" si="1440"/>
        <v>0.62131822208910914</v>
      </c>
      <c r="T4848" s="9">
        <f t="shared" si="1441"/>
        <v>0.15662009775367644</v>
      </c>
      <c r="U4848" s="9">
        <f t="shared" si="1442"/>
        <v>3.2664945876070502E-2</v>
      </c>
      <c r="V4848" s="9">
        <f t="shared" ca="1" si="1443"/>
        <v>0.62131822208910914</v>
      </c>
      <c r="W4848">
        <f t="shared" ca="1" si="1444"/>
        <v>-0.47591189337249723</v>
      </c>
      <c r="X4848">
        <v>4847</v>
      </c>
    </row>
    <row r="4849" spans="1:24" x14ac:dyDescent="0.25">
      <c r="A4849">
        <v>1</v>
      </c>
      <c r="B4849" s="8">
        <v>2.72095708979499</v>
      </c>
      <c r="C4849" s="8">
        <v>0.613190856133632</v>
      </c>
      <c r="D4849">
        <v>0</v>
      </c>
      <c r="E4849" s="8">
        <f t="shared" si="1427"/>
        <v>1.5550940266735578</v>
      </c>
      <c r="F4849" s="8">
        <f t="shared" si="1428"/>
        <v>0.37321010788216052</v>
      </c>
      <c r="G4849" s="8">
        <f t="shared" si="1445"/>
        <v>0.35249304099726486</v>
      </c>
      <c r="H4849" s="9">
        <f t="shared" si="1429"/>
        <v>0.57078163827750772</v>
      </c>
      <c r="I4849" s="9">
        <f t="shared" si="1430"/>
        <v>0.23729481431383892</v>
      </c>
      <c r="J4849" s="9">
        <f t="shared" si="1431"/>
        <v>0.19192354740865336</v>
      </c>
      <c r="K4849" s="9">
        <f t="shared" si="1432"/>
        <v>5.2676390124294689E-2</v>
      </c>
      <c r="L4849" s="9">
        <f t="shared" si="1433"/>
        <v>0.29755353288135988</v>
      </c>
      <c r="M4849" s="9">
        <f t="shared" si="1434"/>
        <v>0.64977007699434541</v>
      </c>
      <c r="N4849" s="9">
        <f t="shared" si="1435"/>
        <v>0.37686359434908068</v>
      </c>
      <c r="O4849" s="9">
        <f t="shared" si="1436"/>
        <v>0.44646407102064389</v>
      </c>
      <c r="P4849" s="9">
        <f t="shared" si="1437"/>
        <v>0.17667233463027543</v>
      </c>
      <c r="Q4849" s="9">
        <f t="shared" si="1438"/>
        <v>1.2499834213267846E-2</v>
      </c>
      <c r="R4849" s="9">
        <f t="shared" si="1439"/>
        <v>7.0607910333509064E-2</v>
      </c>
      <c r="S4849" s="9">
        <f t="shared" si="1440"/>
        <v>0.56121743696543369</v>
      </c>
      <c r="T4849" s="9">
        <f t="shared" si="1441"/>
        <v>0.25483349388920867</v>
      </c>
      <c r="U4849" s="9">
        <f t="shared" si="1442"/>
        <v>0.10084132459858067</v>
      </c>
      <c r="V4849" s="9">
        <f t="shared" ca="1" si="1443"/>
        <v>0.25483349388920867</v>
      </c>
      <c r="W4849">
        <f t="shared" ca="1" si="1444"/>
        <v>-1.3671449122386519</v>
      </c>
      <c r="X4849">
        <v>4848</v>
      </c>
    </row>
    <row r="4850" spans="1:24" x14ac:dyDescent="0.25">
      <c r="A4850">
        <v>-1</v>
      </c>
      <c r="B4850" s="8">
        <v>1.9837359012814599</v>
      </c>
      <c r="C4850" s="8">
        <v>-1.2689384108311399</v>
      </c>
      <c r="D4850">
        <v>0</v>
      </c>
      <c r="E4850" s="8">
        <f t="shared" si="1427"/>
        <v>1.1337539508251178</v>
      </c>
      <c r="F4850" s="8">
        <f t="shared" si="1428"/>
        <v>-0.77232175996261132</v>
      </c>
      <c r="G4850" s="8">
        <f t="shared" si="1445"/>
        <v>-0.72944981941255049</v>
      </c>
      <c r="H4850" s="9">
        <f t="shared" si="1429"/>
        <v>0.40401216091660885</v>
      </c>
      <c r="I4850" s="9">
        <f t="shared" si="1430"/>
        <v>0.38449688459239029</v>
      </c>
      <c r="J4850" s="9">
        <f t="shared" si="1431"/>
        <v>0.21149095449100086</v>
      </c>
      <c r="K4850" s="9">
        <f t="shared" si="1432"/>
        <v>0.31778296527211525</v>
      </c>
      <c r="L4850" s="9">
        <f t="shared" si="1433"/>
        <v>0.45883834682191649</v>
      </c>
      <c r="M4850" s="9">
        <f t="shared" si="1434"/>
        <v>0.22337868790596827</v>
      </c>
      <c r="N4850" s="9">
        <f t="shared" si="1435"/>
        <v>0.77882005321620418</v>
      </c>
      <c r="O4850" s="9">
        <f t="shared" si="1436"/>
        <v>0.19896774568787867</v>
      </c>
      <c r="P4850" s="9">
        <f t="shared" si="1437"/>
        <v>2.221220109591715E-2</v>
      </c>
      <c r="Q4850" s="9">
        <f t="shared" si="1438"/>
        <v>0.12218656012366007</v>
      </c>
      <c r="R4850" s="9">
        <f t="shared" si="1439"/>
        <v>0.17642191488454959</v>
      </c>
      <c r="S4850" s="9">
        <f t="shared" si="1440"/>
        <v>0.61203213674024848</v>
      </c>
      <c r="T4850" s="9">
        <f t="shared" si="1441"/>
        <v>8.038538888806615E-2</v>
      </c>
      <c r="U4850" s="9">
        <f t="shared" si="1442"/>
        <v>8.9739993634757546E-3</v>
      </c>
      <c r="V4850" s="9">
        <f t="shared" ca="1" si="1443"/>
        <v>0.17642191488454959</v>
      </c>
      <c r="W4850">
        <f t="shared" ca="1" si="1444"/>
        <v>-1.7348769090864586</v>
      </c>
      <c r="X4850">
        <v>4849</v>
      </c>
    </row>
    <row r="4851" spans="1:24" x14ac:dyDescent="0.25">
      <c r="A4851">
        <v>0</v>
      </c>
      <c r="B4851" s="8">
        <v>1.7263918661712001</v>
      </c>
      <c r="C4851" s="8">
        <v>0.33475111488428</v>
      </c>
      <c r="D4851">
        <v>-1</v>
      </c>
      <c r="E4851" s="8">
        <f t="shared" si="1427"/>
        <v>0.60152916382033683</v>
      </c>
      <c r="F4851" s="8">
        <f t="shared" si="1428"/>
        <v>-0.31260530759371652</v>
      </c>
      <c r="G4851" s="8">
        <f t="shared" si="1445"/>
        <v>-0.32730958830475054</v>
      </c>
      <c r="H4851" s="9">
        <f t="shared" si="1429"/>
        <v>0.21911063829297894</v>
      </c>
      <c r="I4851" s="9">
        <f t="shared" si="1430"/>
        <v>0.5942663099493064</v>
      </c>
      <c r="J4851" s="9">
        <f t="shared" si="1431"/>
        <v>0.18662305175771465</v>
      </c>
      <c r="K4851" s="9">
        <f t="shared" si="1432"/>
        <v>0.17524897434592582</v>
      </c>
      <c r="L4851" s="9">
        <f t="shared" si="1433"/>
        <v>0.44308786005741796</v>
      </c>
      <c r="M4851" s="9">
        <f t="shared" si="1434"/>
        <v>0.38166316559665625</v>
      </c>
      <c r="N4851" s="9">
        <f t="shared" si="1435"/>
        <v>0.64284508770416149</v>
      </c>
      <c r="O4851" s="9">
        <f t="shared" si="1436"/>
        <v>0.30322898849636581</v>
      </c>
      <c r="P4851" s="9">
        <f t="shared" si="1437"/>
        <v>5.3925923799472697E-2</v>
      </c>
      <c r="Q4851" s="9">
        <f t="shared" si="1438"/>
        <v>0.104144561306954</v>
      </c>
      <c r="R4851" s="9">
        <f t="shared" si="1439"/>
        <v>0.26331218757965646</v>
      </c>
      <c r="S4851" s="9">
        <f t="shared" si="1440"/>
        <v>0.55428681031077554</v>
      </c>
      <c r="T4851" s="9">
        <f t="shared" si="1441"/>
        <v>6.6440697218373077E-2</v>
      </c>
      <c r="U4851" s="9">
        <f t="shared" si="1442"/>
        <v>1.1815743584241006E-2</v>
      </c>
      <c r="V4851" s="9">
        <f t="shared" ca="1" si="1443"/>
        <v>0.55428681031077554</v>
      </c>
      <c r="W4851">
        <f t="shared" ca="1" si="1444"/>
        <v>-0.59007301805728496</v>
      </c>
      <c r="X4851">
        <v>4850</v>
      </c>
    </row>
    <row r="4852" spans="1:24" x14ac:dyDescent="0.25">
      <c r="A4852">
        <v>-2</v>
      </c>
      <c r="B4852" s="8">
        <v>0.424507172962519</v>
      </c>
      <c r="C4852" s="8">
        <v>-1.4310000171670301</v>
      </c>
      <c r="D4852">
        <v>0</v>
      </c>
      <c r="E4852" s="8">
        <f t="shared" si="1427"/>
        <v>0.24261631005869</v>
      </c>
      <c r="F4852" s="8">
        <f t="shared" si="1428"/>
        <v>-0.87095830840291089</v>
      </c>
      <c r="G4852" s="8">
        <f t="shared" si="1445"/>
        <v>-0.82261100711589463</v>
      </c>
      <c r="H4852" s="9">
        <f t="shared" si="1429"/>
        <v>0.12837353116709316</v>
      </c>
      <c r="I4852" s="9">
        <f t="shared" si="1430"/>
        <v>0.72489527413482191</v>
      </c>
      <c r="J4852" s="9">
        <f t="shared" si="1431"/>
        <v>0.14673119469808493</v>
      </c>
      <c r="K4852" s="9">
        <f t="shared" si="1432"/>
        <v>0.35372951492999127</v>
      </c>
      <c r="L4852" s="9">
        <f t="shared" si="1433"/>
        <v>0.45122947228069621</v>
      </c>
      <c r="M4852" s="9">
        <f t="shared" si="1434"/>
        <v>0.19504101278931252</v>
      </c>
      <c r="N4852" s="9">
        <f t="shared" si="1435"/>
        <v>0.80548435733933366</v>
      </c>
      <c r="O4852" s="9">
        <f t="shared" si="1436"/>
        <v>0.17679260345205128</v>
      </c>
      <c r="P4852" s="9">
        <f t="shared" si="1437"/>
        <v>1.7723039208615066E-2</v>
      </c>
      <c r="Q4852" s="9">
        <f t="shared" si="1438"/>
        <v>0.25641685369475359</v>
      </c>
      <c r="R4852" s="9">
        <f t="shared" si="1439"/>
        <v>0.3270941120066263</v>
      </c>
      <c r="S4852" s="9">
        <f t="shared" si="1440"/>
        <v>0.39151837438303383</v>
      </c>
      <c r="T4852" s="9">
        <f t="shared" si="1441"/>
        <v>2.2695490789363445E-2</v>
      </c>
      <c r="U4852" s="9">
        <f t="shared" si="1442"/>
        <v>2.2751691262227602E-3</v>
      </c>
      <c r="V4852" s="9">
        <f t="shared" ca="1" si="1443"/>
        <v>0.25641685369475359</v>
      </c>
      <c r="W4852">
        <f t="shared" ca="1" si="1444"/>
        <v>-1.3609508240570574</v>
      </c>
      <c r="X4852">
        <v>4851</v>
      </c>
    </row>
    <row r="4853" spans="1:24" x14ac:dyDescent="0.25">
      <c r="A4853">
        <v>0</v>
      </c>
      <c r="B4853" s="8">
        <v>2.4294755047152998</v>
      </c>
      <c r="C4853" s="8">
        <v>0.58451694547884303</v>
      </c>
      <c r="D4853">
        <v>1</v>
      </c>
      <c r="E4853" s="8">
        <f t="shared" si="1427"/>
        <v>1.7736514475725738</v>
      </c>
      <c r="F4853" s="8">
        <f t="shared" si="1428"/>
        <v>0.87210505966760998</v>
      </c>
      <c r="G4853" s="8">
        <f t="shared" si="1445"/>
        <v>0.85575124859336671</v>
      </c>
      <c r="H4853" s="9">
        <f t="shared" si="1429"/>
        <v>0.65428748237812129</v>
      </c>
      <c r="I4853" s="9">
        <f t="shared" si="1430"/>
        <v>0.17525801189007084</v>
      </c>
      <c r="J4853" s="9">
        <f t="shared" si="1431"/>
        <v>0.17045450573180781</v>
      </c>
      <c r="K4853" s="9">
        <f t="shared" si="1432"/>
        <v>1.7073385577494389E-2</v>
      </c>
      <c r="L4853" s="9">
        <f t="shared" si="1433"/>
        <v>0.17138412195057109</v>
      </c>
      <c r="M4853" s="9">
        <f t="shared" si="1434"/>
        <v>0.81154249247193455</v>
      </c>
      <c r="N4853" s="9">
        <f t="shared" si="1435"/>
        <v>0.20696798800346081</v>
      </c>
      <c r="O4853" s="9">
        <f t="shared" si="1436"/>
        <v>0.45756375929690785</v>
      </c>
      <c r="P4853" s="9">
        <f t="shared" si="1437"/>
        <v>0.33546825269963132</v>
      </c>
      <c r="Q4853" s="9">
        <f t="shared" si="1438"/>
        <v>2.9922476125442757E-3</v>
      </c>
      <c r="R4853" s="9">
        <f t="shared" si="1439"/>
        <v>3.0036440482582541E-2</v>
      </c>
      <c r="S4853" s="9">
        <f t="shared" si="1440"/>
        <v>0.44810039333040147</v>
      </c>
      <c r="T4853" s="9">
        <f t="shared" si="1441"/>
        <v>0.29937824009784253</v>
      </c>
      <c r="U4853" s="9">
        <f t="shared" si="1442"/>
        <v>0.21949267847662918</v>
      </c>
      <c r="V4853" s="9">
        <f t="shared" ca="1" si="1443"/>
        <v>0.44810039333040147</v>
      </c>
      <c r="W4853">
        <f t="shared" ca="1" si="1444"/>
        <v>-0.80273797941671043</v>
      </c>
      <c r="X4853">
        <v>4852</v>
      </c>
    </row>
    <row r="4854" spans="1:24" x14ac:dyDescent="0.25">
      <c r="A4854">
        <v>-1</v>
      </c>
      <c r="B4854" s="8">
        <v>1.5947839959913499</v>
      </c>
      <c r="C4854" s="8">
        <v>-1.2628834788568799</v>
      </c>
      <c r="D4854">
        <v>0</v>
      </c>
      <c r="E4854" s="8">
        <f t="shared" si="1427"/>
        <v>0.91145835239452211</v>
      </c>
      <c r="F4854" s="8">
        <f t="shared" si="1428"/>
        <v>-0.76863650961562913</v>
      </c>
      <c r="G4854" s="8">
        <f t="shared" si="1445"/>
        <v>-0.7259691390284756</v>
      </c>
      <c r="H4854" s="9">
        <f t="shared" si="1429"/>
        <v>0.32086863907581575</v>
      </c>
      <c r="I4854" s="9">
        <f t="shared" si="1430"/>
        <v>0.47154139771586023</v>
      </c>
      <c r="J4854" s="9">
        <f t="shared" si="1431"/>
        <v>0.20758996320832401</v>
      </c>
      <c r="K4854" s="9">
        <f t="shared" si="1432"/>
        <v>0.31647007576574215</v>
      </c>
      <c r="L4854" s="9">
        <f t="shared" si="1433"/>
        <v>0.45904897128024835</v>
      </c>
      <c r="M4854" s="9">
        <f t="shared" si="1434"/>
        <v>0.22448095295400949</v>
      </c>
      <c r="N4854" s="9">
        <f t="shared" si="1435"/>
        <v>0.77778490160638292</v>
      </c>
      <c r="O4854" s="9">
        <f t="shared" si="1436"/>
        <v>0.19981808072247009</v>
      </c>
      <c r="P4854" s="9">
        <f t="shared" si="1437"/>
        <v>2.239701767114699E-2</v>
      </c>
      <c r="Q4854" s="9">
        <f t="shared" si="1438"/>
        <v>0.14922874186182225</v>
      </c>
      <c r="R4854" s="9">
        <f t="shared" si="1439"/>
        <v>0.21646059353751609</v>
      </c>
      <c r="S4854" s="9">
        <f t="shared" si="1440"/>
        <v>0.56300880839700329</v>
      </c>
      <c r="T4854" s="9">
        <f t="shared" si="1441"/>
        <v>6.4115355624160472E-2</v>
      </c>
      <c r="U4854" s="9">
        <f t="shared" si="1442"/>
        <v>7.1865005794979307E-3</v>
      </c>
      <c r="V4854" s="9">
        <f t="shared" ca="1" si="1443"/>
        <v>0.21646059353751609</v>
      </c>
      <c r="W4854">
        <f t="shared" ca="1" si="1444"/>
        <v>-1.530346764099511</v>
      </c>
      <c r="X4854">
        <v>4853</v>
      </c>
    </row>
    <row r="4855" spans="1:24" x14ac:dyDescent="0.25">
      <c r="A4855">
        <v>0</v>
      </c>
      <c r="B4855" s="8">
        <v>1.4742521775781201</v>
      </c>
      <c r="C4855" s="8">
        <v>-0.92338423993305097</v>
      </c>
      <c r="D4855">
        <v>1</v>
      </c>
      <c r="E4855" s="8">
        <f t="shared" si="1427"/>
        <v>1.2277177774895254</v>
      </c>
      <c r="F4855" s="8">
        <f t="shared" si="1428"/>
        <v>-4.5658077949315201E-2</v>
      </c>
      <c r="G4855" s="8">
        <f t="shared" si="1445"/>
        <v>-1.1066429870815186E-2</v>
      </c>
      <c r="H4855" s="9">
        <f t="shared" si="1429"/>
        <v>0.44077218282931024</v>
      </c>
      <c r="I4855" s="9">
        <f t="shared" si="1430"/>
        <v>0.34913561747616123</v>
      </c>
      <c r="J4855" s="9">
        <f t="shared" si="1431"/>
        <v>0.21009219969452847</v>
      </c>
      <c r="K4855" s="9">
        <f t="shared" si="1432"/>
        <v>0.11495880893274628</v>
      </c>
      <c r="L4855" s="9">
        <f t="shared" si="1433"/>
        <v>0.39866975434279789</v>
      </c>
      <c r="M4855" s="9">
        <f t="shared" si="1434"/>
        <v>0.48637143672445587</v>
      </c>
      <c r="N4855" s="9">
        <f t="shared" si="1435"/>
        <v>0.51987142321622493</v>
      </c>
      <c r="O4855" s="9">
        <f t="shared" si="1436"/>
        <v>0.38189471131631381</v>
      </c>
      <c r="P4855" s="9">
        <f t="shared" si="1437"/>
        <v>9.8233865467461268E-2</v>
      </c>
      <c r="Q4855" s="9">
        <f t="shared" si="1438"/>
        <v>4.0136214741058412E-2</v>
      </c>
      <c r="R4855" s="9">
        <f t="shared" si="1439"/>
        <v>0.13918981085154225</v>
      </c>
      <c r="S4855" s="9">
        <f t="shared" si="1440"/>
        <v>0.60904665357968468</v>
      </c>
      <c r="T4855" s="9">
        <f t="shared" si="1441"/>
        <v>0.16832856551786093</v>
      </c>
      <c r="U4855" s="9">
        <f t="shared" si="1442"/>
        <v>4.3298755309853706E-2</v>
      </c>
      <c r="V4855" s="9">
        <f t="shared" ca="1" si="1443"/>
        <v>0.60904665357968468</v>
      </c>
      <c r="W4855">
        <f t="shared" ca="1" si="1444"/>
        <v>-0.49586040734320269</v>
      </c>
      <c r="X4855">
        <v>4854</v>
      </c>
    </row>
    <row r="4856" spans="1:24" x14ac:dyDescent="0.25">
      <c r="A4856">
        <v>0</v>
      </c>
      <c r="B4856" s="8">
        <v>2.5553105907832601</v>
      </c>
      <c r="C4856" s="8">
        <v>0.109684499834053</v>
      </c>
      <c r="D4856">
        <v>-1</v>
      </c>
      <c r="E4856" s="8">
        <f t="shared" si="1427"/>
        <v>1.0752766411608197</v>
      </c>
      <c r="F4856" s="8">
        <f t="shared" si="1428"/>
        <v>-0.4495889805290848</v>
      </c>
      <c r="G4856" s="8">
        <f t="shared" si="1445"/>
        <v>-0.45668923376496601</v>
      </c>
      <c r="H4856" s="9">
        <f t="shared" si="1429"/>
        <v>0.38153458769975646</v>
      </c>
      <c r="I4856" s="9">
        <f t="shared" si="1430"/>
        <v>0.40702130681734061</v>
      </c>
      <c r="J4856" s="9">
        <f t="shared" si="1431"/>
        <v>0.21144410548290293</v>
      </c>
      <c r="K4856" s="9">
        <f t="shared" si="1432"/>
        <v>0.21283001294662388</v>
      </c>
      <c r="L4856" s="9">
        <f t="shared" si="1433"/>
        <v>0.45651283321668101</v>
      </c>
      <c r="M4856" s="9">
        <f t="shared" si="1434"/>
        <v>0.33065715383669514</v>
      </c>
      <c r="N4856" s="9">
        <f t="shared" si="1435"/>
        <v>0.68986004815539503</v>
      </c>
      <c r="O4856" s="9">
        <f t="shared" si="1436"/>
        <v>0.2689731484424891</v>
      </c>
      <c r="P4856" s="9">
        <f t="shared" si="1437"/>
        <v>4.116680340211587E-2</v>
      </c>
      <c r="Q4856" s="9">
        <f t="shared" si="1438"/>
        <v>8.6626349999486374E-2</v>
      </c>
      <c r="R4856" s="9">
        <f t="shared" si="1439"/>
        <v>0.18581044995474016</v>
      </c>
      <c r="S4856" s="9">
        <f t="shared" si="1440"/>
        <v>0.60923408138951984</v>
      </c>
      <c r="T4856" s="9">
        <f t="shared" si="1441"/>
        <v>0.10262255929331046</v>
      </c>
      <c r="U4856" s="9">
        <f t="shared" si="1442"/>
        <v>1.5706559362943209E-2</v>
      </c>
      <c r="V4856" s="9">
        <f t="shared" ca="1" si="1443"/>
        <v>0.60923408138951984</v>
      </c>
      <c r="W4856">
        <f t="shared" ca="1" si="1444"/>
        <v>-0.49555271502576875</v>
      </c>
      <c r="X4856">
        <v>4855</v>
      </c>
    </row>
    <row r="4857" spans="1:24" x14ac:dyDescent="0.25">
      <c r="A4857">
        <v>-2</v>
      </c>
      <c r="B4857" s="8">
        <v>1.15201802470033</v>
      </c>
      <c r="C4857" s="8">
        <v>-1.6844627389208799</v>
      </c>
      <c r="D4857">
        <v>-1</v>
      </c>
      <c r="E4857" s="8">
        <f t="shared" si="1427"/>
        <v>0.27326035969296497</v>
      </c>
      <c r="F4857" s="8">
        <f t="shared" si="1428"/>
        <v>-1.5415718074652469</v>
      </c>
      <c r="G4857" s="8">
        <f t="shared" si="1445"/>
        <v>-1.4880555854637079</v>
      </c>
      <c r="H4857" s="9">
        <f t="shared" si="1429"/>
        <v>0.13491173809406731</v>
      </c>
      <c r="I4857" s="9">
        <f t="shared" si="1430"/>
        <v>0.7145757281122358</v>
      </c>
      <c r="J4857" s="9">
        <f t="shared" si="1431"/>
        <v>0.15051253379369689</v>
      </c>
      <c r="K4857" s="9">
        <f t="shared" si="1432"/>
        <v>0.61613392350203222</v>
      </c>
      <c r="L4857" s="9">
        <f t="shared" si="1433"/>
        <v>0.32086787465712918</v>
      </c>
      <c r="M4857" s="9">
        <f t="shared" si="1434"/>
        <v>6.2998201840838597E-2</v>
      </c>
      <c r="N4857" s="9">
        <f t="shared" si="1435"/>
        <v>0.93659711675520474</v>
      </c>
      <c r="O4857" s="9">
        <f t="shared" si="1436"/>
        <v>6.0588601666977548E-2</v>
      </c>
      <c r="P4857" s="9">
        <f t="shared" si="1437"/>
        <v>2.8142815778177122E-3</v>
      </c>
      <c r="Q4857" s="9">
        <f t="shared" si="1438"/>
        <v>0.44027434700111329</v>
      </c>
      <c r="R4857" s="9">
        <f t="shared" si="1439"/>
        <v>0.2292843951609437</v>
      </c>
      <c r="S4857" s="9">
        <f t="shared" si="1440"/>
        <v>0.32188746465921247</v>
      </c>
      <c r="T4857" s="9">
        <f t="shared" si="1441"/>
        <v>8.1741135595810449E-3</v>
      </c>
      <c r="U4857" s="9">
        <f t="shared" si="1442"/>
        <v>3.796796191495017E-4</v>
      </c>
      <c r="V4857" s="9">
        <f t="shared" ca="1" si="1443"/>
        <v>0.44027434700111329</v>
      </c>
      <c r="W4857">
        <f t="shared" ca="1" si="1444"/>
        <v>-0.82035723046349107</v>
      </c>
      <c r="X4857">
        <v>4856</v>
      </c>
    </row>
    <row r="4858" spans="1:24" x14ac:dyDescent="0.25">
      <c r="A4858">
        <v>-1</v>
      </c>
      <c r="B4858" s="8">
        <v>0.30200216595155699</v>
      </c>
      <c r="C4858" s="8">
        <v>-3.0965898665918599</v>
      </c>
      <c r="D4858">
        <v>-1</v>
      </c>
      <c r="E4858" s="8">
        <f t="shared" si="1427"/>
        <v>-0.21254464968247003</v>
      </c>
      <c r="F4858" s="8">
        <f t="shared" si="1428"/>
        <v>-2.4010433934971154</v>
      </c>
      <c r="G4858" s="8">
        <f t="shared" si="1445"/>
        <v>-2.2998175035165094</v>
      </c>
      <c r="H4858" s="9">
        <f t="shared" si="1429"/>
        <v>5.5999253639313906E-2</v>
      </c>
      <c r="I4858" s="9">
        <f t="shared" si="1430"/>
        <v>0.85373948496588248</v>
      </c>
      <c r="J4858" s="9">
        <f t="shared" si="1431"/>
        <v>9.0261261394803616E-2</v>
      </c>
      <c r="K4858" s="9">
        <f t="shared" si="1432"/>
        <v>0.8759167431553514</v>
      </c>
      <c r="L4858" s="9">
        <f t="shared" si="1433"/>
        <v>0.11564882815588351</v>
      </c>
      <c r="M4858" s="9">
        <f t="shared" si="1434"/>
        <v>8.4344286887650943E-3</v>
      </c>
      <c r="N4858" s="9">
        <f t="shared" si="1435"/>
        <v>0.99032146032263357</v>
      </c>
      <c r="O4858" s="9">
        <f t="shared" si="1436"/>
        <v>9.5070262494512114E-3</v>
      </c>
      <c r="P4858" s="9">
        <f t="shared" si="1437"/>
        <v>1.7151342791521529E-4</v>
      </c>
      <c r="Q4858" s="9">
        <f t="shared" si="1438"/>
        <v>0.74780470917444286</v>
      </c>
      <c r="R4858" s="9">
        <f t="shared" si="1439"/>
        <v>9.8733970986711841E-2</v>
      </c>
      <c r="S4858" s="9">
        <f t="shared" si="1440"/>
        <v>0.15291932884059428</v>
      </c>
      <c r="T4858" s="9">
        <f t="shared" si="1441"/>
        <v>5.3238637429863357E-4</v>
      </c>
      <c r="U4858" s="9">
        <f t="shared" si="1442"/>
        <v>9.6046239523723235E-6</v>
      </c>
      <c r="V4858" s="9">
        <f t="shared" ca="1" si="1443"/>
        <v>9.8733970986711841E-2</v>
      </c>
      <c r="W4858">
        <f t="shared" ca="1" si="1444"/>
        <v>-2.3153262074979857</v>
      </c>
      <c r="X4858">
        <v>4857</v>
      </c>
    </row>
    <row r="4859" spans="1:24" x14ac:dyDescent="0.25">
      <c r="A4859">
        <v>0</v>
      </c>
      <c r="B4859" s="8">
        <v>2.1016820624474399</v>
      </c>
      <c r="C4859" s="8">
        <v>0.48913962801479099</v>
      </c>
      <c r="D4859">
        <v>1</v>
      </c>
      <c r="E4859" s="8">
        <f t="shared" si="1427"/>
        <v>1.5863094178267392</v>
      </c>
      <c r="F4859" s="8">
        <f t="shared" si="1428"/>
        <v>0.81405497854814757</v>
      </c>
      <c r="G4859" s="8">
        <f t="shared" si="1445"/>
        <v>0.80092355450958785</v>
      </c>
      <c r="H4859" s="9">
        <f t="shared" si="1429"/>
        <v>0.58300221401626318</v>
      </c>
      <c r="I4859" s="9">
        <f t="shared" si="1430"/>
        <v>0.22775916760881784</v>
      </c>
      <c r="J4859" s="9">
        <f t="shared" si="1431"/>
        <v>0.18923861837491893</v>
      </c>
      <c r="K4859" s="9">
        <f t="shared" si="1432"/>
        <v>1.9685691915159783E-2</v>
      </c>
      <c r="L4859" s="9">
        <f t="shared" si="1433"/>
        <v>0.18484552539005109</v>
      </c>
      <c r="M4859" s="9">
        <f t="shared" si="1434"/>
        <v>0.79546878269478916</v>
      </c>
      <c r="N4859" s="9">
        <f t="shared" si="1435"/>
        <v>0.22298252723836301</v>
      </c>
      <c r="O4859" s="9">
        <f t="shared" si="1436"/>
        <v>0.4612938207524252</v>
      </c>
      <c r="P4859" s="9">
        <f t="shared" si="1437"/>
        <v>0.31572365200921182</v>
      </c>
      <c r="Q4859" s="9">
        <f t="shared" si="1438"/>
        <v>4.4835968044004276E-3</v>
      </c>
      <c r="R4859" s="9">
        <f t="shared" si="1439"/>
        <v>4.2100262999052639E-2</v>
      </c>
      <c r="S4859" s="9">
        <f t="shared" si="1440"/>
        <v>0.500413233247191</v>
      </c>
      <c r="T4859" s="9">
        <f t="shared" si="1441"/>
        <v>0.26893531881068516</v>
      </c>
      <c r="U4859" s="9">
        <f t="shared" si="1442"/>
        <v>0.18406758813867072</v>
      </c>
      <c r="V4859" s="9">
        <f t="shared" ca="1" si="1443"/>
        <v>0.500413233247191</v>
      </c>
      <c r="W4859">
        <f t="shared" ca="1" si="1444"/>
        <v>-0.69232105540094124</v>
      </c>
      <c r="X4859">
        <v>4858</v>
      </c>
    </row>
    <row r="4860" spans="1:24" x14ac:dyDescent="0.25">
      <c r="A4860">
        <v>2</v>
      </c>
      <c r="B4860" s="8">
        <v>2.50717432701548</v>
      </c>
      <c r="C4860" s="8">
        <v>-1.5005416290853</v>
      </c>
      <c r="D4860">
        <v>1</v>
      </c>
      <c r="E4860" s="8">
        <f t="shared" si="1427"/>
        <v>1.8180582391723943</v>
      </c>
      <c r="F4860" s="8">
        <f t="shared" si="1428"/>
        <v>-0.3969369160400692</v>
      </c>
      <c r="G4860" s="8">
        <f t="shared" si="1445"/>
        <v>-0.34284561607574082</v>
      </c>
      <c r="H4860" s="9">
        <f t="shared" si="1429"/>
        <v>0.67051248040836176</v>
      </c>
      <c r="I4860" s="9">
        <f t="shared" si="1430"/>
        <v>0.16403824210950246</v>
      </c>
      <c r="J4860" s="9">
        <f t="shared" si="1431"/>
        <v>0.16544927748213578</v>
      </c>
      <c r="K4860" s="9">
        <f t="shared" si="1432"/>
        <v>0.1978593433166681</v>
      </c>
      <c r="L4860" s="9">
        <f t="shared" si="1433"/>
        <v>0.45218760770205491</v>
      </c>
      <c r="M4860" s="9">
        <f t="shared" si="1434"/>
        <v>0.34995304898127699</v>
      </c>
      <c r="N4860" s="9">
        <f t="shared" si="1435"/>
        <v>0.64862469403811196</v>
      </c>
      <c r="O4860" s="9">
        <f t="shared" si="1436"/>
        <v>0.29912974406476556</v>
      </c>
      <c r="P4860" s="9">
        <f t="shared" si="1437"/>
        <v>5.2245561897122483E-2</v>
      </c>
      <c r="Q4860" s="9">
        <f t="shared" si="1438"/>
        <v>3.2456498862606771E-2</v>
      </c>
      <c r="R4860" s="9">
        <f t="shared" si="1439"/>
        <v>7.4176060271146399E-2</v>
      </c>
      <c r="S4860" s="9">
        <f t="shared" si="1440"/>
        <v>0.65776591291149422</v>
      </c>
      <c r="T4860" s="9">
        <f t="shared" si="1441"/>
        <v>0.20057022665678439</v>
      </c>
      <c r="U4860" s="9">
        <f t="shared" si="1442"/>
        <v>3.5031301297968193E-2</v>
      </c>
      <c r="V4860" s="9">
        <f t="shared" ca="1" si="1443"/>
        <v>3.5031301297968193E-2</v>
      </c>
      <c r="W4860">
        <f t="shared" ca="1" si="1444"/>
        <v>-3.3515132943619959</v>
      </c>
      <c r="X4860">
        <v>4859</v>
      </c>
    </row>
    <row r="4861" spans="1:24" x14ac:dyDescent="0.25">
      <c r="A4861">
        <v>0</v>
      </c>
      <c r="B4861" s="8">
        <v>1.1544816106745599</v>
      </c>
      <c r="C4861" s="8">
        <v>-0.94817231078853603</v>
      </c>
      <c r="D4861">
        <v>1</v>
      </c>
      <c r="E4861" s="8">
        <f t="shared" si="1427"/>
        <v>1.0449610187141745</v>
      </c>
      <c r="F4861" s="8">
        <f t="shared" si="1428"/>
        <v>-6.0744993394365676E-2</v>
      </c>
      <c r="G4861" s="8">
        <f t="shared" si="1445"/>
        <v>-2.5315863613841194E-2</v>
      </c>
      <c r="H4861" s="9">
        <f t="shared" si="1429"/>
        <v>0.37003203459964551</v>
      </c>
      <c r="I4861" s="9">
        <f t="shared" si="1430"/>
        <v>0.41882574797209815</v>
      </c>
      <c r="J4861" s="9">
        <f t="shared" si="1431"/>
        <v>0.21114221742825634</v>
      </c>
      <c r="K4861" s="9">
        <f t="shared" si="1432"/>
        <v>0.11791303245054598</v>
      </c>
      <c r="L4861" s="9">
        <f t="shared" si="1433"/>
        <v>0.4017290486241577</v>
      </c>
      <c r="M4861" s="9">
        <f t="shared" si="1434"/>
        <v>0.48035791892529633</v>
      </c>
      <c r="N4861" s="9">
        <f t="shared" si="1435"/>
        <v>0.52554686400415107</v>
      </c>
      <c r="O4861" s="9">
        <f t="shared" si="1436"/>
        <v>0.37866498339759469</v>
      </c>
      <c r="P4861" s="9">
        <f t="shared" si="1437"/>
        <v>9.5788152598254239E-2</v>
      </c>
      <c r="Q4861" s="9">
        <f t="shared" si="1438"/>
        <v>4.9385014011758196E-2</v>
      </c>
      <c r="R4861" s="9">
        <f t="shared" si="1439"/>
        <v>0.16825446927213225</v>
      </c>
      <c r="S4861" s="9">
        <f t="shared" si="1440"/>
        <v>0.60679765748138326</v>
      </c>
      <c r="T4861" s="9">
        <f t="shared" si="1441"/>
        <v>0.14011817423825296</v>
      </c>
      <c r="U4861" s="9">
        <f t="shared" si="1442"/>
        <v>3.5444684996473338E-2</v>
      </c>
      <c r="V4861" s="9">
        <f t="shared" ca="1" si="1443"/>
        <v>0.60679765748138326</v>
      </c>
      <c r="W4861">
        <f t="shared" ca="1" si="1444"/>
        <v>-0.49955989196118494</v>
      </c>
      <c r="X4861">
        <v>4860</v>
      </c>
    </row>
    <row r="4862" spans="1:24" x14ac:dyDescent="0.25">
      <c r="A4862">
        <v>0</v>
      </c>
      <c r="B4862" s="8">
        <v>1.77079903744558</v>
      </c>
      <c r="C4862" s="8">
        <v>1.1141863638110701</v>
      </c>
      <c r="D4862">
        <v>-1</v>
      </c>
      <c r="E4862" s="8">
        <f t="shared" si="1427"/>
        <v>0.62690895648566736</v>
      </c>
      <c r="F4862" s="8">
        <f t="shared" si="1428"/>
        <v>0.16178714367879876</v>
      </c>
      <c r="G4862" s="8">
        <f t="shared" si="1445"/>
        <v>0.12074911708271108</v>
      </c>
      <c r="H4862" s="9">
        <f t="shared" si="1429"/>
        <v>0.22668139045456281</v>
      </c>
      <c r="I4862" s="9">
        <f t="shared" si="1430"/>
        <v>0.58439644040123395</v>
      </c>
      <c r="J4862" s="9">
        <f t="shared" si="1431"/>
        <v>0.18892216914420323</v>
      </c>
      <c r="K4862" s="9">
        <f t="shared" si="1432"/>
        <v>7.9563118804747993E-2</v>
      </c>
      <c r="L4862" s="9">
        <f t="shared" si="1433"/>
        <v>0.35165379789475437</v>
      </c>
      <c r="M4862" s="9">
        <f t="shared" si="1434"/>
        <v>0.56878308330049765</v>
      </c>
      <c r="N4862" s="9">
        <f t="shared" si="1435"/>
        <v>0.46732945569402295</v>
      </c>
      <c r="O4862" s="9">
        <f t="shared" si="1436"/>
        <v>0.4096186957561716</v>
      </c>
      <c r="P4862" s="9">
        <f t="shared" si="1437"/>
        <v>0.12305184854980544</v>
      </c>
      <c r="Q4862" s="9">
        <f t="shared" si="1438"/>
        <v>4.649640341671521E-2</v>
      </c>
      <c r="R4862" s="9">
        <f t="shared" si="1439"/>
        <v>0.2055052277432694</v>
      </c>
      <c r="S4862" s="9">
        <f t="shared" si="1440"/>
        <v>0.62725186920254772</v>
      </c>
      <c r="T4862" s="9">
        <f t="shared" si="1441"/>
        <v>9.285293551019351E-2</v>
      </c>
      <c r="U4862" s="9">
        <f t="shared" si="1442"/>
        <v>2.7893564127274176E-2</v>
      </c>
      <c r="V4862" s="9">
        <f t="shared" ca="1" si="1443"/>
        <v>0.62725186920254772</v>
      </c>
      <c r="W4862">
        <f t="shared" ca="1" si="1444"/>
        <v>-0.46640711374395516</v>
      </c>
      <c r="X4862">
        <v>4861</v>
      </c>
    </row>
    <row r="4863" spans="1:24" x14ac:dyDescent="0.25">
      <c r="A4863">
        <v>0</v>
      </c>
      <c r="B4863" s="8">
        <v>3.0052840072686</v>
      </c>
      <c r="C4863" s="8">
        <v>4.7544692709387701E-2</v>
      </c>
      <c r="D4863">
        <v>0</v>
      </c>
      <c r="E4863" s="8">
        <f t="shared" si="1427"/>
        <v>1.7175938663968775</v>
      </c>
      <c r="F4863" s="8">
        <f t="shared" si="1428"/>
        <v>2.8937417637271142E-2</v>
      </c>
      <c r="G4863" s="8">
        <f t="shared" si="1445"/>
        <v>2.7331088108659356E-2</v>
      </c>
      <c r="H4863" s="9">
        <f t="shared" si="1429"/>
        <v>0.63339714596607632</v>
      </c>
      <c r="I4863" s="9">
        <f t="shared" si="1430"/>
        <v>0.19009907379688307</v>
      </c>
      <c r="J4863" s="9">
        <f t="shared" si="1431"/>
        <v>0.17650378023704055</v>
      </c>
      <c r="K4863" s="9">
        <f t="shared" si="1432"/>
        <v>0.10112514133392489</v>
      </c>
      <c r="L4863" s="9">
        <f t="shared" si="1433"/>
        <v>0.38275116880020721</v>
      </c>
      <c r="M4863" s="9">
        <f t="shared" si="1434"/>
        <v>0.51612368986586787</v>
      </c>
      <c r="N4863" s="9">
        <f t="shared" si="1435"/>
        <v>0.50456115464338802</v>
      </c>
      <c r="O4863" s="9">
        <f t="shared" si="1436"/>
        <v>0.39038751879080791</v>
      </c>
      <c r="P4863" s="9">
        <f t="shared" si="1437"/>
        <v>0.10505132656580407</v>
      </c>
      <c r="Q4863" s="9">
        <f t="shared" si="1438"/>
        <v>1.9223795705158017E-2</v>
      </c>
      <c r="R4863" s="9">
        <f t="shared" si="1439"/>
        <v>7.2760642683593835E-2</v>
      </c>
      <c r="S4863" s="9">
        <f t="shared" si="1440"/>
        <v>0.59420601096164183</v>
      </c>
      <c r="T4863" s="9">
        <f t="shared" si="1441"/>
        <v>0.24727034022287572</v>
      </c>
      <c r="U4863" s="9">
        <f t="shared" si="1442"/>
        <v>6.6539210426730555E-2</v>
      </c>
      <c r="V4863" s="9">
        <f t="shared" ca="1" si="1443"/>
        <v>0.59420601096164183</v>
      </c>
      <c r="W4863">
        <f t="shared" ca="1" si="1444"/>
        <v>-0.52052919994683344</v>
      </c>
      <c r="X4863">
        <v>4862</v>
      </c>
    </row>
    <row r="4864" spans="1:24" x14ac:dyDescent="0.25">
      <c r="A4864">
        <v>0</v>
      </c>
      <c r="B4864" s="8">
        <v>2.5865620926098001</v>
      </c>
      <c r="C4864" s="8">
        <v>-0.38578465089488001</v>
      </c>
      <c r="D4864">
        <v>0</v>
      </c>
      <c r="E4864" s="8">
        <f t="shared" si="1427"/>
        <v>1.4782839740191642</v>
      </c>
      <c r="F4864" s="8">
        <f t="shared" si="1428"/>
        <v>-0.23480247583532568</v>
      </c>
      <c r="G4864" s="8">
        <f t="shared" si="1445"/>
        <v>-0.22176848105896915</v>
      </c>
      <c r="H4864" s="9">
        <f t="shared" si="1429"/>
        <v>0.54044483276398736</v>
      </c>
      <c r="I4864" s="9">
        <f t="shared" si="1430"/>
        <v>0.26166479495626715</v>
      </c>
      <c r="J4864" s="9">
        <f t="shared" si="1431"/>
        <v>0.19789037227974549</v>
      </c>
      <c r="K4864" s="9">
        <f t="shared" si="1432"/>
        <v>0.15590612365454998</v>
      </c>
      <c r="L4864" s="9">
        <f t="shared" si="1433"/>
        <v>0.43244783846794804</v>
      </c>
      <c r="M4864" s="9">
        <f t="shared" si="1434"/>
        <v>0.41164603787750192</v>
      </c>
      <c r="N4864" s="9">
        <f t="shared" si="1435"/>
        <v>0.6027736440655258</v>
      </c>
      <c r="O4864" s="9">
        <f t="shared" si="1436"/>
        <v>0.3307272165697428</v>
      </c>
      <c r="P4864" s="9">
        <f t="shared" si="1437"/>
        <v>6.6499139364731397E-2</v>
      </c>
      <c r="Q4864" s="9">
        <f t="shared" si="1438"/>
        <v>4.0795143878494255E-2</v>
      </c>
      <c r="R4864" s="9">
        <f t="shared" si="1439"/>
        <v>0.11315637498199656</v>
      </c>
      <c r="S4864" s="9">
        <f t="shared" si="1440"/>
        <v>0.63136954963705416</v>
      </c>
      <c r="T4864" s="9">
        <f t="shared" si="1441"/>
        <v>0.17873981524953367</v>
      </c>
      <c r="U4864" s="9">
        <f t="shared" si="1442"/>
        <v>3.5939116252921351E-2</v>
      </c>
      <c r="V4864" s="9">
        <f t="shared" ca="1" si="1443"/>
        <v>0.63136954963705416</v>
      </c>
      <c r="W4864">
        <f t="shared" ca="1" si="1444"/>
        <v>-0.45986393076009929</v>
      </c>
      <c r="X4864">
        <v>4863</v>
      </c>
    </row>
    <row r="4865" spans="1:24" x14ac:dyDescent="0.25">
      <c r="A4865">
        <v>0</v>
      </c>
      <c r="B4865" s="8">
        <v>3.5131766004636802</v>
      </c>
      <c r="C4865" s="8">
        <v>-1.2533329157199</v>
      </c>
      <c r="D4865">
        <v>0</v>
      </c>
      <c r="E4865" s="8">
        <f t="shared" si="1427"/>
        <v>2.0078669989029554</v>
      </c>
      <c r="F4865" s="8">
        <f t="shared" si="1428"/>
        <v>-0.76282369185581755</v>
      </c>
      <c r="G4865" s="8">
        <f t="shared" si="1445"/>
        <v>-0.72047899348942213</v>
      </c>
      <c r="H4865" s="9">
        <f t="shared" si="1429"/>
        <v>0.73602468071576721</v>
      </c>
      <c r="I4865" s="9">
        <f t="shared" si="1430"/>
        <v>0.12144283802258113</v>
      </c>
      <c r="J4865" s="9">
        <f t="shared" si="1431"/>
        <v>0.14253248126165166</v>
      </c>
      <c r="K4865" s="9">
        <f t="shared" si="1432"/>
        <v>0.31440392748285129</v>
      </c>
      <c r="L4865" s="9">
        <f t="shared" si="1433"/>
        <v>0.45937023744735728</v>
      </c>
      <c r="M4865" s="9">
        <f t="shared" si="1434"/>
        <v>0.22622583506979144</v>
      </c>
      <c r="N4865" s="9">
        <f t="shared" si="1435"/>
        <v>0.77614653061411976</v>
      </c>
      <c r="O4865" s="9">
        <f t="shared" si="1436"/>
        <v>0.20116230131992396</v>
      </c>
      <c r="P4865" s="9">
        <f t="shared" si="1437"/>
        <v>2.269116806595628E-2</v>
      </c>
      <c r="Q4865" s="9">
        <f t="shared" si="1438"/>
        <v>3.8182105238963253E-2</v>
      </c>
      <c r="R4865" s="9">
        <f t="shared" si="1439"/>
        <v>5.5787225338714039E-2</v>
      </c>
      <c r="S4865" s="9">
        <f t="shared" si="1440"/>
        <v>0.7412689910904634</v>
      </c>
      <c r="T4865" s="9">
        <f t="shared" si="1441"/>
        <v>0.14806041860104599</v>
      </c>
      <c r="U4865" s="9">
        <f t="shared" si="1442"/>
        <v>1.6701259730813284E-2</v>
      </c>
      <c r="V4865" s="9">
        <f t="shared" ca="1" si="1443"/>
        <v>0.7412689910904634</v>
      </c>
      <c r="W4865">
        <f t="shared" ca="1" si="1444"/>
        <v>-0.29939170864026821</v>
      </c>
      <c r="X4865">
        <v>4864</v>
      </c>
    </row>
    <row r="4866" spans="1:24" x14ac:dyDescent="0.25">
      <c r="A4866">
        <v>0</v>
      </c>
      <c r="B4866" s="8">
        <v>0.72861717935335302</v>
      </c>
      <c r="C4866" s="8">
        <v>-0.27865058022906602</v>
      </c>
      <c r="D4866">
        <v>1</v>
      </c>
      <c r="E4866" s="8">
        <f t="shared" si="1427"/>
        <v>0.80156900205791826</v>
      </c>
      <c r="F4866" s="8">
        <f t="shared" si="1428"/>
        <v>0.34675011973741954</v>
      </c>
      <c r="G4866" s="8">
        <f t="shared" si="1445"/>
        <v>0.35955900602581203</v>
      </c>
      <c r="H4866" s="9">
        <f t="shared" si="1429"/>
        <v>0.28259137039003135</v>
      </c>
      <c r="I4866" s="9">
        <f t="shared" si="1430"/>
        <v>0.51535293477690336</v>
      </c>
      <c r="J4866" s="9">
        <f t="shared" si="1431"/>
        <v>0.20205569483306529</v>
      </c>
      <c r="K4866" s="9">
        <f t="shared" si="1432"/>
        <v>5.5582417898832975E-2</v>
      </c>
      <c r="L4866" s="9">
        <f t="shared" si="1433"/>
        <v>0.30449951144864051</v>
      </c>
      <c r="M4866" s="9">
        <f t="shared" si="1434"/>
        <v>0.63991807065252648</v>
      </c>
      <c r="N4866" s="9">
        <f t="shared" si="1435"/>
        <v>0.37418304502672467</v>
      </c>
      <c r="O4866" s="9">
        <f t="shared" si="1436"/>
        <v>0.44730617734438743</v>
      </c>
      <c r="P4866" s="9">
        <f t="shared" si="1437"/>
        <v>0.17851077762888784</v>
      </c>
      <c r="Q4866" s="9">
        <f t="shared" si="1438"/>
        <v>2.8644562186159857E-2</v>
      </c>
      <c r="R4866" s="9">
        <f t="shared" si="1439"/>
        <v>0.15692471686319018</v>
      </c>
      <c r="S4866" s="9">
        <f t="shared" si="1440"/>
        <v>0.63758025003143548</v>
      </c>
      <c r="T4866" s="9">
        <f t="shared" si="1441"/>
        <v>0.12640486563967684</v>
      </c>
      <c r="U4866" s="9">
        <f t="shared" si="1442"/>
        <v>5.0445605279537564E-2</v>
      </c>
      <c r="V4866" s="9">
        <f t="shared" ca="1" si="1443"/>
        <v>0.63758025003143548</v>
      </c>
      <c r="W4866">
        <f t="shared" ca="1" si="1444"/>
        <v>-0.45007512746982886</v>
      </c>
      <c r="X4866">
        <v>4865</v>
      </c>
    </row>
    <row r="4867" spans="1:24" x14ac:dyDescent="0.25">
      <c r="A4867">
        <v>0</v>
      </c>
      <c r="B4867" s="8">
        <v>2.25123825451971</v>
      </c>
      <c r="C4867" s="8">
        <v>0.10645401972350101</v>
      </c>
      <c r="D4867">
        <v>1</v>
      </c>
      <c r="E4867" s="8">
        <f t="shared" ref="E4867:E4930" si="1446">SUMPRODUCT($B4867:$D4867,$AA$2:$AC$2)</f>
        <v>1.6717844669614368</v>
      </c>
      <c r="F4867" s="8">
        <f t="shared" ref="F4867:F4930" si="1447">SUMPRODUCT($B4867:$D4867,$AA$4:$AC$4)</f>
        <v>0.58113869200094981</v>
      </c>
      <c r="G4867" s="8">
        <f t="shared" si="1445"/>
        <v>0.5809365594930026</v>
      </c>
      <c r="H4867" s="9">
        <f t="shared" ref="H4867:H4930" si="1448">1-I4867-J4867</f>
        <v>0.61602404651160558</v>
      </c>
      <c r="I4867" s="9">
        <f t="shared" ref="I4867:I4930" si="1449">_xlfn.NORM.S.DIST($AA$5-E4867,1)</f>
        <v>0.20278297933918193</v>
      </c>
      <c r="J4867" s="9">
        <f t="shared" ref="J4867:J4930" si="1450">_xlfn.NORM.S.DIST($AB$5-E4867,1)-I4867</f>
        <v>0.18119297414921237</v>
      </c>
      <c r="K4867" s="9">
        <f t="shared" ref="K4867:K4930" si="1451">_xlfn.NORM.S.DIST($AA$7-F4867,1)</f>
        <v>3.3822238581967215E-2</v>
      </c>
      <c r="L4867" s="9">
        <f t="shared" ref="L4867:L4930" si="1452">_xlfn.NORM.S.DIST($AB$7-F4867,1)-K4867</f>
        <v>0.24289270212141306</v>
      </c>
      <c r="M4867" s="9">
        <f t="shared" ref="M4867:M4930" si="1453">1-K4867-L4867</f>
        <v>0.72328505929661979</v>
      </c>
      <c r="N4867" s="9">
        <f t="shared" ref="N4867:N4930" si="1454">_xlfn.NORM.S.DIST($AA$6-G4867,1)</f>
        <v>0.29384997563660642</v>
      </c>
      <c r="O4867" s="9">
        <f t="shared" ref="O4867:O4930" si="1455">_xlfn.NORM.S.DIST($AB$6-G4867,1)-N4867</f>
        <v>0.4640857363722195</v>
      </c>
      <c r="P4867" s="9">
        <f t="shared" ref="P4867:P4930" si="1456">1-N4867-O4867</f>
        <v>0.24206428799117408</v>
      </c>
      <c r="Q4867" s="9">
        <f t="shared" ref="Q4867:Q4930" si="1457">I4867*K4867</f>
        <v>6.8585743075719402E-3</v>
      </c>
      <c r="R4867" s="9">
        <f t="shared" ref="R4867:R4930" si="1458">I4867*L4867</f>
        <v>4.925450579592458E-2</v>
      </c>
      <c r="S4867" s="9">
        <f t="shared" ref="S4867:S4930" si="1459">J4867+I4867*M4867+H4867*N4867</f>
        <v>0.50888152444389689</v>
      </c>
      <c r="T4867" s="9">
        <f t="shared" ref="T4867:T4930" si="1460">H4867*O4867</f>
        <v>0.28588797324833287</v>
      </c>
      <c r="U4867" s="9">
        <f t="shared" ref="U4867:U4930" si="1461">H4867*P4867</f>
        <v>0.14911742220427371</v>
      </c>
      <c r="V4867" s="9">
        <f t="shared" ref="V4867:V4930" ca="1" si="1462">OFFSET(S4867,0,A4867)</f>
        <v>0.50888152444389689</v>
      </c>
      <c r="W4867">
        <f t="shared" ref="W4867:W4930" ca="1" si="1463">LN(V4867)</f>
        <v>-0.67554005093163716</v>
      </c>
      <c r="X4867">
        <v>4866</v>
      </c>
    </row>
    <row r="4868" spans="1:24" x14ac:dyDescent="0.25">
      <c r="A4868">
        <v>1</v>
      </c>
      <c r="B4868" s="8">
        <v>2.9600236602630399</v>
      </c>
      <c r="C4868" s="8">
        <v>1.7309631904268701</v>
      </c>
      <c r="D4868">
        <v>0</v>
      </c>
      <c r="E4868" s="8">
        <f t="shared" si="1446"/>
        <v>1.6917264627772115</v>
      </c>
      <c r="F4868" s="8">
        <f t="shared" si="1447"/>
        <v>1.0535267324639883</v>
      </c>
      <c r="G4868" s="8">
        <f t="shared" ref="G4868:G4931" si="1464">SUMPRODUCT($B4868:$D4868,$AA$3:$AC$3)</f>
        <v>0.99504497293893968</v>
      </c>
      <c r="H4868" s="9">
        <f t="shared" si="1448"/>
        <v>0.62361801168798414</v>
      </c>
      <c r="I4868" s="9">
        <f t="shared" si="1449"/>
        <v>0.19720034341608231</v>
      </c>
      <c r="J4868" s="9">
        <f t="shared" si="1450"/>
        <v>0.17918164489593355</v>
      </c>
      <c r="K4868" s="9">
        <f t="shared" si="1451"/>
        <v>1.0731026351648361E-2</v>
      </c>
      <c r="L4868" s="9">
        <f t="shared" si="1452"/>
        <v>0.1327032230585394</v>
      </c>
      <c r="M4868" s="9">
        <f t="shared" si="1453"/>
        <v>0.85656575058981221</v>
      </c>
      <c r="N4868" s="9">
        <f t="shared" si="1454"/>
        <v>0.16946526532378328</v>
      </c>
      <c r="O4868" s="9">
        <f t="shared" si="1455"/>
        <v>0.44293073809631711</v>
      </c>
      <c r="P4868" s="9">
        <f t="shared" si="1456"/>
        <v>0.38760399657989963</v>
      </c>
      <c r="Q4868" s="9">
        <f t="shared" si="1457"/>
        <v>2.1161620817520856E-3</v>
      </c>
      <c r="R4868" s="9">
        <f t="shared" si="1458"/>
        <v>2.6169121159564945E-2</v>
      </c>
      <c r="S4868" s="9">
        <f t="shared" si="1459"/>
        <v>0.4537782968820932</v>
      </c>
      <c r="T4868" s="9">
        <f t="shared" si="1460"/>
        <v>0.27621958620711651</v>
      </c>
      <c r="U4868" s="9">
        <f t="shared" si="1461"/>
        <v>0.24171683366947322</v>
      </c>
      <c r="V4868" s="9">
        <f t="shared" ca="1" si="1462"/>
        <v>0.27621958620711651</v>
      </c>
      <c r="W4868">
        <f t="shared" ca="1" si="1463"/>
        <v>-1.2865591273889523</v>
      </c>
      <c r="X4868">
        <v>4867</v>
      </c>
    </row>
    <row r="4869" spans="1:24" x14ac:dyDescent="0.25">
      <c r="A4869">
        <v>0</v>
      </c>
      <c r="B4869" s="8">
        <v>-0.58402650554362601</v>
      </c>
      <c r="C4869" s="8">
        <v>0.15784921309750599</v>
      </c>
      <c r="D4869">
        <v>-1</v>
      </c>
      <c r="E4869" s="8">
        <f t="shared" si="1446"/>
        <v>-0.71893186897062189</v>
      </c>
      <c r="F4869" s="8">
        <f t="shared" si="1447"/>
        <v>-0.42027419598303273</v>
      </c>
      <c r="G4869" s="8">
        <f t="shared" si="1464"/>
        <v>-0.42900172656036428</v>
      </c>
      <c r="H4869" s="9">
        <f t="shared" si="1448"/>
        <v>1.8056119555921679E-2</v>
      </c>
      <c r="I4869" s="9">
        <f t="shared" si="1449"/>
        <v>0.9405011561603337</v>
      </c>
      <c r="J4869" s="9">
        <f t="shared" si="1450"/>
        <v>4.1442724283744625E-2</v>
      </c>
      <c r="K4869" s="9">
        <f t="shared" si="1451"/>
        <v>0.20441481524952948</v>
      </c>
      <c r="L4869" s="9">
        <f t="shared" si="1452"/>
        <v>0.45423627958424356</v>
      </c>
      <c r="M4869" s="9">
        <f t="shared" si="1453"/>
        <v>0.3413489051662269</v>
      </c>
      <c r="N4869" s="9">
        <f t="shared" si="1454"/>
        <v>0.68002409682011344</v>
      </c>
      <c r="O4869" s="9">
        <f t="shared" si="1455"/>
        <v>0.2763074538510979</v>
      </c>
      <c r="P4869" s="9">
        <f t="shared" si="1456"/>
        <v>4.3668449328788661E-2</v>
      </c>
      <c r="Q4869" s="9">
        <f t="shared" si="1457"/>
        <v>0.19225237007848348</v>
      </c>
      <c r="R4869" s="9">
        <f t="shared" si="1458"/>
        <v>0.42720974611894963</v>
      </c>
      <c r="S4869" s="9">
        <f t="shared" si="1459"/>
        <v>0.37476036063973678</v>
      </c>
      <c r="T4869" s="9">
        <f t="shared" si="1460"/>
        <v>4.9890404209277355E-3</v>
      </c>
      <c r="U4869" s="9">
        <f t="shared" si="1461"/>
        <v>7.8848274190231591E-4</v>
      </c>
      <c r="V4869" s="9">
        <f t="shared" ca="1" si="1462"/>
        <v>0.37476036063973678</v>
      </c>
      <c r="W4869">
        <f t="shared" ca="1" si="1463"/>
        <v>-0.98146849557776183</v>
      </c>
      <c r="X4869">
        <v>4868</v>
      </c>
    </row>
    <row r="4870" spans="1:24" x14ac:dyDescent="0.25">
      <c r="A4870">
        <v>0</v>
      </c>
      <c r="B4870" s="8">
        <v>2.4520913762154901</v>
      </c>
      <c r="C4870" s="8">
        <v>-1.55095362153109</v>
      </c>
      <c r="D4870">
        <v>1</v>
      </c>
      <c r="E4870" s="8">
        <f t="shared" si="1446"/>
        <v>1.7865769754354968</v>
      </c>
      <c r="F4870" s="8">
        <f t="shared" si="1447"/>
        <v>-0.42761947588428806</v>
      </c>
      <c r="G4870" s="8">
        <f t="shared" si="1464"/>
        <v>-0.371824972734763</v>
      </c>
      <c r="H4870" s="9">
        <f t="shared" si="1448"/>
        <v>0.65904107319769212</v>
      </c>
      <c r="I4870" s="9">
        <f t="shared" si="1449"/>
        <v>0.17194314851923781</v>
      </c>
      <c r="J4870" s="9">
        <f t="shared" si="1450"/>
        <v>0.16901577828307018</v>
      </c>
      <c r="K4870" s="9">
        <f t="shared" si="1451"/>
        <v>0.20650456543835349</v>
      </c>
      <c r="L4870" s="9">
        <f t="shared" si="1452"/>
        <v>0.45483791745718005</v>
      </c>
      <c r="M4870" s="9">
        <f t="shared" si="1453"/>
        <v>0.33865751710446645</v>
      </c>
      <c r="N4870" s="9">
        <f t="shared" si="1454"/>
        <v>0.6593131918908145</v>
      </c>
      <c r="O4870" s="9">
        <f t="shared" si="1455"/>
        <v>0.29146429132116936</v>
      </c>
      <c r="P4870" s="9">
        <f t="shared" si="1456"/>
        <v>4.9222516788016146E-2</v>
      </c>
      <c r="Q4870" s="9">
        <f t="shared" si="1457"/>
        <v>3.5507045165067475E-2</v>
      </c>
      <c r="R4870" s="9">
        <f t="shared" si="1458"/>
        <v>7.8206263593520731E-2</v>
      </c>
      <c r="S4870" s="9">
        <f t="shared" si="1459"/>
        <v>0.66176009160083815</v>
      </c>
      <c r="T4870" s="9">
        <f t="shared" si="1460"/>
        <v>0.19208693935110824</v>
      </c>
      <c r="U4870" s="9">
        <f t="shared" si="1461"/>
        <v>3.2439660289465579E-2</v>
      </c>
      <c r="V4870" s="9">
        <f t="shared" ca="1" si="1462"/>
        <v>0.66176009160083815</v>
      </c>
      <c r="W4870">
        <f t="shared" ca="1" si="1463"/>
        <v>-0.41285218812216307</v>
      </c>
      <c r="X4870">
        <v>4869</v>
      </c>
    </row>
    <row r="4871" spans="1:24" x14ac:dyDescent="0.25">
      <c r="A4871">
        <v>-2</v>
      </c>
      <c r="B4871" s="8">
        <v>1.8902331504444101</v>
      </c>
      <c r="C4871" s="8">
        <v>-1.5533794644908201</v>
      </c>
      <c r="D4871">
        <v>0</v>
      </c>
      <c r="E4871" s="8">
        <f t="shared" si="1446"/>
        <v>1.0803148246258885</v>
      </c>
      <c r="F4871" s="8">
        <f t="shared" si="1447"/>
        <v>-0.94544286126505817</v>
      </c>
      <c r="G4871" s="8">
        <f t="shared" si="1464"/>
        <v>-0.89296088776272264</v>
      </c>
      <c r="H4871" s="9">
        <f t="shared" si="1448"/>
        <v>0.38345670125776721</v>
      </c>
      <c r="I4871" s="9">
        <f t="shared" si="1449"/>
        <v>0.40506736741152338</v>
      </c>
      <c r="J4871" s="9">
        <f t="shared" si="1450"/>
        <v>0.21147593133070941</v>
      </c>
      <c r="K4871" s="9">
        <f t="shared" si="1451"/>
        <v>0.38178872233285494</v>
      </c>
      <c r="L4871" s="9">
        <f t="shared" si="1452"/>
        <v>0.44304725333266687</v>
      </c>
      <c r="M4871" s="9">
        <f t="shared" si="1453"/>
        <v>0.17516402433447825</v>
      </c>
      <c r="N4871" s="9">
        <f t="shared" si="1454"/>
        <v>0.82426075741716698</v>
      </c>
      <c r="O4871" s="9">
        <f t="shared" si="1455"/>
        <v>0.16087071611524606</v>
      </c>
      <c r="P4871" s="9">
        <f t="shared" si="1456"/>
        <v>1.4868526467586962E-2</v>
      </c>
      <c r="Q4871" s="9">
        <f t="shared" si="1457"/>
        <v>0.15465015266277862</v>
      </c>
      <c r="R4871" s="9">
        <f t="shared" si="1458"/>
        <v>0.17946398454636964</v>
      </c>
      <c r="S4871" s="9">
        <f t="shared" si="1459"/>
        <v>0.59849747254850005</v>
      </c>
      <c r="T4871" s="9">
        <f t="shared" si="1460"/>
        <v>6.1686954130526987E-2</v>
      </c>
      <c r="U4871" s="9">
        <f t="shared" si="1461"/>
        <v>5.7014361118246986E-3</v>
      </c>
      <c r="V4871" s="9">
        <f t="shared" ca="1" si="1462"/>
        <v>0.15465015266277862</v>
      </c>
      <c r="W4871">
        <f t="shared" ca="1" si="1463"/>
        <v>-1.8665897927013444</v>
      </c>
      <c r="X4871">
        <v>4870</v>
      </c>
    </row>
    <row r="4872" spans="1:24" x14ac:dyDescent="0.25">
      <c r="A4872">
        <v>1</v>
      </c>
      <c r="B4872" s="8">
        <v>1.5829765638631399</v>
      </c>
      <c r="C4872" s="8">
        <v>0.41916165261126198</v>
      </c>
      <c r="D4872">
        <v>1</v>
      </c>
      <c r="E4872" s="8">
        <f t="shared" si="1446"/>
        <v>1.2898564434389843</v>
      </c>
      <c r="F4872" s="8">
        <f t="shared" si="1447"/>
        <v>0.77146385461260947</v>
      </c>
      <c r="G4872" s="8">
        <f t="shared" si="1464"/>
        <v>0.76069668369753163</v>
      </c>
      <c r="H4872" s="9">
        <f t="shared" si="1448"/>
        <v>0.46538619939972858</v>
      </c>
      <c r="I4872" s="9">
        <f t="shared" si="1449"/>
        <v>0.3264295511571188</v>
      </c>
      <c r="J4872" s="9">
        <f t="shared" si="1450"/>
        <v>0.20818424944315261</v>
      </c>
      <c r="K4872" s="9">
        <f t="shared" si="1451"/>
        <v>2.1811620559670487E-2</v>
      </c>
      <c r="L4872" s="9">
        <f t="shared" si="1452"/>
        <v>0.19501557616502252</v>
      </c>
      <c r="M4872" s="9">
        <f t="shared" si="1453"/>
        <v>0.78317280327530703</v>
      </c>
      <c r="N4872" s="9">
        <f t="shared" si="1454"/>
        <v>0.2351680731178723</v>
      </c>
      <c r="O4872" s="9">
        <f t="shared" si="1455"/>
        <v>0.46327143126865383</v>
      </c>
      <c r="P4872" s="9">
        <f t="shared" si="1456"/>
        <v>0.30156049561347392</v>
      </c>
      <c r="Q4872" s="9">
        <f t="shared" si="1457"/>
        <v>7.1199575093026215E-3</v>
      </c>
      <c r="R4872" s="9">
        <f t="shared" si="1458"/>
        <v>6.3658846996195215E-2</v>
      </c>
      <c r="S4872" s="9">
        <f t="shared" si="1459"/>
        <v>0.5732789718632576</v>
      </c>
      <c r="T4872" s="9">
        <f t="shared" si="1460"/>
        <v>0.21560013068859138</v>
      </c>
      <c r="U4872" s="9">
        <f t="shared" si="1461"/>
        <v>0.14034209294265315</v>
      </c>
      <c r="V4872" s="9">
        <f t="shared" ca="1" si="1462"/>
        <v>0.21560013068859138</v>
      </c>
      <c r="W4872">
        <f t="shared" ca="1" si="1463"/>
        <v>-1.534329833785181</v>
      </c>
      <c r="X4872">
        <v>4871</v>
      </c>
    </row>
    <row r="4873" spans="1:24" x14ac:dyDescent="0.25">
      <c r="A4873">
        <v>1</v>
      </c>
      <c r="B4873" s="8">
        <v>2.8827423629854301</v>
      </c>
      <c r="C4873" s="8">
        <v>1.6613313727082699</v>
      </c>
      <c r="D4873">
        <v>1</v>
      </c>
      <c r="E4873" s="8">
        <f t="shared" si="1446"/>
        <v>2.032704626481058</v>
      </c>
      <c r="F4873" s="8">
        <f t="shared" si="1447"/>
        <v>1.5274932223178705</v>
      </c>
      <c r="G4873" s="8">
        <f t="shared" si="1464"/>
        <v>1.4747585091339732</v>
      </c>
      <c r="H4873" s="9">
        <f t="shared" si="1448"/>
        <v>0.74407992870339013</v>
      </c>
      <c r="I4873" s="9">
        <f t="shared" si="1449"/>
        <v>0.11650480093042276</v>
      </c>
      <c r="J4873" s="9">
        <f t="shared" si="1450"/>
        <v>0.13941527036618701</v>
      </c>
      <c r="K4873" s="9">
        <f t="shared" si="1451"/>
        <v>2.7709472968318275E-3</v>
      </c>
      <c r="L4873" s="9">
        <f t="shared" si="1452"/>
        <v>5.9133286838876004E-2</v>
      </c>
      <c r="M4873" s="9">
        <f t="shared" si="1453"/>
        <v>0.93809576586429222</v>
      </c>
      <c r="N4873" s="9">
        <f t="shared" si="1454"/>
        <v>7.5502016788228182E-2</v>
      </c>
      <c r="O4873" s="9">
        <f t="shared" si="1455"/>
        <v>0.34752946930747319</v>
      </c>
      <c r="P4873" s="9">
        <f t="shared" si="1456"/>
        <v>0.5769685139042986</v>
      </c>
      <c r="Q4873" s="9">
        <f t="shared" si="1457"/>
        <v>3.2282866320608515E-4</v>
      </c>
      <c r="R4873" s="9">
        <f t="shared" si="1458"/>
        <v>6.8893118115248364E-3</v>
      </c>
      <c r="S4873" s="9">
        <f t="shared" si="1459"/>
        <v>0.30488746609062584</v>
      </c>
      <c r="T4873" s="9">
        <f t="shared" si="1460"/>
        <v>0.25858970274463167</v>
      </c>
      <c r="U4873" s="9">
        <f t="shared" si="1461"/>
        <v>0.42931069069001143</v>
      </c>
      <c r="V4873" s="9">
        <f t="shared" ca="1" si="1462"/>
        <v>0.25858970274463167</v>
      </c>
      <c r="W4873">
        <f t="shared" ca="1" si="1463"/>
        <v>-1.3525126326768169</v>
      </c>
      <c r="X4873">
        <v>4872</v>
      </c>
    </row>
    <row r="4874" spans="1:24" x14ac:dyDescent="0.25">
      <c r="A4874">
        <v>0</v>
      </c>
      <c r="B4874" s="8">
        <v>-3.31254833482761E-2</v>
      </c>
      <c r="C4874" s="8">
        <v>-0.95487505925683502</v>
      </c>
      <c r="D4874">
        <v>0</v>
      </c>
      <c r="E4874" s="8">
        <f t="shared" si="1446"/>
        <v>-1.893203001207925E-2</v>
      </c>
      <c r="F4874" s="8">
        <f t="shared" si="1447"/>
        <v>-0.58117145798006598</v>
      </c>
      <c r="G4874" s="8">
        <f t="shared" si="1464"/>
        <v>-0.54891035970786439</v>
      </c>
      <c r="H4874" s="9">
        <f t="shared" si="1448"/>
        <v>8.1408218742644811E-2</v>
      </c>
      <c r="I4874" s="9">
        <f t="shared" si="1449"/>
        <v>0.80482826250845063</v>
      </c>
      <c r="J4874" s="9">
        <f t="shared" si="1450"/>
        <v>0.11376351874890456</v>
      </c>
      <c r="K4874" s="9">
        <f t="shared" si="1451"/>
        <v>0.2530067884975416</v>
      </c>
      <c r="L4874" s="9">
        <f t="shared" si="1452"/>
        <v>0.46254643293388858</v>
      </c>
      <c r="M4874" s="9">
        <f t="shared" si="1453"/>
        <v>0.28444677856856987</v>
      </c>
      <c r="N4874" s="9">
        <f t="shared" si="1454"/>
        <v>0.72162470873652962</v>
      </c>
      <c r="O4874" s="9">
        <f t="shared" si="1455"/>
        <v>0.24471476753535149</v>
      </c>
      <c r="P4874" s="9">
        <f t="shared" si="1456"/>
        <v>3.3660523728118896E-2</v>
      </c>
      <c r="Q4874" s="9">
        <f t="shared" si="1457"/>
        <v>0.20362701398931946</v>
      </c>
      <c r="R4874" s="9">
        <f t="shared" si="1458"/>
        <v>0.37227044194766312</v>
      </c>
      <c r="S4874" s="9">
        <f t="shared" si="1459"/>
        <v>0.40144050745929338</v>
      </c>
      <c r="T4874" s="9">
        <f t="shared" si="1460"/>
        <v>1.9921793325073368E-2</v>
      </c>
      <c r="U4874" s="9">
        <f t="shared" si="1461"/>
        <v>2.7402432786506892E-3</v>
      </c>
      <c r="V4874" s="9">
        <f t="shared" ca="1" si="1462"/>
        <v>0.40144050745929338</v>
      </c>
      <c r="W4874">
        <f t="shared" ca="1" si="1463"/>
        <v>-0.91269593226734136</v>
      </c>
      <c r="X4874">
        <v>4873</v>
      </c>
    </row>
    <row r="4875" spans="1:24" x14ac:dyDescent="0.25">
      <c r="A4875">
        <v>-1</v>
      </c>
      <c r="B4875" s="8">
        <v>0.107297985799373</v>
      </c>
      <c r="C4875" s="8">
        <v>0.22616575619872401</v>
      </c>
      <c r="D4875">
        <v>1</v>
      </c>
      <c r="E4875" s="8">
        <f t="shared" si="1446"/>
        <v>0.44646977238714636</v>
      </c>
      <c r="F4875" s="8">
        <f t="shared" si="1447"/>
        <v>0.65399957966386402</v>
      </c>
      <c r="G4875" s="8">
        <f t="shared" si="1464"/>
        <v>0.64975290535191488</v>
      </c>
      <c r="H4875" s="9">
        <f t="shared" si="1448"/>
        <v>0.17611830624701885</v>
      </c>
      <c r="I4875" s="9">
        <f t="shared" si="1449"/>
        <v>0.65305916377345274</v>
      </c>
      <c r="J4875" s="9">
        <f t="shared" si="1450"/>
        <v>0.1708225299795284</v>
      </c>
      <c r="K4875" s="9">
        <f t="shared" si="1451"/>
        <v>2.8701553085135247E-2</v>
      </c>
      <c r="L4875" s="9">
        <f t="shared" si="1452"/>
        <v>0.22416724960288911</v>
      </c>
      <c r="M4875" s="9">
        <f t="shared" si="1453"/>
        <v>0.74713119731197564</v>
      </c>
      <c r="N4875" s="9">
        <f t="shared" si="1454"/>
        <v>0.2706036137119715</v>
      </c>
      <c r="O4875" s="9">
        <f t="shared" si="1455"/>
        <v>0.46533081077239813</v>
      </c>
      <c r="P4875" s="9">
        <f t="shared" si="1456"/>
        <v>0.26406557551563037</v>
      </c>
      <c r="Q4875" s="9">
        <f t="shared" si="1457"/>
        <v>1.8743812256777789E-2</v>
      </c>
      <c r="R4875" s="9">
        <f t="shared" si="1458"/>
        <v>0.14639447657105761</v>
      </c>
      <c r="S4875" s="9">
        <f t="shared" si="1459"/>
        <v>0.70640165503642072</v>
      </c>
      <c r="T4875" s="9">
        <f t="shared" si="1460"/>
        <v>8.1953274237786797E-2</v>
      </c>
      <c r="U4875" s="9">
        <f t="shared" si="1461"/>
        <v>4.6506781897957074E-2</v>
      </c>
      <c r="V4875" s="9">
        <f t="shared" ca="1" si="1462"/>
        <v>0.14639447657105761</v>
      </c>
      <c r="W4875">
        <f t="shared" ca="1" si="1463"/>
        <v>-1.921450406506428</v>
      </c>
      <c r="X4875">
        <v>4874</v>
      </c>
    </row>
    <row r="4876" spans="1:24" x14ac:dyDescent="0.25">
      <c r="A4876">
        <v>0</v>
      </c>
      <c r="B4876" s="8">
        <v>3.0740544198335802</v>
      </c>
      <c r="C4876" s="8">
        <v>1.4356330203507399</v>
      </c>
      <c r="D4876">
        <v>-1</v>
      </c>
      <c r="E4876" s="8">
        <f t="shared" si="1446"/>
        <v>1.371751522354445</v>
      </c>
      <c r="F4876" s="8">
        <f t="shared" si="1447"/>
        <v>0.35743119180104554</v>
      </c>
      <c r="G4876" s="8">
        <f t="shared" si="1464"/>
        <v>0.30553287298623766</v>
      </c>
      <c r="H4876" s="9">
        <f t="shared" si="1448"/>
        <v>0.49801407367385719</v>
      </c>
      <c r="I4876" s="9">
        <f t="shared" si="1449"/>
        <v>0.29747073510525401</v>
      </c>
      <c r="J4876" s="9">
        <f t="shared" si="1450"/>
        <v>0.20451519122088879</v>
      </c>
      <c r="K4876" s="9">
        <f t="shared" si="1451"/>
        <v>5.4394468147341835E-2</v>
      </c>
      <c r="L4876" s="9">
        <f t="shared" si="1452"/>
        <v>0.30169888144194951</v>
      </c>
      <c r="M4876" s="9">
        <f t="shared" si="1453"/>
        <v>0.64390665041070871</v>
      </c>
      <c r="N4876" s="9">
        <f t="shared" si="1454"/>
        <v>0.39482373657567421</v>
      </c>
      <c r="O4876" s="9">
        <f t="shared" si="1455"/>
        <v>0.44041632995233332</v>
      </c>
      <c r="P4876" s="9">
        <f t="shared" si="1456"/>
        <v>0.16475993347199253</v>
      </c>
      <c r="Q4876" s="9">
        <f t="shared" si="1457"/>
        <v>1.6180762425449101E-2</v>
      </c>
      <c r="R4876" s="9">
        <f t="shared" si="1458"/>
        <v>8.9746588042969602E-2</v>
      </c>
      <c r="S4876" s="9">
        <f t="shared" si="1459"/>
        <v>0.59268635329290953</v>
      </c>
      <c r="T4876" s="9">
        <f t="shared" si="1460"/>
        <v>0.21933353059205113</v>
      </c>
      <c r="U4876" s="9">
        <f t="shared" si="1461"/>
        <v>8.2052765646620701E-2</v>
      </c>
      <c r="V4876" s="9">
        <f t="shared" ca="1" si="1462"/>
        <v>0.59268635329290953</v>
      </c>
      <c r="W4876">
        <f t="shared" ca="1" si="1463"/>
        <v>-0.52308993509841406</v>
      </c>
      <c r="X4876">
        <v>4875</v>
      </c>
    </row>
    <row r="4877" spans="1:24" x14ac:dyDescent="0.25">
      <c r="A4877">
        <v>-1</v>
      </c>
      <c r="B4877" s="8">
        <v>2.1067942225805099</v>
      </c>
      <c r="C4877" s="8">
        <v>-1.2131800516214899</v>
      </c>
      <c r="D4877">
        <v>-1</v>
      </c>
      <c r="E4877" s="8">
        <f t="shared" si="1446"/>
        <v>0.81893848438747385</v>
      </c>
      <c r="F4877" s="8">
        <f t="shared" si="1447"/>
        <v>-1.2547321378735838</v>
      </c>
      <c r="G4877" s="8">
        <f t="shared" si="1464"/>
        <v>-1.2171385195064786</v>
      </c>
      <c r="H4877" s="9">
        <f t="shared" si="1448"/>
        <v>0.28849354170803732</v>
      </c>
      <c r="I4877" s="9">
        <f t="shared" si="1449"/>
        <v>0.50842667882642423</v>
      </c>
      <c r="J4877" s="9">
        <f t="shared" si="1450"/>
        <v>0.20307977946553846</v>
      </c>
      <c r="K4877" s="9">
        <f t="shared" si="1451"/>
        <v>0.50339215010491756</v>
      </c>
      <c r="L4877" s="9">
        <f t="shared" si="1452"/>
        <v>0.38971859765482197</v>
      </c>
      <c r="M4877" s="9">
        <f t="shared" si="1453"/>
        <v>0.10688925224026047</v>
      </c>
      <c r="N4877" s="9">
        <f t="shared" si="1454"/>
        <v>0.89542442525272914</v>
      </c>
      <c r="O4877" s="9">
        <f t="shared" si="1455"/>
        <v>9.8326409482930921E-2</v>
      </c>
      <c r="P4877" s="9">
        <f t="shared" si="1456"/>
        <v>6.2491652643399398E-3</v>
      </c>
      <c r="Q4877" s="9">
        <f t="shared" si="1457"/>
        <v>0.25593799902513603</v>
      </c>
      <c r="R4877" s="9">
        <f t="shared" si="1458"/>
        <v>0.19814333228253261</v>
      </c>
      <c r="S4877" s="9">
        <f t="shared" si="1459"/>
        <v>0.51574929075733755</v>
      </c>
      <c r="T4877" s="9">
        <f t="shared" si="1460"/>
        <v>2.8366534115165487E-2</v>
      </c>
      <c r="U4877" s="9">
        <f t="shared" si="1461"/>
        <v>1.8028438198282725E-3</v>
      </c>
      <c r="V4877" s="9">
        <f t="shared" ca="1" si="1462"/>
        <v>0.19814333228253261</v>
      </c>
      <c r="W4877">
        <f t="shared" ca="1" si="1463"/>
        <v>-1.6187646097602968</v>
      </c>
      <c r="X4877">
        <v>4876</v>
      </c>
    </row>
    <row r="4878" spans="1:24" x14ac:dyDescent="0.25">
      <c r="A4878">
        <v>0</v>
      </c>
      <c r="B4878" s="8">
        <v>-0.11439307419625799</v>
      </c>
      <c r="C4878" s="8">
        <v>0.25137903196714501</v>
      </c>
      <c r="D4878">
        <v>0</v>
      </c>
      <c r="E4878" s="8">
        <f t="shared" si="1446"/>
        <v>-6.5378460778603875E-2</v>
      </c>
      <c r="F4878" s="8">
        <f t="shared" si="1447"/>
        <v>0.15299836046368862</v>
      </c>
      <c r="G4878" s="8">
        <f t="shared" si="1464"/>
        <v>0.14450535022612448</v>
      </c>
      <c r="H4878" s="9">
        <f t="shared" si="1448"/>
        <v>7.4635956712320706E-2</v>
      </c>
      <c r="I4878" s="9">
        <f t="shared" si="1449"/>
        <v>0.81738411624038365</v>
      </c>
      <c r="J4878" s="9">
        <f t="shared" si="1450"/>
        <v>0.10797992704729564</v>
      </c>
      <c r="K4878" s="9">
        <f t="shared" si="1451"/>
        <v>8.0872380784752063E-2</v>
      </c>
      <c r="L4878" s="9">
        <f t="shared" si="1452"/>
        <v>0.35380109625941653</v>
      </c>
      <c r="M4878" s="9">
        <f t="shared" si="1453"/>
        <v>0.56532652295583152</v>
      </c>
      <c r="N4878" s="9">
        <f t="shared" si="1454"/>
        <v>0.45789396681499106</v>
      </c>
      <c r="O4878" s="9">
        <f t="shared" si="1455"/>
        <v>0.41415054984398014</v>
      </c>
      <c r="P4878" s="9">
        <f t="shared" si="1456"/>
        <v>0.1279554833410288</v>
      </c>
      <c r="Q4878" s="9">
        <f t="shared" si="1457"/>
        <v>6.6103799496000343E-2</v>
      </c>
      <c r="R4878" s="9">
        <f t="shared" si="1458"/>
        <v>0.28919139639088209</v>
      </c>
      <c r="S4878" s="9">
        <f t="shared" si="1459"/>
        <v>0.60424420168683335</v>
      </c>
      <c r="T4878" s="9">
        <f t="shared" si="1460"/>
        <v>3.0910522510539121E-2</v>
      </c>
      <c r="U4878" s="9">
        <f t="shared" si="1461"/>
        <v>9.5500799157450991E-3</v>
      </c>
      <c r="V4878" s="9">
        <f t="shared" ca="1" si="1462"/>
        <v>0.60424420168683335</v>
      </c>
      <c r="W4878">
        <f t="shared" ca="1" si="1463"/>
        <v>-0.50377685532901517</v>
      </c>
      <c r="X4878">
        <v>4877</v>
      </c>
    </row>
    <row r="4879" spans="1:24" x14ac:dyDescent="0.25">
      <c r="A4879">
        <v>-1</v>
      </c>
      <c r="B4879" s="8">
        <v>2.2609586062060099</v>
      </c>
      <c r="C4879" s="8">
        <v>0.71107944205661899</v>
      </c>
      <c r="D4879">
        <v>-1</v>
      </c>
      <c r="E4879" s="8">
        <f t="shared" si="1446"/>
        <v>0.90704722854995135</v>
      </c>
      <c r="F4879" s="8">
        <f t="shared" si="1447"/>
        <v>-8.3558292005973256E-2</v>
      </c>
      <c r="G4879" s="8">
        <f t="shared" si="1464"/>
        <v>-0.11097707921481975</v>
      </c>
      <c r="H4879" s="9">
        <f t="shared" si="1448"/>
        <v>0.31929101008221195</v>
      </c>
      <c r="I4879" s="9">
        <f t="shared" si="1449"/>
        <v>0.47329697285210881</v>
      </c>
      <c r="J4879" s="9">
        <f t="shared" si="1450"/>
        <v>0.20741201706567924</v>
      </c>
      <c r="K4879" s="9">
        <f t="shared" si="1451"/>
        <v>0.122481529531283</v>
      </c>
      <c r="L4879" s="9">
        <f t="shared" si="1452"/>
        <v>0.40624481443170435</v>
      </c>
      <c r="M4879" s="9">
        <f t="shared" si="1453"/>
        <v>0.47127365603701266</v>
      </c>
      <c r="N4879" s="9">
        <f t="shared" si="1454"/>
        <v>0.55951573153577927</v>
      </c>
      <c r="O4879" s="9">
        <f t="shared" si="1455"/>
        <v>0.35846118417947259</v>
      </c>
      <c r="P4879" s="9">
        <f t="shared" si="1456"/>
        <v>8.2023084284748138E-2</v>
      </c>
      <c r="Q4879" s="9">
        <f t="shared" si="1457"/>
        <v>5.797013715745241E-2</v>
      </c>
      <c r="R4879" s="9">
        <f t="shared" si="1458"/>
        <v>0.19227444090739235</v>
      </c>
      <c r="S4879" s="9">
        <f t="shared" si="1459"/>
        <v>0.60911275493188999</v>
      </c>
      <c r="T4879" s="9">
        <f t="shared" si="1460"/>
        <v>0.11445343357192962</v>
      </c>
      <c r="U4879" s="9">
        <f t="shared" si="1461"/>
        <v>2.6189233431335637E-2</v>
      </c>
      <c r="V4879" s="9">
        <f t="shared" ca="1" si="1462"/>
        <v>0.19227444090739235</v>
      </c>
      <c r="W4879">
        <f t="shared" ca="1" si="1463"/>
        <v>-1.6488315478191289</v>
      </c>
      <c r="X4879">
        <v>4878</v>
      </c>
    </row>
    <row r="4880" spans="1:24" x14ac:dyDescent="0.25">
      <c r="A4880">
        <v>-1</v>
      </c>
      <c r="B4880" s="8">
        <v>3.3316263581387</v>
      </c>
      <c r="C4880" s="8">
        <v>-6.4288886020108293E-2</v>
      </c>
      <c r="D4880">
        <v>0</v>
      </c>
      <c r="E4880" s="8">
        <f t="shared" si="1446"/>
        <v>1.9041065616510817</v>
      </c>
      <c r="F4880" s="8">
        <f t="shared" si="1447"/>
        <v>-3.9128538606191664E-2</v>
      </c>
      <c r="G4880" s="8">
        <f t="shared" si="1464"/>
        <v>-3.6956495206797328E-2</v>
      </c>
      <c r="H4880" s="9">
        <f t="shared" si="1448"/>
        <v>0.70103410763319252</v>
      </c>
      <c r="I4880" s="9">
        <f t="shared" si="1449"/>
        <v>0.14365439397601992</v>
      </c>
      <c r="J4880" s="9">
        <f t="shared" si="1450"/>
        <v>0.15531149839078745</v>
      </c>
      <c r="K4880" s="9">
        <f t="shared" si="1451"/>
        <v>0.11369669471843502</v>
      </c>
      <c r="L4880" s="9">
        <f t="shared" si="1452"/>
        <v>0.39732820745362152</v>
      </c>
      <c r="M4880" s="9">
        <f t="shared" si="1453"/>
        <v>0.48897509782794346</v>
      </c>
      <c r="N4880" s="9">
        <f t="shared" si="1454"/>
        <v>0.53017944656139315</v>
      </c>
      <c r="O4880" s="9">
        <f t="shared" si="1455"/>
        <v>0.37599687099403467</v>
      </c>
      <c r="P4880" s="9">
        <f t="shared" si="1456"/>
        <v>9.3823682444572176E-2</v>
      </c>
      <c r="Q4880" s="9">
        <f t="shared" si="1457"/>
        <v>1.6333029776853327E-2</v>
      </c>
      <c r="R4880" s="9">
        <f t="shared" si="1458"/>
        <v>5.707794285132832E-2</v>
      </c>
      <c r="S4880" s="9">
        <f t="shared" si="1459"/>
        <v>0.59722879494425185</v>
      </c>
      <c r="T4880" s="9">
        <f t="shared" si="1460"/>
        <v>0.2635866309301757</v>
      </c>
      <c r="U4880" s="9">
        <f t="shared" si="1461"/>
        <v>6.5773601497390685E-2</v>
      </c>
      <c r="V4880" s="9">
        <f t="shared" ca="1" si="1462"/>
        <v>5.707794285132832E-2</v>
      </c>
      <c r="W4880">
        <f t="shared" ca="1" si="1463"/>
        <v>-2.8633375267684231</v>
      </c>
      <c r="X4880">
        <v>4879</v>
      </c>
    </row>
    <row r="4881" spans="1:24" x14ac:dyDescent="0.25">
      <c r="A4881">
        <v>0</v>
      </c>
      <c r="B4881" s="8">
        <v>2.8161090468065799</v>
      </c>
      <c r="C4881" s="8">
        <v>0.38598094974368302</v>
      </c>
      <c r="D4881">
        <v>1</v>
      </c>
      <c r="E4881" s="8">
        <f t="shared" si="1446"/>
        <v>1.9946220443059057</v>
      </c>
      <c r="F4881" s="8">
        <f t="shared" si="1447"/>
        <v>0.75126888012310666</v>
      </c>
      <c r="G4881" s="8">
        <f t="shared" si="1464"/>
        <v>0.74162274164633013</v>
      </c>
      <c r="H4881" s="9">
        <f t="shared" si="1448"/>
        <v>0.73167690575685707</v>
      </c>
      <c r="I4881" s="9">
        <f t="shared" si="1449"/>
        <v>0.12413544264972538</v>
      </c>
      <c r="J4881" s="9">
        <f t="shared" si="1450"/>
        <v>0.14418765159341757</v>
      </c>
      <c r="K4881" s="9">
        <f t="shared" si="1451"/>
        <v>2.2885552705079866E-2</v>
      </c>
      <c r="L4881" s="9">
        <f t="shared" si="1452"/>
        <v>0.19991814435164043</v>
      </c>
      <c r="M4881" s="9">
        <f t="shared" si="1453"/>
        <v>0.77719630294327968</v>
      </c>
      <c r="N4881" s="9">
        <f t="shared" si="1454"/>
        <v>0.24107203489705697</v>
      </c>
      <c r="O4881" s="9">
        <f t="shared" si="1455"/>
        <v>0.46398162804018461</v>
      </c>
      <c r="P4881" s="9">
        <f t="shared" si="1456"/>
        <v>0.29494633706275841</v>
      </c>
      <c r="Q4881" s="9">
        <f t="shared" si="1457"/>
        <v>2.8409082153287094E-3</v>
      </c>
      <c r="R4881" s="9">
        <f t="shared" si="1458"/>
        <v>2.4816927342802581E-2</v>
      </c>
      <c r="S4881" s="9">
        <f t="shared" si="1459"/>
        <v>0.41705209924299935</v>
      </c>
      <c r="T4881" s="9">
        <f t="shared" si="1460"/>
        <v>0.33948464193247124</v>
      </c>
      <c r="U4881" s="9">
        <f t="shared" si="1461"/>
        <v>0.21580542326639809</v>
      </c>
      <c r="V4881" s="9">
        <f t="shared" ca="1" si="1462"/>
        <v>0.41705209924299935</v>
      </c>
      <c r="W4881">
        <f t="shared" ca="1" si="1463"/>
        <v>-0.87454412675485427</v>
      </c>
      <c r="X4881">
        <v>4880</v>
      </c>
    </row>
    <row r="4882" spans="1:24" x14ac:dyDescent="0.25">
      <c r="A4882">
        <v>1</v>
      </c>
      <c r="B4882" s="8">
        <v>2.5469269116422901</v>
      </c>
      <c r="C4882" s="8">
        <v>0.53090009584724096</v>
      </c>
      <c r="D4882">
        <v>0</v>
      </c>
      <c r="E4882" s="8">
        <f t="shared" si="1446"/>
        <v>1.4556314914056496</v>
      </c>
      <c r="F4882" s="8">
        <f t="shared" si="1447"/>
        <v>0.32312497824106223</v>
      </c>
      <c r="G4882" s="8">
        <f t="shared" si="1464"/>
        <v>0.30518816022617018</v>
      </c>
      <c r="H4882" s="9">
        <f t="shared" si="1448"/>
        <v>0.53144470161812529</v>
      </c>
      <c r="I4882" s="9">
        <f t="shared" si="1449"/>
        <v>0.2690895462832732</v>
      </c>
      <c r="J4882" s="9">
        <f t="shared" si="1450"/>
        <v>0.19946575209860151</v>
      </c>
      <c r="K4882" s="9">
        <f t="shared" si="1451"/>
        <v>5.8282720140097236E-2</v>
      </c>
      <c r="L4882" s="9">
        <f t="shared" si="1452"/>
        <v>0.31067516965530112</v>
      </c>
      <c r="M4882" s="9">
        <f t="shared" si="1453"/>
        <v>0.63104211020460155</v>
      </c>
      <c r="N4882" s="9">
        <f t="shared" si="1454"/>
        <v>0.3949564558559866</v>
      </c>
      <c r="O4882" s="9">
        <f t="shared" si="1455"/>
        <v>0.44036908473550462</v>
      </c>
      <c r="P4882" s="9">
        <f t="shared" si="1456"/>
        <v>0.16467445940850878</v>
      </c>
      <c r="Q4882" s="9">
        <f t="shared" si="1457"/>
        <v>1.5683270718653754E-2</v>
      </c>
      <c r="R4882" s="9">
        <f t="shared" si="1458"/>
        <v>8.3599440444023898E-2</v>
      </c>
      <c r="S4882" s="9">
        <f t="shared" si="1459"/>
        <v>0.57917010305373418</v>
      </c>
      <c r="T4882" s="9">
        <f t="shared" si="1460"/>
        <v>0.23403181683910718</v>
      </c>
      <c r="U4882" s="9">
        <f t="shared" si="1461"/>
        <v>8.7515368944481031E-2</v>
      </c>
      <c r="V4882" s="9">
        <f t="shared" ca="1" si="1462"/>
        <v>0.23403181683910718</v>
      </c>
      <c r="W4882">
        <f t="shared" ca="1" si="1463"/>
        <v>-1.4522982034695424</v>
      </c>
      <c r="X4882">
        <v>4881</v>
      </c>
    </row>
    <row r="4883" spans="1:24" x14ac:dyDescent="0.25">
      <c r="A4883">
        <v>0</v>
      </c>
      <c r="B4883" s="8">
        <v>3.16694566410857</v>
      </c>
      <c r="C4883" s="8">
        <v>-0.46005137567661097</v>
      </c>
      <c r="D4883">
        <v>1</v>
      </c>
      <c r="E4883" s="8">
        <f t="shared" si="1446"/>
        <v>2.1951338164139287</v>
      </c>
      <c r="F4883" s="8">
        <f t="shared" si="1447"/>
        <v>0.23634304213394319</v>
      </c>
      <c r="G4883" s="8">
        <f t="shared" si="1464"/>
        <v>0.25528067671443527</v>
      </c>
      <c r="H4883" s="9">
        <f t="shared" si="1448"/>
        <v>0.79343681479936146</v>
      </c>
      <c r="I4883" s="9">
        <f t="shared" si="1449"/>
        <v>8.7697435187179998E-2</v>
      </c>
      <c r="J4883" s="9">
        <f t="shared" si="1450"/>
        <v>0.11886575001345855</v>
      </c>
      <c r="K4883" s="9">
        <f t="shared" si="1451"/>
        <v>6.9094051475617771E-2</v>
      </c>
      <c r="L4883" s="9">
        <f t="shared" si="1452"/>
        <v>0.33303786318259149</v>
      </c>
      <c r="M4883" s="9">
        <f t="shared" si="1453"/>
        <v>0.59786808534179081</v>
      </c>
      <c r="N4883" s="9">
        <f t="shared" si="1454"/>
        <v>0.41429269151140352</v>
      </c>
      <c r="O4883" s="9">
        <f t="shared" si="1455"/>
        <v>0.4331044123003393</v>
      </c>
      <c r="P4883" s="9">
        <f t="shared" si="1456"/>
        <v>0.15260289618825712</v>
      </c>
      <c r="Q4883" s="9">
        <f t="shared" si="1457"/>
        <v>6.0593711011026679E-3</v>
      </c>
      <c r="R4883" s="9">
        <f t="shared" si="1458"/>
        <v>2.9206566421332236E-2</v>
      </c>
      <c r="S4883" s="9">
        <f t="shared" si="1459"/>
        <v>0.50001232122566619</v>
      </c>
      <c r="T4883" s="9">
        <f t="shared" si="1460"/>
        <v>0.34364098537113058</v>
      </c>
      <c r="U4883" s="9">
        <f t="shared" si="1461"/>
        <v>0.12108075588076835</v>
      </c>
      <c r="V4883" s="9">
        <f t="shared" ca="1" si="1462"/>
        <v>0.50001232122566619</v>
      </c>
      <c r="W4883">
        <f t="shared" ca="1" si="1463"/>
        <v>-0.69312253841223315</v>
      </c>
      <c r="X4883">
        <v>4882</v>
      </c>
    </row>
    <row r="4884" spans="1:24" x14ac:dyDescent="0.25">
      <c r="A4884">
        <v>0</v>
      </c>
      <c r="B4884" s="8">
        <v>1.3956370734253201</v>
      </c>
      <c r="C4884" s="8">
        <v>1.75628350556124</v>
      </c>
      <c r="D4884">
        <v>1</v>
      </c>
      <c r="E4884" s="8">
        <f t="shared" si="1446"/>
        <v>1.1827873082319045</v>
      </c>
      <c r="F4884" s="8">
        <f t="shared" si="1447"/>
        <v>1.5852845207223194</v>
      </c>
      <c r="G4884" s="8">
        <f t="shared" si="1464"/>
        <v>1.5293417856517588</v>
      </c>
      <c r="H4884" s="9">
        <f t="shared" si="1448"/>
        <v>0.4231105646897001</v>
      </c>
      <c r="I4884" s="9">
        <f t="shared" si="1449"/>
        <v>0.36590278893194861</v>
      </c>
      <c r="J4884" s="9">
        <f t="shared" si="1450"/>
        <v>0.21098664637835129</v>
      </c>
      <c r="K4884" s="9">
        <f t="shared" si="1451"/>
        <v>2.316412466799317E-3</v>
      </c>
      <c r="L4884" s="9">
        <f t="shared" si="1452"/>
        <v>5.2841610965904742E-2</v>
      </c>
      <c r="M4884" s="9">
        <f t="shared" si="1453"/>
        <v>0.94484197656729585</v>
      </c>
      <c r="N4884" s="9">
        <f t="shared" si="1454"/>
        <v>6.8036250036486418E-2</v>
      </c>
      <c r="O4884" s="9">
        <f t="shared" si="1455"/>
        <v>0.33374954609013319</v>
      </c>
      <c r="P4884" s="9">
        <f t="shared" si="1456"/>
        <v>0.59821420387338042</v>
      </c>
      <c r="Q4884" s="9">
        <f t="shared" si="1457"/>
        <v>8.4758178191860487E-4</v>
      </c>
      <c r="R4884" s="9">
        <f t="shared" si="1458"/>
        <v>1.9334892824081584E-2</v>
      </c>
      <c r="S4884" s="9">
        <f t="shared" si="1459"/>
        <v>0.58549381687660706</v>
      </c>
      <c r="T4884" s="9">
        <f t="shared" si="1460"/>
        <v>0.14121295891112734</v>
      </c>
      <c r="U4884" s="9">
        <f t="shared" si="1461"/>
        <v>0.25311074960626539</v>
      </c>
      <c r="V4884" s="9">
        <f t="shared" ca="1" si="1462"/>
        <v>0.58549381687660706</v>
      </c>
      <c r="W4884">
        <f t="shared" ca="1" si="1463"/>
        <v>-0.53529965641582755</v>
      </c>
      <c r="X4884">
        <v>4883</v>
      </c>
    </row>
    <row r="4885" spans="1:24" x14ac:dyDescent="0.25">
      <c r="A4885">
        <v>1</v>
      </c>
      <c r="B4885" s="8">
        <v>3.1354732264682901</v>
      </c>
      <c r="C4885" s="8">
        <v>0.22283551684883199</v>
      </c>
      <c r="D4885">
        <v>1</v>
      </c>
      <c r="E4885" s="8">
        <f t="shared" si="1446"/>
        <v>2.1771465427583405</v>
      </c>
      <c r="F4885" s="8">
        <f t="shared" si="1447"/>
        <v>0.65197267568345674</v>
      </c>
      <c r="G4885" s="8">
        <f t="shared" si="1464"/>
        <v>0.64783851575534801</v>
      </c>
      <c r="H4885" s="9">
        <f t="shared" si="1448"/>
        <v>0.78826538865632134</v>
      </c>
      <c r="I4885" s="9">
        <f t="shared" si="1449"/>
        <v>9.0597620061127732E-2</v>
      </c>
      <c r="J4885" s="9">
        <f t="shared" si="1450"/>
        <v>0.1211369912825509</v>
      </c>
      <c r="K4885" s="9">
        <f t="shared" si="1451"/>
        <v>2.8834748495814511E-2</v>
      </c>
      <c r="L4885" s="9">
        <f t="shared" si="1452"/>
        <v>0.22468248940204444</v>
      </c>
      <c r="M4885" s="9">
        <f t="shared" si="1453"/>
        <v>0.74648276210214104</v>
      </c>
      <c r="N4885" s="9">
        <f t="shared" si="1454"/>
        <v>0.27123767550033095</v>
      </c>
      <c r="O4885" s="9">
        <f t="shared" si="1455"/>
        <v>0.46532229075483977</v>
      </c>
      <c r="P4885" s="9">
        <f t="shared" si="1456"/>
        <v>0.26344003374482927</v>
      </c>
      <c r="Q4885" s="9">
        <f t="shared" si="1457"/>
        <v>2.6123595887819775E-3</v>
      </c>
      <c r="R4885" s="9">
        <f t="shared" si="1458"/>
        <v>2.0355698809234782E-2</v>
      </c>
      <c r="S4885" s="9">
        <f t="shared" si="1459"/>
        <v>0.4025738246421674</v>
      </c>
      <c r="T4885" s="9">
        <f t="shared" si="1460"/>
        <v>0.36679745637231354</v>
      </c>
      <c r="U4885" s="9">
        <f t="shared" si="1461"/>
        <v>0.20766066058750227</v>
      </c>
      <c r="V4885" s="9">
        <f t="shared" ca="1" si="1462"/>
        <v>0.36679745637231354</v>
      </c>
      <c r="W4885">
        <f t="shared" ca="1" si="1463"/>
        <v>-1.0029454732686007</v>
      </c>
      <c r="X4885">
        <v>4884</v>
      </c>
    </row>
    <row r="4886" spans="1:24" x14ac:dyDescent="0.25">
      <c r="A4886">
        <v>-1</v>
      </c>
      <c r="B4886" s="8">
        <v>0.55274156536472396</v>
      </c>
      <c r="C4886" s="8">
        <v>0.518761448700919</v>
      </c>
      <c r="D4886">
        <v>0</v>
      </c>
      <c r="E4886" s="8">
        <f t="shared" si="1446"/>
        <v>0.31590542526991411</v>
      </c>
      <c r="F4886" s="8">
        <f t="shared" si="1447"/>
        <v>0.31573695905306076</v>
      </c>
      <c r="G4886" s="8">
        <f t="shared" si="1464"/>
        <v>0.29821025342374502</v>
      </c>
      <c r="H4886" s="9">
        <f t="shared" si="1448"/>
        <v>0.14438492455808338</v>
      </c>
      <c r="I4886" s="9">
        <f t="shared" si="1449"/>
        <v>0.69991539012184056</v>
      </c>
      <c r="J4886" s="9">
        <f t="shared" si="1450"/>
        <v>0.15569968532007605</v>
      </c>
      <c r="K4886" s="9">
        <f t="shared" si="1451"/>
        <v>5.9147983446941554E-2</v>
      </c>
      <c r="L4886" s="9">
        <f t="shared" si="1452"/>
        <v>0.31260025027777399</v>
      </c>
      <c r="M4886" s="9">
        <f t="shared" si="1453"/>
        <v>0.62825176627528445</v>
      </c>
      <c r="N4886" s="9">
        <f t="shared" si="1454"/>
        <v>0.39764564905746647</v>
      </c>
      <c r="O4886" s="9">
        <f t="shared" si="1455"/>
        <v>0.43940393602999217</v>
      </c>
      <c r="P4886" s="9">
        <f t="shared" si="1456"/>
        <v>0.16295041491254136</v>
      </c>
      <c r="Q4886" s="9">
        <f t="shared" si="1457"/>
        <v>4.1398583909186264E-2</v>
      </c>
      <c r="R4886" s="9">
        <f t="shared" si="1458"/>
        <v>0.21879372612535319</v>
      </c>
      <c r="S4886" s="9">
        <f t="shared" si="1459"/>
        <v>0.65283680244738951</v>
      </c>
      <c r="T4886" s="9">
        <f t="shared" si="1460"/>
        <v>6.3443304154215313E-2</v>
      </c>
      <c r="U4886" s="9">
        <f t="shared" si="1461"/>
        <v>2.3527583363855669E-2</v>
      </c>
      <c r="V4886" s="9">
        <f t="shared" ca="1" si="1462"/>
        <v>0.21879372612535319</v>
      </c>
      <c r="W4886">
        <f t="shared" ca="1" si="1463"/>
        <v>-1.5196258828611715</v>
      </c>
      <c r="X4886">
        <v>4885</v>
      </c>
    </row>
    <row r="4887" spans="1:24" x14ac:dyDescent="0.25">
      <c r="A4887">
        <v>0</v>
      </c>
      <c r="B4887" s="8">
        <v>1.4965944752975799</v>
      </c>
      <c r="C4887" s="8">
        <v>1.5929110271278499</v>
      </c>
      <c r="D4887">
        <v>1</v>
      </c>
      <c r="E4887" s="8">
        <f t="shared" si="1446"/>
        <v>1.2404869511953525</v>
      </c>
      <c r="F4887" s="8">
        <f t="shared" si="1447"/>
        <v>1.485850128165406</v>
      </c>
      <c r="G4887" s="8">
        <f t="shared" si="1464"/>
        <v>1.4354270425302538</v>
      </c>
      <c r="H4887" s="9">
        <f t="shared" si="1448"/>
        <v>0.44581476113671448</v>
      </c>
      <c r="I4887" s="9">
        <f t="shared" si="1449"/>
        <v>0.34442199825723407</v>
      </c>
      <c r="J4887" s="9">
        <f t="shared" si="1450"/>
        <v>0.20976324060605145</v>
      </c>
      <c r="K4887" s="9">
        <f t="shared" si="1451"/>
        <v>3.1467995003178219E-3</v>
      </c>
      <c r="L4887" s="9">
        <f t="shared" si="1452"/>
        <v>6.4005630220325252E-2</v>
      </c>
      <c r="M4887" s="9">
        <f t="shared" si="1453"/>
        <v>0.93284757027935694</v>
      </c>
      <c r="N4887" s="9">
        <f t="shared" si="1454"/>
        <v>8.1257530043028992E-2</v>
      </c>
      <c r="O4887" s="9">
        <f t="shared" si="1455"/>
        <v>0.35722694557567009</v>
      </c>
      <c r="P4887" s="9">
        <f t="shared" si="1456"/>
        <v>0.56151552438130103</v>
      </c>
      <c r="Q4887" s="9">
        <f t="shared" si="1457"/>
        <v>1.0838269720143299E-3</v>
      </c>
      <c r="R4887" s="9">
        <f t="shared" si="1458"/>
        <v>2.2044947060198033E-2</v>
      </c>
      <c r="S4887" s="9">
        <f t="shared" si="1459"/>
        <v>0.56728227117776553</v>
      </c>
      <c r="T4887" s="9">
        <f t="shared" si="1460"/>
        <v>0.15925704541341545</v>
      </c>
      <c r="U4887" s="9">
        <f t="shared" si="1461"/>
        <v>0.25033190937660671</v>
      </c>
      <c r="V4887" s="9">
        <f t="shared" ca="1" si="1462"/>
        <v>0.56728227117776553</v>
      </c>
      <c r="W4887">
        <f t="shared" ca="1" si="1463"/>
        <v>-0.56689826636698548</v>
      </c>
      <c r="X4887">
        <v>4886</v>
      </c>
    </row>
    <row r="4888" spans="1:24" x14ac:dyDescent="0.25">
      <c r="A4888">
        <v>0</v>
      </c>
      <c r="B4888" s="8">
        <v>2.99533599328787</v>
      </c>
      <c r="C4888" s="8">
        <v>1.1455040749906</v>
      </c>
      <c r="D4888">
        <v>-1</v>
      </c>
      <c r="E4888" s="8">
        <f t="shared" si="1446"/>
        <v>1.3267620018032045</v>
      </c>
      <c r="F4888" s="8">
        <f t="shared" si="1447"/>
        <v>0.18084823412237117</v>
      </c>
      <c r="G4888" s="8">
        <f t="shared" si="1464"/>
        <v>0.13875211751939853</v>
      </c>
      <c r="H4888" s="9">
        <f t="shared" si="1448"/>
        <v>0.48007413555430301</v>
      </c>
      <c r="I4888" s="9">
        <f t="shared" si="1449"/>
        <v>0.31323568698901871</v>
      </c>
      <c r="J4888" s="9">
        <f t="shared" si="1450"/>
        <v>0.20669017745667828</v>
      </c>
      <c r="K4888" s="9">
        <f t="shared" si="1451"/>
        <v>7.6778791510078132E-2</v>
      </c>
      <c r="L4888" s="9">
        <f t="shared" si="1452"/>
        <v>0.34695996593068035</v>
      </c>
      <c r="M4888" s="9">
        <f t="shared" si="1453"/>
        <v>0.57626124255924149</v>
      </c>
      <c r="N4888" s="9">
        <f t="shared" si="1454"/>
        <v>0.46017706067468322</v>
      </c>
      <c r="O4888" s="9">
        <f t="shared" si="1455"/>
        <v>0.41306728578609675</v>
      </c>
      <c r="P4888" s="9">
        <f t="shared" si="1456"/>
        <v>0.12675565353922003</v>
      </c>
      <c r="Q4888" s="9">
        <f t="shared" si="1457"/>
        <v>2.4049857504845961E-2</v>
      </c>
      <c r="R4888" s="9">
        <f t="shared" si="1458"/>
        <v>0.10868024328598319</v>
      </c>
      <c r="S4888" s="9">
        <f t="shared" si="1459"/>
        <v>0.60811486826018646</v>
      </c>
      <c r="T4888" s="9">
        <f t="shared" si="1460"/>
        <v>0.19830292014952264</v>
      </c>
      <c r="U4888" s="9">
        <f t="shared" si="1461"/>
        <v>6.0852110799461782E-2</v>
      </c>
      <c r="V4888" s="9">
        <f t="shared" ca="1" si="1462"/>
        <v>0.60811486826018646</v>
      </c>
      <c r="W4888">
        <f t="shared" ca="1" si="1463"/>
        <v>-0.49739148680111117</v>
      </c>
      <c r="X4888">
        <v>4887</v>
      </c>
    </row>
    <row r="4889" spans="1:24" x14ac:dyDescent="0.25">
      <c r="A4889">
        <v>0</v>
      </c>
      <c r="B4889" s="8">
        <v>1.69708359679609</v>
      </c>
      <c r="C4889" s="8">
        <v>9.4975462584591802E-2</v>
      </c>
      <c r="D4889">
        <v>0</v>
      </c>
      <c r="E4889" s="8">
        <f t="shared" si="1446"/>
        <v>0.96992509512236391</v>
      </c>
      <c r="F4889" s="8">
        <f t="shared" si="1447"/>
        <v>5.7805497721950608E-2</v>
      </c>
      <c r="G4889" s="8">
        <f t="shared" si="1464"/>
        <v>5.4596687624560485E-2</v>
      </c>
      <c r="H4889" s="9">
        <f t="shared" si="1448"/>
        <v>0.34207581755457189</v>
      </c>
      <c r="I4889" s="9">
        <f t="shared" si="1449"/>
        <v>0.44833761141507972</v>
      </c>
      <c r="J4889" s="9">
        <f t="shared" si="1450"/>
        <v>0.20958657103034845</v>
      </c>
      <c r="K4889" s="9">
        <f t="shared" si="1451"/>
        <v>9.611088019023839E-2</v>
      </c>
      <c r="L4889" s="9">
        <f t="shared" si="1452"/>
        <v>0.37626644845932333</v>
      </c>
      <c r="M4889" s="9">
        <f t="shared" si="1453"/>
        <v>0.52762267135043828</v>
      </c>
      <c r="N4889" s="9">
        <f t="shared" si="1454"/>
        <v>0.49368411742717178</v>
      </c>
      <c r="O4889" s="9">
        <f t="shared" si="1455"/>
        <v>0.39621986035069967</v>
      </c>
      <c r="P4889" s="9">
        <f t="shared" si="1456"/>
        <v>0.11009602222212855</v>
      </c>
      <c r="Q4889" s="9">
        <f t="shared" si="1457"/>
        <v>4.3090122455492381E-2</v>
      </c>
      <c r="R4889" s="9">
        <f t="shared" si="1458"/>
        <v>0.16869440075788822</v>
      </c>
      <c r="S4889" s="9">
        <f t="shared" si="1459"/>
        <v>0.61501705731465461</v>
      </c>
      <c r="T4889" s="9">
        <f t="shared" si="1460"/>
        <v>0.1355372326608239</v>
      </c>
      <c r="U4889" s="9">
        <f t="shared" si="1461"/>
        <v>3.7661186811140938E-2</v>
      </c>
      <c r="V4889" s="9">
        <f t="shared" ca="1" si="1462"/>
        <v>0.61501705731465461</v>
      </c>
      <c r="W4889">
        <f t="shared" ca="1" si="1463"/>
        <v>-0.48610527608925713</v>
      </c>
      <c r="X4889">
        <v>4888</v>
      </c>
    </row>
    <row r="4890" spans="1:24" x14ac:dyDescent="0.25">
      <c r="A4890">
        <v>-2</v>
      </c>
      <c r="B4890" s="8">
        <v>2.33984949767915</v>
      </c>
      <c r="C4890" s="8">
        <v>-1.2174359976164</v>
      </c>
      <c r="D4890">
        <v>-1</v>
      </c>
      <c r="E4890" s="8">
        <f t="shared" si="1446"/>
        <v>0.95213531705710075</v>
      </c>
      <c r="F4890" s="8">
        <f t="shared" si="1447"/>
        <v>-1.2573224603612938</v>
      </c>
      <c r="G4890" s="8">
        <f t="shared" si="1464"/>
        <v>-1.2195850519866354</v>
      </c>
      <c r="H4890" s="9">
        <f t="shared" si="1448"/>
        <v>0.3355662591223772</v>
      </c>
      <c r="I4890" s="9">
        <f t="shared" si="1449"/>
        <v>0.45538287753979018</v>
      </c>
      <c r="J4890" s="9">
        <f t="shared" si="1450"/>
        <v>0.20905086333783268</v>
      </c>
      <c r="K4890" s="9">
        <f t="shared" si="1451"/>
        <v>0.50442548937312215</v>
      </c>
      <c r="L4890" s="9">
        <f t="shared" si="1452"/>
        <v>0.38916161289750706</v>
      </c>
      <c r="M4890" s="9">
        <f t="shared" si="1453"/>
        <v>0.10641289772937079</v>
      </c>
      <c r="N4890" s="9">
        <f t="shared" si="1454"/>
        <v>0.89586730815405402</v>
      </c>
      <c r="O4890" s="9">
        <f t="shared" si="1455"/>
        <v>9.7926520084298252E-2</v>
      </c>
      <c r="P4890" s="9">
        <f t="shared" si="1456"/>
        <v>6.2061717616477274E-3</v>
      </c>
      <c r="Q4890" s="9">
        <f t="shared" si="1457"/>
        <v>0.22970673085514923</v>
      </c>
      <c r="R4890" s="9">
        <f t="shared" si="1458"/>
        <v>0.1772175351092927</v>
      </c>
      <c r="S4890" s="9">
        <f t="shared" si="1459"/>
        <v>0.55813231618047077</v>
      </c>
      <c r="T4890" s="9">
        <f t="shared" si="1460"/>
        <v>3.2860836013560303E-2</v>
      </c>
      <c r="U4890" s="9">
        <f t="shared" si="1461"/>
        <v>2.0825818415270616E-3</v>
      </c>
      <c r="V4890" s="9">
        <f t="shared" ca="1" si="1462"/>
        <v>0.22970673085514923</v>
      </c>
      <c r="W4890">
        <f t="shared" ca="1" si="1463"/>
        <v>-1.4709518669077433</v>
      </c>
      <c r="X4890">
        <v>4889</v>
      </c>
    </row>
    <row r="4891" spans="1:24" x14ac:dyDescent="0.25">
      <c r="A4891">
        <v>0</v>
      </c>
      <c r="B4891" s="8">
        <v>2.4260187556076098</v>
      </c>
      <c r="C4891" s="8">
        <v>0.53391433176848302</v>
      </c>
      <c r="D4891">
        <v>0</v>
      </c>
      <c r="E4891" s="8">
        <f t="shared" si="1446"/>
        <v>1.3865295008116663</v>
      </c>
      <c r="F4891" s="8">
        <f t="shared" si="1447"/>
        <v>0.32495955111848929</v>
      </c>
      <c r="G4891" s="8">
        <f t="shared" si="1464"/>
        <v>0.30692089510884796</v>
      </c>
      <c r="H4891" s="9">
        <f t="shared" si="1448"/>
        <v>0.50390956331835968</v>
      </c>
      <c r="I4891" s="9">
        <f t="shared" si="1449"/>
        <v>0.29237251923839025</v>
      </c>
      <c r="J4891" s="9">
        <f t="shared" si="1450"/>
        <v>0.20371791744325002</v>
      </c>
      <c r="K4891" s="9">
        <f t="shared" si="1451"/>
        <v>5.8069408873904792E-2</v>
      </c>
      <c r="L4891" s="9">
        <f t="shared" si="1452"/>
        <v>0.31019665285524622</v>
      </c>
      <c r="M4891" s="9">
        <f t="shared" si="1453"/>
        <v>0.631733938270849</v>
      </c>
      <c r="N4891" s="9">
        <f t="shared" si="1454"/>
        <v>0.39428945211416588</v>
      </c>
      <c r="O4891" s="9">
        <f t="shared" si="1455"/>
        <v>0.44060615333114872</v>
      </c>
      <c r="P4891" s="9">
        <f t="shared" si="1456"/>
        <v>0.1651043945546854</v>
      </c>
      <c r="Q4891" s="9">
        <f t="shared" si="1457"/>
        <v>1.697789936314768E-2</v>
      </c>
      <c r="R4891" s="9">
        <f t="shared" si="1458"/>
        <v>9.0692976854604743E-2</v>
      </c>
      <c r="S4891" s="9">
        <f t="shared" si="1459"/>
        <v>0.58710578609977249</v>
      </c>
      <c r="T4891" s="9">
        <f t="shared" si="1460"/>
        <v>0.22202565432048138</v>
      </c>
      <c r="U4891" s="9">
        <f t="shared" si="1461"/>
        <v>8.319768336199368E-2</v>
      </c>
      <c r="V4891" s="9">
        <f t="shared" ca="1" si="1462"/>
        <v>0.58710578609977249</v>
      </c>
      <c r="W4891">
        <f t="shared" ca="1" si="1463"/>
        <v>-0.53255026057004395</v>
      </c>
      <c r="X4891">
        <v>4890</v>
      </c>
    </row>
    <row r="4892" spans="1:24" x14ac:dyDescent="0.25">
      <c r="A4892">
        <v>2</v>
      </c>
      <c r="B4892" s="8">
        <v>0.77659050175639999</v>
      </c>
      <c r="C4892" s="8">
        <v>-9.2341563651995903E-2</v>
      </c>
      <c r="D4892">
        <v>1</v>
      </c>
      <c r="E4892" s="8">
        <f t="shared" si="1446"/>
        <v>0.82898693797041889</v>
      </c>
      <c r="F4892" s="8">
        <f t="shared" si="1447"/>
        <v>0.46014451804037537</v>
      </c>
      <c r="G4892" s="8">
        <f t="shared" si="1464"/>
        <v>0.4666588284735057</v>
      </c>
      <c r="H4892" s="9">
        <f t="shared" si="1448"/>
        <v>0.29193433386101741</v>
      </c>
      <c r="I4892" s="9">
        <f t="shared" si="1449"/>
        <v>0.50441846221233355</v>
      </c>
      <c r="J4892" s="9">
        <f t="shared" si="1450"/>
        <v>0.20364720392664903</v>
      </c>
      <c r="K4892" s="9">
        <f t="shared" si="1451"/>
        <v>4.3969262588425435E-2</v>
      </c>
      <c r="L4892" s="9">
        <f t="shared" si="1452"/>
        <v>0.27462469059693295</v>
      </c>
      <c r="M4892" s="9">
        <f t="shared" si="1453"/>
        <v>0.68140604681464156</v>
      </c>
      <c r="N4892" s="9">
        <f t="shared" si="1454"/>
        <v>0.33436401235265512</v>
      </c>
      <c r="O4892" s="9">
        <f t="shared" si="1455"/>
        <v>0.45780075950804122</v>
      </c>
      <c r="P4892" s="9">
        <f t="shared" si="1456"/>
        <v>0.20783522813930366</v>
      </c>
      <c r="Q4892" s="9">
        <f t="shared" si="1457"/>
        <v>2.2178907819463845E-2</v>
      </c>
      <c r="R4892" s="9">
        <f t="shared" si="1458"/>
        <v>0.13852576411644282</v>
      </c>
      <c r="S4892" s="9">
        <f t="shared" si="1459"/>
        <v>0.64497332941634533</v>
      </c>
      <c r="T4892" s="9">
        <f t="shared" si="1460"/>
        <v>0.13364775976804785</v>
      </c>
      <c r="U4892" s="9">
        <f t="shared" si="1461"/>
        <v>6.06742388797002E-2</v>
      </c>
      <c r="V4892" s="9">
        <f t="shared" ca="1" si="1462"/>
        <v>6.06742388797002E-2</v>
      </c>
      <c r="W4892">
        <f t="shared" ca="1" si="1463"/>
        <v>-2.8022360716640526</v>
      </c>
      <c r="X4892">
        <v>4891</v>
      </c>
    </row>
    <row r="4893" spans="1:24" x14ac:dyDescent="0.25">
      <c r="A4893">
        <v>1</v>
      </c>
      <c r="B4893" s="8">
        <v>3.1438354219451501</v>
      </c>
      <c r="C4893" s="8">
        <v>-0.65665294888874903</v>
      </c>
      <c r="D4893">
        <v>0</v>
      </c>
      <c r="E4893" s="8">
        <f t="shared" si="1446"/>
        <v>1.7967794140700708</v>
      </c>
      <c r="F4893" s="8">
        <f t="shared" si="1447"/>
        <v>-0.39966270769455364</v>
      </c>
      <c r="G4893" s="8">
        <f t="shared" si="1464"/>
        <v>-0.37747724467563432</v>
      </c>
      <c r="H4893" s="9">
        <f t="shared" si="1448"/>
        <v>0.66277549667372904</v>
      </c>
      <c r="I4893" s="9">
        <f t="shared" si="1449"/>
        <v>0.16935510622980662</v>
      </c>
      <c r="J4893" s="9">
        <f t="shared" si="1450"/>
        <v>0.16786939709646428</v>
      </c>
      <c r="K4893" s="9">
        <f t="shared" si="1451"/>
        <v>0.19861840531386085</v>
      </c>
      <c r="L4893" s="9">
        <f t="shared" si="1452"/>
        <v>0.45243759547779716</v>
      </c>
      <c r="M4893" s="9">
        <f t="shared" si="1453"/>
        <v>0.34894399920834196</v>
      </c>
      <c r="N4893" s="9">
        <f t="shared" si="1454"/>
        <v>0.66138342606015155</v>
      </c>
      <c r="O4893" s="9">
        <f t="shared" si="1455"/>
        <v>0.28996707957016088</v>
      </c>
      <c r="P4893" s="9">
        <f t="shared" si="1456"/>
        <v>4.8649494369687574E-2</v>
      </c>
      <c r="Q4893" s="9">
        <f t="shared" si="1457"/>
        <v>3.3637041131123695E-2</v>
      </c>
      <c r="R4893" s="9">
        <f t="shared" si="1458"/>
        <v>7.6622617044500616E-2</v>
      </c>
      <c r="S4893" s="9">
        <f t="shared" si="1459"/>
        <v>0.66531357384943612</v>
      </c>
      <c r="T4893" s="9">
        <f t="shared" si="1460"/>
        <v>0.19218307518114408</v>
      </c>
      <c r="U4893" s="9">
        <f t="shared" si="1461"/>
        <v>3.2243692793795464E-2</v>
      </c>
      <c r="V4893" s="9">
        <f t="shared" ca="1" si="1462"/>
        <v>0.19218307518114408</v>
      </c>
      <c r="W4893">
        <f t="shared" ca="1" si="1463"/>
        <v>-1.6493068446940493</v>
      </c>
      <c r="X4893">
        <v>4892</v>
      </c>
    </row>
    <row r="4894" spans="1:24" x14ac:dyDescent="0.25">
      <c r="A4894">
        <v>0</v>
      </c>
      <c r="B4894" s="8">
        <v>2.06128540820011</v>
      </c>
      <c r="C4894" s="8">
        <v>1.0989860727912399E-2</v>
      </c>
      <c r="D4894">
        <v>-1</v>
      </c>
      <c r="E4894" s="8">
        <f t="shared" si="1446"/>
        <v>0.79292907554035108</v>
      </c>
      <c r="F4894" s="8">
        <f t="shared" si="1447"/>
        <v>-0.50965810344530527</v>
      </c>
      <c r="G4894" s="8">
        <f t="shared" si="1464"/>
        <v>-0.51342389169513825</v>
      </c>
      <c r="H4894" s="9">
        <f t="shared" si="1448"/>
        <v>0.27967728892572064</v>
      </c>
      <c r="I4894" s="9">
        <f t="shared" si="1449"/>
        <v>0.51879659849587401</v>
      </c>
      <c r="J4894" s="9">
        <f t="shared" si="1450"/>
        <v>0.20152611257840536</v>
      </c>
      <c r="K4894" s="9">
        <f t="shared" si="1451"/>
        <v>0.23069161589793097</v>
      </c>
      <c r="L4894" s="9">
        <f t="shared" si="1452"/>
        <v>0.46012571275697056</v>
      </c>
      <c r="M4894" s="9">
        <f t="shared" si="1453"/>
        <v>0.30918267134509847</v>
      </c>
      <c r="N4894" s="9">
        <f t="shared" si="1454"/>
        <v>0.7095903416890319</v>
      </c>
      <c r="O4894" s="9">
        <f t="shared" si="1455"/>
        <v>0.25400612232377173</v>
      </c>
      <c r="P4894" s="9">
        <f t="shared" si="1456"/>
        <v>3.6403535987196367E-2</v>
      </c>
      <c r="Q4894" s="9">
        <f t="shared" si="1457"/>
        <v>0.11968202562936328</v>
      </c>
      <c r="R4894" s="9">
        <f t="shared" si="1458"/>
        <v>0.23871165465880592</v>
      </c>
      <c r="S4894" s="9">
        <f t="shared" si="1459"/>
        <v>0.56038533379757438</v>
      </c>
      <c r="T4894" s="9">
        <f t="shared" si="1460"/>
        <v>7.1039743662047447E-2</v>
      </c>
      <c r="U4894" s="9">
        <f t="shared" si="1461"/>
        <v>1.0181242252208986E-2</v>
      </c>
      <c r="V4894" s="9">
        <f t="shared" ca="1" si="1462"/>
        <v>0.56038533379757438</v>
      </c>
      <c r="W4894">
        <f t="shared" ca="1" si="1463"/>
        <v>-0.57913063581540081</v>
      </c>
      <c r="X4894">
        <v>4893</v>
      </c>
    </row>
    <row r="4895" spans="1:24" x14ac:dyDescent="0.25">
      <c r="A4895">
        <v>1</v>
      </c>
      <c r="B4895" s="8">
        <v>0.92675429058372705</v>
      </c>
      <c r="C4895" s="8">
        <v>-0.18748375795282399</v>
      </c>
      <c r="D4895">
        <v>0</v>
      </c>
      <c r="E4895" s="8">
        <f t="shared" si="1446"/>
        <v>0.52966291415842603</v>
      </c>
      <c r="F4895" s="8">
        <f t="shared" si="1447"/>
        <v>-0.11410938834429984</v>
      </c>
      <c r="G4895" s="8">
        <f t="shared" si="1464"/>
        <v>-0.10777512305888635</v>
      </c>
      <c r="H4895" s="9">
        <f t="shared" si="1448"/>
        <v>0.19847899808383673</v>
      </c>
      <c r="I4895" s="9">
        <f t="shared" si="1449"/>
        <v>0.62187148604930131</v>
      </c>
      <c r="J4895" s="9">
        <f t="shared" si="1450"/>
        <v>0.17964951586686195</v>
      </c>
      <c r="K4895" s="9">
        <f t="shared" si="1451"/>
        <v>0.1287920383992513</v>
      </c>
      <c r="L4895" s="9">
        <f t="shared" si="1452"/>
        <v>0.41207555798239143</v>
      </c>
      <c r="M4895" s="9">
        <f t="shared" si="1453"/>
        <v>0.45913240361835722</v>
      </c>
      <c r="N4895" s="9">
        <f t="shared" si="1454"/>
        <v>0.55825227637595354</v>
      </c>
      <c r="O4895" s="9">
        <f t="shared" si="1455"/>
        <v>0.35923847709824508</v>
      </c>
      <c r="P4895" s="9">
        <f t="shared" si="1456"/>
        <v>8.2509246525801383E-2</v>
      </c>
      <c r="Q4895" s="9">
        <f t="shared" si="1457"/>
        <v>8.0092096310661082E-2</v>
      </c>
      <c r="R4895" s="9">
        <f t="shared" si="1458"/>
        <v>0.2562580396071048</v>
      </c>
      <c r="S4895" s="9">
        <f t="shared" si="1459"/>
        <v>0.5759722184915177</v>
      </c>
      <c r="T4895" s="9">
        <f t="shared" si="1460"/>
        <v>7.1301293007623015E-2</v>
      </c>
      <c r="U4895" s="9">
        <f t="shared" si="1461"/>
        <v>1.6376352583093345E-2</v>
      </c>
      <c r="V4895" s="9">
        <f t="shared" ca="1" si="1462"/>
        <v>7.1301293007623015E-2</v>
      </c>
      <c r="W4895">
        <f t="shared" ca="1" si="1463"/>
        <v>-2.6408408169770485</v>
      </c>
      <c r="X4895">
        <v>4894</v>
      </c>
    </row>
    <row r="4896" spans="1:24" x14ac:dyDescent="0.25">
      <c r="A4896">
        <v>-2</v>
      </c>
      <c r="B4896" s="8">
        <v>0.82502900482749697</v>
      </c>
      <c r="C4896" s="8">
        <v>-1.0218519892922899</v>
      </c>
      <c r="D4896">
        <v>1</v>
      </c>
      <c r="E4896" s="8">
        <f t="shared" si="1446"/>
        <v>0.85667073609769728</v>
      </c>
      <c r="F4896" s="8">
        <f t="shared" si="1447"/>
        <v>-0.105589107568691</v>
      </c>
      <c r="G4896" s="8">
        <f t="shared" si="1464"/>
        <v>-6.7670660127357785E-2</v>
      </c>
      <c r="H4896" s="9">
        <f t="shared" si="1448"/>
        <v>0.3015113014152575</v>
      </c>
      <c r="I4896" s="9">
        <f t="shared" si="1449"/>
        <v>0.49337461957436957</v>
      </c>
      <c r="J4896" s="9">
        <f t="shared" si="1450"/>
        <v>0.20511407901037293</v>
      </c>
      <c r="K4896" s="9">
        <f t="shared" si="1451"/>
        <v>0.1270098679539596</v>
      </c>
      <c r="L4896" s="9">
        <f t="shared" si="1452"/>
        <v>0.41047504108637722</v>
      </c>
      <c r="M4896" s="9">
        <f t="shared" si="1453"/>
        <v>0.46251509095966314</v>
      </c>
      <c r="N4896" s="9">
        <f t="shared" si="1454"/>
        <v>0.54238143382456117</v>
      </c>
      <c r="O4896" s="9">
        <f t="shared" si="1455"/>
        <v>0.36883519362023209</v>
      </c>
      <c r="P4896" s="9">
        <f t="shared" si="1456"/>
        <v>8.8783372555206741E-2</v>
      </c>
      <c r="Q4896" s="9">
        <f t="shared" si="1457"/>
        <v>6.266344528397573E-2</v>
      </c>
      <c r="R4896" s="9">
        <f t="shared" si="1458"/>
        <v>0.20251796724076507</v>
      </c>
      <c r="S4896" s="9">
        <f t="shared" si="1459"/>
        <v>0.5968414180359185</v>
      </c>
      <c r="T4896" s="9">
        <f t="shared" si="1460"/>
        <v>0.11120797923618465</v>
      </c>
      <c r="U4896" s="9">
        <f t="shared" si="1461"/>
        <v>2.6769190203156039E-2</v>
      </c>
      <c r="V4896" s="9">
        <f t="shared" ca="1" si="1462"/>
        <v>6.266344528397573E-2</v>
      </c>
      <c r="W4896">
        <f t="shared" ca="1" si="1463"/>
        <v>-2.7699770111845226</v>
      </c>
      <c r="X4896">
        <v>4895</v>
      </c>
    </row>
    <row r="4897" spans="1:24" x14ac:dyDescent="0.25">
      <c r="A4897">
        <v>0</v>
      </c>
      <c r="B4897" s="8">
        <v>2.76566963566327</v>
      </c>
      <c r="C4897" s="8">
        <v>0.22318282642321299</v>
      </c>
      <c r="D4897">
        <v>-1</v>
      </c>
      <c r="E4897" s="8">
        <f t="shared" si="1446"/>
        <v>1.1955020189797347</v>
      </c>
      <c r="F4897" s="8">
        <f t="shared" si="1447"/>
        <v>-0.38050979859563161</v>
      </c>
      <c r="G4897" s="8">
        <f t="shared" si="1464"/>
        <v>-0.39144466938940892</v>
      </c>
      <c r="H4897" s="9">
        <f t="shared" si="1448"/>
        <v>0.42809450386799441</v>
      </c>
      <c r="I4897" s="9">
        <f t="shared" si="1449"/>
        <v>0.3611302136044261</v>
      </c>
      <c r="J4897" s="9">
        <f t="shared" si="1450"/>
        <v>0.21077528252757949</v>
      </c>
      <c r="K4897" s="9">
        <f t="shared" si="1451"/>
        <v>0.19332203548227039</v>
      </c>
      <c r="L4897" s="9">
        <f t="shared" si="1452"/>
        <v>0.45062159682243302</v>
      </c>
      <c r="M4897" s="9">
        <f t="shared" si="1453"/>
        <v>0.35605636769529653</v>
      </c>
      <c r="N4897" s="9">
        <f t="shared" si="1454"/>
        <v>0.66647823787670901</v>
      </c>
      <c r="O4897" s="9">
        <f t="shared" si="1455"/>
        <v>0.28626541566113151</v>
      </c>
      <c r="P4897" s="9">
        <f t="shared" si="1456"/>
        <v>4.7256346462159482E-2</v>
      </c>
      <c r="Q4897" s="9">
        <f t="shared" si="1457"/>
        <v>6.9814427968154749E-2</v>
      </c>
      <c r="R4897" s="9">
        <f t="shared" si="1458"/>
        <v>0.16273307351525282</v>
      </c>
      <c r="S4897" s="9">
        <f t="shared" si="1459"/>
        <v>0.6246736652312429</v>
      </c>
      <c r="T4897" s="9">
        <f t="shared" si="1460"/>
        <v>0.12254865109201729</v>
      </c>
      <c r="U4897" s="9">
        <f t="shared" si="1461"/>
        <v>2.0230182193332218E-2</v>
      </c>
      <c r="V4897" s="9">
        <f t="shared" ca="1" si="1462"/>
        <v>0.6246736652312429</v>
      </c>
      <c r="W4897">
        <f t="shared" ca="1" si="1463"/>
        <v>-0.47052590123602273</v>
      </c>
      <c r="X4897">
        <v>4896</v>
      </c>
    </row>
    <row r="4898" spans="1:24" x14ac:dyDescent="0.25">
      <c r="A4898">
        <v>0</v>
      </c>
      <c r="B4898" s="8">
        <v>2.79812409226317</v>
      </c>
      <c r="C4898" s="8">
        <v>-1.5399396606484299</v>
      </c>
      <c r="D4898">
        <v>0</v>
      </c>
      <c r="E4898" s="8">
        <f t="shared" si="1446"/>
        <v>1.5991968701342798</v>
      </c>
      <c r="F4898" s="8">
        <f t="shared" si="1447"/>
        <v>-0.93726291110474391</v>
      </c>
      <c r="G4898" s="8">
        <f t="shared" si="1464"/>
        <v>-0.88523501044504393</v>
      </c>
      <c r="H4898" s="9">
        <f t="shared" si="1448"/>
        <v>0.58802495559333856</v>
      </c>
      <c r="I4898" s="9">
        <f t="shared" si="1449"/>
        <v>0.22388612232218663</v>
      </c>
      <c r="J4898" s="9">
        <f t="shared" si="1450"/>
        <v>0.18808892208447475</v>
      </c>
      <c r="K4898" s="9">
        <f t="shared" si="1451"/>
        <v>0.37867359440533355</v>
      </c>
      <c r="L4898" s="9">
        <f t="shared" si="1452"/>
        <v>0.44404448267427776</v>
      </c>
      <c r="M4898" s="9">
        <f t="shared" si="1453"/>
        <v>0.17728192292038869</v>
      </c>
      <c r="N4898" s="9">
        <f t="shared" si="1454"/>
        <v>0.82225670330665457</v>
      </c>
      <c r="O4898" s="9">
        <f t="shared" si="1455"/>
        <v>0.16258194506400303</v>
      </c>
      <c r="P4898" s="9">
        <f t="shared" si="1456"/>
        <v>1.5161351629342401E-2</v>
      </c>
      <c r="Q4898" s="9">
        <f t="shared" si="1457"/>
        <v>8.4779762677214598E-2</v>
      </c>
      <c r="R4898" s="9">
        <f t="shared" si="1458"/>
        <v>9.9415397364505428E-2</v>
      </c>
      <c r="S4898" s="9">
        <f t="shared" si="1459"/>
        <v>0.71128734581316189</v>
      </c>
      <c r="T4898" s="9">
        <f t="shared" si="1460"/>
        <v>9.5602241026538998E-2</v>
      </c>
      <c r="U4898" s="9">
        <f t="shared" si="1461"/>
        <v>8.915253118579056E-3</v>
      </c>
      <c r="V4898" s="9">
        <f t="shared" ca="1" si="1462"/>
        <v>0.71128734581316189</v>
      </c>
      <c r="W4898">
        <f t="shared" ca="1" si="1463"/>
        <v>-0.34067878762562814</v>
      </c>
      <c r="X4898">
        <v>4897</v>
      </c>
    </row>
    <row r="4899" spans="1:24" x14ac:dyDescent="0.25">
      <c r="A4899">
        <v>0</v>
      </c>
      <c r="B4899" s="8">
        <v>3.31238019317062</v>
      </c>
      <c r="C4899" s="8">
        <v>-1.79646577661142</v>
      </c>
      <c r="D4899">
        <v>1</v>
      </c>
      <c r="E4899" s="8">
        <f t="shared" si="1446"/>
        <v>2.2782532335722183</v>
      </c>
      <c r="F4899" s="8">
        <f t="shared" si="1447"/>
        <v>-0.57704704312110833</v>
      </c>
      <c r="G4899" s="8">
        <f t="shared" si="1464"/>
        <v>-0.51295774612888834</v>
      </c>
      <c r="H4899" s="9">
        <f t="shared" si="1448"/>
        <v>0.81634503380332779</v>
      </c>
      <c r="I4899" s="9">
        <f t="shared" si="1449"/>
        <v>7.5189986990429142E-2</v>
      </c>
      <c r="J4899" s="9">
        <f t="shared" si="1450"/>
        <v>0.10846497920624315</v>
      </c>
      <c r="K4899" s="9">
        <f t="shared" si="1451"/>
        <v>0.25168965111338648</v>
      </c>
      <c r="L4899" s="9">
        <f t="shared" si="1452"/>
        <v>0.46246298650338835</v>
      </c>
      <c r="M4899" s="9">
        <f t="shared" si="1453"/>
        <v>0.28584736238322517</v>
      </c>
      <c r="N4899" s="9">
        <f t="shared" si="1454"/>
        <v>0.70943065206095735</v>
      </c>
      <c r="O4899" s="9">
        <f t="shared" si="1455"/>
        <v>0.25412859772872443</v>
      </c>
      <c r="P4899" s="9">
        <f t="shared" si="1456"/>
        <v>3.6440750210318229E-2</v>
      </c>
      <c r="Q4899" s="9">
        <f t="shared" si="1457"/>
        <v>1.8924541592841179E-2</v>
      </c>
      <c r="R4899" s="9">
        <f t="shared" si="1458"/>
        <v>3.4772585938744778E-2</v>
      </c>
      <c r="S4899" s="9">
        <f t="shared" si="1459"/>
        <v>0.70909802830290547</v>
      </c>
      <c r="T4899" s="9">
        <f t="shared" si="1460"/>
        <v>0.20745661870324783</v>
      </c>
      <c r="U4899" s="9">
        <f t="shared" si="1461"/>
        <v>2.9748225462260858E-2</v>
      </c>
      <c r="V4899" s="9">
        <f t="shared" ca="1" si="1462"/>
        <v>0.70909802830290547</v>
      </c>
      <c r="W4899">
        <f t="shared" ca="1" si="1463"/>
        <v>-0.34376149923887023</v>
      </c>
      <c r="X4899">
        <v>4898</v>
      </c>
    </row>
    <row r="4900" spans="1:24" x14ac:dyDescent="0.25">
      <c r="A4900">
        <v>-2</v>
      </c>
      <c r="B4900" s="8">
        <v>3.5693228240472599</v>
      </c>
      <c r="C4900" s="8">
        <v>-0.93826598871093803</v>
      </c>
      <c r="D4900">
        <v>-1</v>
      </c>
      <c r="E4900" s="8">
        <f t="shared" si="1446"/>
        <v>1.6548096197722428</v>
      </c>
      <c r="F4900" s="8">
        <f t="shared" si="1447"/>
        <v>-1.0874095073240988</v>
      </c>
      <c r="G4900" s="8">
        <f t="shared" si="1464"/>
        <v>-1.0591040460975416</v>
      </c>
      <c r="H4900" s="9">
        <f t="shared" si="1448"/>
        <v>0.60952456344272521</v>
      </c>
      <c r="I4900" s="9">
        <f t="shared" si="1449"/>
        <v>0.20760856833900496</v>
      </c>
      <c r="J4900" s="9">
        <f t="shared" si="1450"/>
        <v>0.18286686821826978</v>
      </c>
      <c r="K4900" s="9">
        <f t="shared" si="1451"/>
        <v>0.43690547604733365</v>
      </c>
      <c r="L4900" s="9">
        <f t="shared" si="1452"/>
        <v>0.42211296519348185</v>
      </c>
      <c r="M4900" s="9">
        <f t="shared" si="1453"/>
        <v>0.1409815587591845</v>
      </c>
      <c r="N4900" s="9">
        <f t="shared" si="1454"/>
        <v>0.86386904323804559</v>
      </c>
      <c r="O4900" s="9">
        <f t="shared" si="1455"/>
        <v>0.12648181327722419</v>
      </c>
      <c r="P4900" s="9">
        <f t="shared" si="1456"/>
        <v>9.6491434847302271E-3</v>
      </c>
      <c r="Q4900" s="9">
        <f t="shared" si="1457"/>
        <v>9.0705320381658364E-2</v>
      </c>
      <c r="R4900" s="9">
        <f t="shared" si="1458"/>
        <v>8.7634268381151001E-2</v>
      </c>
      <c r="S4900" s="9">
        <f t="shared" si="1459"/>
        <v>0.7386852492458198</v>
      </c>
      <c r="T4900" s="9">
        <f t="shared" si="1460"/>
        <v>7.7093772021244358E-2</v>
      </c>
      <c r="U4900" s="9">
        <f t="shared" si="1461"/>
        <v>5.8813899701264079E-3</v>
      </c>
      <c r="V4900" s="9">
        <f t="shared" ca="1" si="1462"/>
        <v>9.0705320381658364E-2</v>
      </c>
      <c r="W4900">
        <f t="shared" ca="1" si="1463"/>
        <v>-2.4001392644672199</v>
      </c>
      <c r="X4900">
        <v>4899</v>
      </c>
    </row>
    <row r="4901" spans="1:24" x14ac:dyDescent="0.25">
      <c r="A4901">
        <v>2</v>
      </c>
      <c r="B4901" s="8">
        <v>2.5875436001219501</v>
      </c>
      <c r="C4901" s="8">
        <v>-1.1402653524469</v>
      </c>
      <c r="D4901">
        <v>1</v>
      </c>
      <c r="E4901" s="8">
        <f t="shared" si="1446"/>
        <v>1.863991259213289</v>
      </c>
      <c r="F4901" s="8">
        <f t="shared" si="1447"/>
        <v>-0.17765975832214997</v>
      </c>
      <c r="G4901" s="8">
        <f t="shared" si="1464"/>
        <v>-0.13574063549565596</v>
      </c>
      <c r="H4901" s="9">
        <f t="shared" si="1448"/>
        <v>0.68696357029408772</v>
      </c>
      <c r="I4901" s="9">
        <f t="shared" si="1449"/>
        <v>0.15293448782065805</v>
      </c>
      <c r="J4901" s="9">
        <f t="shared" si="1450"/>
        <v>0.16010194188525423</v>
      </c>
      <c r="K4901" s="9">
        <f t="shared" si="1451"/>
        <v>0.14263186754661641</v>
      </c>
      <c r="L4901" s="9">
        <f t="shared" si="1452"/>
        <v>0.4233565760313408</v>
      </c>
      <c r="M4901" s="9">
        <f t="shared" si="1453"/>
        <v>0.43401155642204281</v>
      </c>
      <c r="N4901" s="9">
        <f t="shared" si="1454"/>
        <v>0.56926573529317792</v>
      </c>
      <c r="O4901" s="9">
        <f t="shared" si="1455"/>
        <v>0.35239846029036392</v>
      </c>
      <c r="P4901" s="9">
        <f t="shared" si="1456"/>
        <v>7.8335804416458155E-2</v>
      </c>
      <c r="Q4901" s="9">
        <f t="shared" si="1457"/>
        <v>2.181333161014572E-2</v>
      </c>
      <c r="R4901" s="9">
        <f t="shared" si="1458"/>
        <v>6.474582112086058E-2</v>
      </c>
      <c r="S4901" s="9">
        <f t="shared" si="1459"/>
        <v>0.6175420989379965</v>
      </c>
      <c r="T4901" s="9">
        <f t="shared" si="1460"/>
        <v>0.2420849044472077</v>
      </c>
      <c r="U4901" s="9">
        <f t="shared" si="1461"/>
        <v>5.3813843883789458E-2</v>
      </c>
      <c r="V4901" s="9">
        <f t="shared" ca="1" si="1462"/>
        <v>5.3813843883789458E-2</v>
      </c>
      <c r="W4901">
        <f t="shared" ca="1" si="1463"/>
        <v>-2.9222245236558084</v>
      </c>
      <c r="X4901">
        <v>4900</v>
      </c>
    </row>
    <row r="4902" spans="1:24" x14ac:dyDescent="0.25">
      <c r="A4902">
        <v>1</v>
      </c>
      <c r="B4902" s="8">
        <v>1.74562570794855</v>
      </c>
      <c r="C4902" s="8">
        <v>-0.276904437272251</v>
      </c>
      <c r="D4902">
        <v>1</v>
      </c>
      <c r="E4902" s="8">
        <f t="shared" si="1446"/>
        <v>1.3828144372858646</v>
      </c>
      <c r="F4902" s="8">
        <f t="shared" si="1447"/>
        <v>0.34781288542410904</v>
      </c>
      <c r="G4902" s="8">
        <f t="shared" si="1464"/>
        <v>0.36056277709432505</v>
      </c>
      <c r="H4902" s="9">
        <f t="shared" si="1448"/>
        <v>0.50242751500216387</v>
      </c>
      <c r="I4902" s="9">
        <f t="shared" si="1449"/>
        <v>0.29365034136007528</v>
      </c>
      <c r="J4902" s="9">
        <f t="shared" si="1450"/>
        <v>0.20392214363776084</v>
      </c>
      <c r="K4902" s="9">
        <f t="shared" si="1451"/>
        <v>5.5463307197333771E-2</v>
      </c>
      <c r="L4902" s="9">
        <f t="shared" si="1452"/>
        <v>0.30422106727724468</v>
      </c>
      <c r="M4902" s="9">
        <f t="shared" si="1453"/>
        <v>0.64031562552542165</v>
      </c>
      <c r="N4902" s="9">
        <f t="shared" si="1454"/>
        <v>0.37380274328896612</v>
      </c>
      <c r="O4902" s="9">
        <f t="shared" si="1455"/>
        <v>0.44742434099388806</v>
      </c>
      <c r="P4902" s="9">
        <f t="shared" si="1456"/>
        <v>0.17877291571714582</v>
      </c>
      <c r="Q4902" s="9">
        <f t="shared" si="1457"/>
        <v>1.6286819091455781E-2</v>
      </c>
      <c r="R4902" s="9">
        <f t="shared" si="1458"/>
        <v>8.9334620254889335E-2</v>
      </c>
      <c r="S4902" s="9">
        <f t="shared" si="1459"/>
        <v>0.57975982906315815</v>
      </c>
      <c r="T4902" s="9">
        <f t="shared" si="1460"/>
        <v>0.22479829979703997</v>
      </c>
      <c r="U4902" s="9">
        <f t="shared" si="1461"/>
        <v>8.9820431793456862E-2</v>
      </c>
      <c r="V4902" s="9">
        <f t="shared" ca="1" si="1462"/>
        <v>0.22479829979703997</v>
      </c>
      <c r="W4902">
        <f t="shared" ca="1" si="1463"/>
        <v>-1.4925517241716293</v>
      </c>
      <c r="X4902">
        <v>4901</v>
      </c>
    </row>
    <row r="4903" spans="1:24" x14ac:dyDescent="0.25">
      <c r="A4903">
        <v>0</v>
      </c>
      <c r="B4903" s="8">
        <v>2.51099389807831</v>
      </c>
      <c r="C4903" s="8">
        <v>-0.303245311611402</v>
      </c>
      <c r="D4903">
        <v>0</v>
      </c>
      <c r="E4903" s="8">
        <f t="shared" si="1446"/>
        <v>1.435094888692104</v>
      </c>
      <c r="F4903" s="8">
        <f t="shared" si="1447"/>
        <v>-0.18456605203614906</v>
      </c>
      <c r="G4903" s="8">
        <f t="shared" si="1464"/>
        <v>-0.1743207045389657</v>
      </c>
      <c r="H4903" s="9">
        <f t="shared" si="1448"/>
        <v>0.52327119945174561</v>
      </c>
      <c r="I4903" s="9">
        <f t="shared" si="1449"/>
        <v>0.27591094626389001</v>
      </c>
      <c r="J4903" s="9">
        <f t="shared" si="1450"/>
        <v>0.20081785428436438</v>
      </c>
      <c r="K4903" s="9">
        <f t="shared" si="1451"/>
        <v>0.14419432289803905</v>
      </c>
      <c r="L4903" s="9">
        <f t="shared" si="1452"/>
        <v>0.42450997520788381</v>
      </c>
      <c r="M4903" s="9">
        <f t="shared" si="1453"/>
        <v>0.43129570189407718</v>
      </c>
      <c r="N4903" s="9">
        <f t="shared" si="1454"/>
        <v>0.58436973064095454</v>
      </c>
      <c r="O4903" s="9">
        <f t="shared" si="1455"/>
        <v>0.34278664246014467</v>
      </c>
      <c r="P4903" s="9">
        <f t="shared" si="1456"/>
        <v>7.2843626898900782E-2</v>
      </c>
      <c r="Q4903" s="9">
        <f t="shared" si="1457"/>
        <v>3.9784792076678857E-2</v>
      </c>
      <c r="R4903" s="9">
        <f t="shared" si="1458"/>
        <v>0.1171269489580677</v>
      </c>
      <c r="S4903" s="9">
        <f t="shared" si="1459"/>
        <v>0.62560090938929358</v>
      </c>
      <c r="T4903" s="9">
        <f t="shared" si="1460"/>
        <v>0.17937037755615656</v>
      </c>
      <c r="U4903" s="9">
        <f t="shared" si="1461"/>
        <v>3.8116972019803255E-2</v>
      </c>
      <c r="V4903" s="9">
        <f t="shared" ca="1" si="1462"/>
        <v>0.62560090938929358</v>
      </c>
      <c r="W4903">
        <f t="shared" ca="1" si="1463"/>
        <v>-0.46904263612470481</v>
      </c>
      <c r="X4903">
        <v>4902</v>
      </c>
    </row>
    <row r="4904" spans="1:24" x14ac:dyDescent="0.25">
      <c r="A4904">
        <v>2</v>
      </c>
      <c r="B4904" s="8">
        <v>1.0675103969637201</v>
      </c>
      <c r="C4904" s="8">
        <v>0.77623577998779503</v>
      </c>
      <c r="D4904">
        <v>1</v>
      </c>
      <c r="E4904" s="8">
        <f t="shared" si="1446"/>
        <v>0.99525482693278677</v>
      </c>
      <c r="F4904" s="8">
        <f t="shared" si="1447"/>
        <v>0.98879206860522362</v>
      </c>
      <c r="G4904" s="8">
        <f t="shared" si="1464"/>
        <v>0.96596090732608642</v>
      </c>
      <c r="H4904" s="9">
        <f t="shared" si="1448"/>
        <v>0.35142552231251001</v>
      </c>
      <c r="I4904" s="9">
        <f t="shared" si="1449"/>
        <v>0.43833489067736098</v>
      </c>
      <c r="J4904" s="9">
        <f t="shared" si="1450"/>
        <v>0.21023958701012901</v>
      </c>
      <c r="K4904" s="9">
        <f t="shared" si="1451"/>
        <v>1.2707977023494898E-2</v>
      </c>
      <c r="L4904" s="9">
        <f t="shared" si="1452"/>
        <v>0.14587910952098532</v>
      </c>
      <c r="M4904" s="9">
        <f t="shared" si="1453"/>
        <v>0.84141291345551972</v>
      </c>
      <c r="N4904" s="9">
        <f t="shared" si="1454"/>
        <v>0.17691227260057144</v>
      </c>
      <c r="O4904" s="9">
        <f t="shared" si="1455"/>
        <v>0.44657531269299311</v>
      </c>
      <c r="P4904" s="9">
        <f t="shared" si="1456"/>
        <v>0.37651241470643548</v>
      </c>
      <c r="Q4904" s="9">
        <f t="shared" si="1457"/>
        <v>5.5703497193240513E-3</v>
      </c>
      <c r="R4904" s="9">
        <f t="shared" si="1458"/>
        <v>6.3943903523991874E-2</v>
      </c>
      <c r="S4904" s="9">
        <f t="shared" si="1459"/>
        <v>0.64123171224632303</v>
      </c>
      <c r="T4904" s="9">
        <f t="shared" si="1460"/>
        <v>0.15693796251500758</v>
      </c>
      <c r="U4904" s="9">
        <f t="shared" si="1461"/>
        <v>0.13231607199535347</v>
      </c>
      <c r="V4904" s="9">
        <f t="shared" ca="1" si="1462"/>
        <v>0.13231607199535347</v>
      </c>
      <c r="W4904">
        <f t="shared" ca="1" si="1463"/>
        <v>-2.0225617337931401</v>
      </c>
      <c r="X4904">
        <v>4903</v>
      </c>
    </row>
    <row r="4905" spans="1:24" x14ac:dyDescent="0.25">
      <c r="A4905">
        <v>0</v>
      </c>
      <c r="B4905" s="8">
        <v>2.0664817139006901</v>
      </c>
      <c r="C4905" s="8">
        <v>0.92104002519807704</v>
      </c>
      <c r="D4905">
        <v>-1</v>
      </c>
      <c r="E4905" s="8">
        <f t="shared" si="1446"/>
        <v>0.79589889229565713</v>
      </c>
      <c r="F4905" s="8">
        <f t="shared" si="1447"/>
        <v>4.4231304171808206E-2</v>
      </c>
      <c r="G4905" s="8">
        <f t="shared" si="1464"/>
        <v>9.7188569701170957E-3</v>
      </c>
      <c r="H4905" s="9">
        <f t="shared" si="1448"/>
        <v>0.28067730470918029</v>
      </c>
      <c r="I4905" s="9">
        <f t="shared" si="1449"/>
        <v>0.51761304724439017</v>
      </c>
      <c r="J4905" s="9">
        <f t="shared" si="1450"/>
        <v>0.20170964804642955</v>
      </c>
      <c r="K4905" s="9">
        <f t="shared" si="1451"/>
        <v>9.8445412389959894E-2</v>
      </c>
      <c r="L4905" s="9">
        <f t="shared" si="1452"/>
        <v>0.3793366254498729</v>
      </c>
      <c r="M4905" s="9">
        <f t="shared" si="1453"/>
        <v>0.52221796216016725</v>
      </c>
      <c r="N4905" s="9">
        <f t="shared" si="1454"/>
        <v>0.51158588858148557</v>
      </c>
      <c r="O4905" s="9">
        <f t="shared" si="1455"/>
        <v>0.38653118886851134</v>
      </c>
      <c r="P4905" s="9">
        <f t="shared" si="1456"/>
        <v>0.10188292255000309</v>
      </c>
      <c r="Q4905" s="9">
        <f t="shared" si="1457"/>
        <v>5.0956629894397781E-2</v>
      </c>
      <c r="R4905" s="9">
        <f t="shared" si="1458"/>
        <v>0.19634958663051261</v>
      </c>
      <c r="S4905" s="9">
        <f t="shared" si="1459"/>
        <v>0.61560702710021176</v>
      </c>
      <c r="T4905" s="9">
        <f t="shared" si="1460"/>
        <v>0.10849053227764888</v>
      </c>
      <c r="U4905" s="9">
        <f t="shared" si="1461"/>
        <v>2.859622409722903E-2</v>
      </c>
      <c r="V4905" s="9">
        <f t="shared" ca="1" si="1462"/>
        <v>0.61560702710021176</v>
      </c>
      <c r="W4905">
        <f t="shared" ca="1" si="1463"/>
        <v>-0.48514646203998479</v>
      </c>
      <c r="X4905">
        <v>4904</v>
      </c>
    </row>
    <row r="4906" spans="1:24" x14ac:dyDescent="0.25">
      <c r="A4906">
        <v>0</v>
      </c>
      <c r="B4906" s="8">
        <v>1.8229118595878</v>
      </c>
      <c r="C4906" s="8">
        <v>2.86563661399921</v>
      </c>
      <c r="D4906">
        <v>-1</v>
      </c>
      <c r="E4906" s="8">
        <f t="shared" si="1446"/>
        <v>0.65669271850470512</v>
      </c>
      <c r="F4906" s="8">
        <f t="shared" si="1447"/>
        <v>1.2277830408526169</v>
      </c>
      <c r="G4906" s="8">
        <f t="shared" si="1464"/>
        <v>1.1275710855918015</v>
      </c>
      <c r="H4906" s="9">
        <f t="shared" si="1448"/>
        <v>0.23575116792868989</v>
      </c>
      <c r="I4906" s="9">
        <f t="shared" si="1449"/>
        <v>0.57274609951093158</v>
      </c>
      <c r="J4906" s="9">
        <f t="shared" si="1450"/>
        <v>0.19150273256037853</v>
      </c>
      <c r="K4906" s="9">
        <f t="shared" si="1451"/>
        <v>6.6802563973667531E-3</v>
      </c>
      <c r="L4906" s="9">
        <f t="shared" si="1452"/>
        <v>0.10094200077061005</v>
      </c>
      <c r="M4906" s="9">
        <f t="shared" si="1453"/>
        <v>0.8923777428320232</v>
      </c>
      <c r="N4906" s="9">
        <f t="shared" si="1454"/>
        <v>0.13811958382668643</v>
      </c>
      <c r="O4906" s="9">
        <f t="shared" si="1455"/>
        <v>0.42269832091482218</v>
      </c>
      <c r="P4906" s="9">
        <f t="shared" si="1456"/>
        <v>0.43918209525849139</v>
      </c>
      <c r="Q4906" s="9">
        <f t="shared" si="1457"/>
        <v>3.8260907953247556E-3</v>
      </c>
      <c r="R4906" s="9">
        <f t="shared" si="1458"/>
        <v>5.7814137218196358E-2</v>
      </c>
      <c r="S4906" s="9">
        <f t="shared" si="1459"/>
        <v>0.73517045725875496</v>
      </c>
      <c r="T4906" s="9">
        <f t="shared" si="1460"/>
        <v>9.9651622837165485E-2</v>
      </c>
      <c r="U4906" s="9">
        <f t="shared" si="1461"/>
        <v>0.10353769189055848</v>
      </c>
      <c r="V4906" s="9">
        <f t="shared" ca="1" si="1462"/>
        <v>0.73517045725875496</v>
      </c>
      <c r="W4906">
        <f t="shared" ca="1" si="1463"/>
        <v>-0.30765289201958107</v>
      </c>
      <c r="X4906">
        <v>4905</v>
      </c>
    </row>
    <row r="4907" spans="1:24" x14ac:dyDescent="0.25">
      <c r="A4907">
        <v>0</v>
      </c>
      <c r="B4907" s="8">
        <v>2.5573002660257398</v>
      </c>
      <c r="C4907" s="8">
        <v>-0.67201011551077705</v>
      </c>
      <c r="D4907">
        <v>1</v>
      </c>
      <c r="E4907" s="8">
        <f t="shared" si="1446"/>
        <v>1.8467064485207201</v>
      </c>
      <c r="F4907" s="8">
        <f t="shared" si="1447"/>
        <v>0.10733729560526928</v>
      </c>
      <c r="G4907" s="8">
        <f t="shared" si="1464"/>
        <v>0.13343609925092043</v>
      </c>
      <c r="H4907" s="9">
        <f t="shared" si="1448"/>
        <v>0.68081424874363095</v>
      </c>
      <c r="I4907" s="9">
        <f t="shared" si="1449"/>
        <v>0.15705297904891441</v>
      </c>
      <c r="J4907" s="9">
        <f t="shared" si="1450"/>
        <v>0.1621327722074547</v>
      </c>
      <c r="K4907" s="9">
        <f t="shared" si="1451"/>
        <v>8.7937364868513571E-2</v>
      </c>
      <c r="L4907" s="9">
        <f t="shared" si="1452"/>
        <v>0.36476885005548476</v>
      </c>
      <c r="M4907" s="9">
        <f t="shared" si="1453"/>
        <v>0.54729378507600168</v>
      </c>
      <c r="N4907" s="9">
        <f t="shared" si="1454"/>
        <v>0.46228782125517365</v>
      </c>
      <c r="O4907" s="9">
        <f t="shared" si="1455"/>
        <v>0.41205819074994021</v>
      </c>
      <c r="P4907" s="9">
        <f t="shared" si="1456"/>
        <v>0.12565398799488614</v>
      </c>
      <c r="Q4907" s="9">
        <f t="shared" si="1457"/>
        <v>1.3810825122311405E-2</v>
      </c>
      <c r="R4907" s="9">
        <f t="shared" si="1458"/>
        <v>5.7288034565460652E-2</v>
      </c>
      <c r="S4907" s="9">
        <f t="shared" si="1459"/>
        <v>0.56281902729976807</v>
      </c>
      <c r="T4907" s="9">
        <f t="shared" si="1460"/>
        <v>0.2805350875740803</v>
      </c>
      <c r="U4907" s="9">
        <f t="shared" si="1461"/>
        <v>8.5547025438379623E-2</v>
      </c>
      <c r="V4907" s="9">
        <f t="shared" ca="1" si="1462"/>
        <v>0.56281902729976807</v>
      </c>
      <c r="W4907">
        <f t="shared" ca="1" si="1463"/>
        <v>-0.57479714603377374</v>
      </c>
      <c r="X4907">
        <v>4906</v>
      </c>
    </row>
    <row r="4908" spans="1:24" x14ac:dyDescent="0.25">
      <c r="A4908">
        <v>2</v>
      </c>
      <c r="B4908" s="8">
        <v>2.2361950911072301</v>
      </c>
      <c r="C4908" s="8">
        <v>-4.12825208926502E-2</v>
      </c>
      <c r="D4908">
        <v>1</v>
      </c>
      <c r="E4908" s="8">
        <f t="shared" si="1446"/>
        <v>1.6631869283773997</v>
      </c>
      <c r="F4908" s="8">
        <f t="shared" si="1447"/>
        <v>0.49122089608150921</v>
      </c>
      <c r="G4908" s="8">
        <f t="shared" si="1464"/>
        <v>0.49601014229793899</v>
      </c>
      <c r="H4908" s="9">
        <f t="shared" si="1448"/>
        <v>0.61273609404139928</v>
      </c>
      <c r="I4908" s="9">
        <f t="shared" si="1449"/>
        <v>0.20521864955402641</v>
      </c>
      <c r="J4908" s="9">
        <f t="shared" si="1450"/>
        <v>0.18204525640457431</v>
      </c>
      <c r="K4908" s="9">
        <f t="shared" si="1451"/>
        <v>4.1153879767674185E-2</v>
      </c>
      <c r="L4908" s="9">
        <f t="shared" si="1452"/>
        <v>0.26643000363672359</v>
      </c>
      <c r="M4908" s="9">
        <f t="shared" si="1453"/>
        <v>0.6924161165956022</v>
      </c>
      <c r="N4908" s="9">
        <f t="shared" si="1454"/>
        <v>0.32374723205722278</v>
      </c>
      <c r="O4908" s="9">
        <f t="shared" si="1455"/>
        <v>0.45990992437700851</v>
      </c>
      <c r="P4908" s="9">
        <f t="shared" si="1456"/>
        <v>0.21634284356576872</v>
      </c>
      <c r="Q4908" s="9">
        <f t="shared" si="1457"/>
        <v>8.4455436298308661E-3</v>
      </c>
      <c r="R4908" s="9">
        <f t="shared" si="1458"/>
        <v>5.467640554700276E-2</v>
      </c>
      <c r="S4908" s="9">
        <f t="shared" si="1459"/>
        <v>0.52251357120922426</v>
      </c>
      <c r="T4908" s="9">
        <f t="shared" si="1460"/>
        <v>0.28180341067364351</v>
      </c>
      <c r="U4908" s="9">
        <f t="shared" si="1461"/>
        <v>0.13256106894029859</v>
      </c>
      <c r="V4908" s="9">
        <f t="shared" ca="1" si="1462"/>
        <v>0.13256106894029859</v>
      </c>
      <c r="W4908">
        <f t="shared" ca="1" si="1463"/>
        <v>-2.0207118420739327</v>
      </c>
      <c r="X4908">
        <v>4907</v>
      </c>
    </row>
    <row r="4909" spans="1:24" x14ac:dyDescent="0.25">
      <c r="A4909">
        <v>-1</v>
      </c>
      <c r="B4909" s="8">
        <v>-9.3594514898150696E-2</v>
      </c>
      <c r="C4909" s="8">
        <v>-1.71570419164385</v>
      </c>
      <c r="D4909">
        <v>1</v>
      </c>
      <c r="E4909" s="8">
        <f t="shared" si="1446"/>
        <v>0.33165475784321213</v>
      </c>
      <c r="F4909" s="8">
        <f t="shared" si="1447"/>
        <v>-0.52789262482379362</v>
      </c>
      <c r="G4909" s="8">
        <f t="shared" si="1464"/>
        <v>-0.46653191248147052</v>
      </c>
      <c r="H4909" s="9">
        <f t="shared" si="1448"/>
        <v>0.14799420824041809</v>
      </c>
      <c r="I4909" s="9">
        <f t="shared" si="1449"/>
        <v>0.69441632523680052</v>
      </c>
      <c r="J4909" s="9">
        <f t="shared" si="1450"/>
        <v>0.15758946652278139</v>
      </c>
      <c r="K4909" s="9">
        <f t="shared" si="1451"/>
        <v>0.23627489913112223</v>
      </c>
      <c r="L4909" s="9">
        <f t="shared" si="1452"/>
        <v>0.46093859314305419</v>
      </c>
      <c r="M4909" s="9">
        <f t="shared" si="1453"/>
        <v>0.30278650772582361</v>
      </c>
      <c r="N4909" s="9">
        <f t="shared" si="1454"/>
        <v>0.69332465359905893</v>
      </c>
      <c r="O4909" s="9">
        <f t="shared" si="1455"/>
        <v>0.26636935755161162</v>
      </c>
      <c r="P4909" s="9">
        <f t="shared" si="1456"/>
        <v>4.0305988849329455E-2</v>
      </c>
      <c r="Q4909" s="9">
        <f t="shared" si="1457"/>
        <v>0.16407314720032962</v>
      </c>
      <c r="R4909" s="9">
        <f t="shared" si="1458"/>
        <v>0.3200832840102204</v>
      </c>
      <c r="S4909" s="9">
        <f t="shared" si="1459"/>
        <v>0.4704573937119868</v>
      </c>
      <c r="T4909" s="9">
        <f t="shared" si="1460"/>
        <v>3.942112217035959E-2</v>
      </c>
      <c r="U4909" s="9">
        <f t="shared" si="1461"/>
        <v>5.9650529071036329E-3</v>
      </c>
      <c r="V4909" s="9">
        <f t="shared" ca="1" si="1462"/>
        <v>0.3200832840102204</v>
      </c>
      <c r="W4909">
        <f t="shared" ca="1" si="1463"/>
        <v>-1.1391740545188436</v>
      </c>
      <c r="X4909">
        <v>4908</v>
      </c>
    </row>
    <row r="4910" spans="1:24" x14ac:dyDescent="0.25">
      <c r="A4910">
        <v>0</v>
      </c>
      <c r="B4910" s="8">
        <v>2.3757432544119998</v>
      </c>
      <c r="C4910" s="8">
        <v>0.14887678454671099</v>
      </c>
      <c r="D4910">
        <v>-1</v>
      </c>
      <c r="E4910" s="8">
        <f t="shared" si="1446"/>
        <v>0.97264948352428826</v>
      </c>
      <c r="F4910" s="8">
        <f t="shared" si="1447"/>
        <v>-0.42573514014733616</v>
      </c>
      <c r="G4910" s="8">
        <f t="shared" si="1464"/>
        <v>-0.43415953117105655</v>
      </c>
      <c r="H4910" s="9">
        <f t="shared" si="1448"/>
        <v>0.34307693164432745</v>
      </c>
      <c r="I4910" s="9">
        <f t="shared" si="1449"/>
        <v>0.44726005578828293</v>
      </c>
      <c r="J4910" s="9">
        <f t="shared" si="1450"/>
        <v>0.20966301256738967</v>
      </c>
      <c r="K4910" s="9">
        <f t="shared" si="1451"/>
        <v>0.20596726391678594</v>
      </c>
      <c r="L4910" s="9">
        <f t="shared" si="1452"/>
        <v>0.45468555698855878</v>
      </c>
      <c r="M4910" s="9">
        <f t="shared" si="1453"/>
        <v>0.33934717909465523</v>
      </c>
      <c r="N4910" s="9">
        <f t="shared" si="1454"/>
        <v>0.68186629473895222</v>
      </c>
      <c r="O4910" s="9">
        <f t="shared" si="1455"/>
        <v>0.27494035538796779</v>
      </c>
      <c r="P4910" s="9">
        <f t="shared" si="1456"/>
        <v>4.3193349873079989E-2</v>
      </c>
      <c r="Q4910" s="9">
        <f t="shared" si="1457"/>
        <v>9.2120929949981667E-2</v>
      </c>
      <c r="R4910" s="9">
        <f t="shared" si="1458"/>
        <v>0.20336268758482931</v>
      </c>
      <c r="S4910" s="9">
        <f t="shared" si="1459"/>
        <v>0.59537204701158797</v>
      </c>
      <c r="T4910" s="9">
        <f t="shared" si="1460"/>
        <v>9.4325693511704931E-2</v>
      </c>
      <c r="U4910" s="9">
        <f t="shared" si="1461"/>
        <v>1.4818641941896183E-2</v>
      </c>
      <c r="V4910" s="9">
        <f t="shared" ca="1" si="1462"/>
        <v>0.59537204701158797</v>
      </c>
      <c r="W4910">
        <f t="shared" ca="1" si="1463"/>
        <v>-0.51856877975317273</v>
      </c>
      <c r="X4910">
        <v>4909</v>
      </c>
    </row>
    <row r="4911" spans="1:24" x14ac:dyDescent="0.25">
      <c r="A4911">
        <v>-1</v>
      </c>
      <c r="B4911" s="8">
        <v>0.31144768332031397</v>
      </c>
      <c r="C4911" s="8">
        <v>-1.16977797331828</v>
      </c>
      <c r="D4911">
        <v>1</v>
      </c>
      <c r="E4911" s="8">
        <f t="shared" si="1446"/>
        <v>0.56314635517954481</v>
      </c>
      <c r="F4911" s="8">
        <f t="shared" si="1447"/>
        <v>-0.19562220559141041</v>
      </c>
      <c r="G4911" s="8">
        <f t="shared" si="1464"/>
        <v>-0.15270597895225346</v>
      </c>
      <c r="H4911" s="9">
        <f t="shared" si="1448"/>
        <v>0.20794189219946102</v>
      </c>
      <c r="I4911" s="9">
        <f t="shared" si="1449"/>
        <v>0.60907779326590639</v>
      </c>
      <c r="J4911" s="9">
        <f t="shared" si="1450"/>
        <v>0.18298031453463259</v>
      </c>
      <c r="K4911" s="9">
        <f t="shared" si="1451"/>
        <v>0.14671956917004786</v>
      </c>
      <c r="L4911" s="9">
        <f t="shared" si="1452"/>
        <v>0.42632568197712301</v>
      </c>
      <c r="M4911" s="9">
        <f t="shared" si="1453"/>
        <v>0.42695474885282919</v>
      </c>
      <c r="N4911" s="9">
        <f t="shared" si="1454"/>
        <v>0.57592147940485749</v>
      </c>
      <c r="O4911" s="9">
        <f t="shared" si="1455"/>
        <v>0.3481953570472518</v>
      </c>
      <c r="P4911" s="9">
        <f t="shared" si="1456"/>
        <v>7.5883163547890709E-2</v>
      </c>
      <c r="Q4911" s="9">
        <f t="shared" si="1457"/>
        <v>8.9363631419017264E-2</v>
      </c>
      <c r="R4911" s="9">
        <f t="shared" si="1458"/>
        <v>0.25966550559120866</v>
      </c>
      <c r="S4911" s="9">
        <f t="shared" si="1459"/>
        <v>0.56278717297607206</v>
      </c>
      <c r="T4911" s="9">
        <f t="shared" si="1460"/>
        <v>7.2404401399472476E-2</v>
      </c>
      <c r="U4911" s="9">
        <f t="shared" si="1461"/>
        <v>1.5779288614229559E-2</v>
      </c>
      <c r="V4911" s="9">
        <f t="shared" ca="1" si="1462"/>
        <v>0.25966550559120866</v>
      </c>
      <c r="W4911">
        <f t="shared" ca="1" si="1463"/>
        <v>-1.3483609931969074</v>
      </c>
      <c r="X4911">
        <v>4910</v>
      </c>
    </row>
    <row r="4912" spans="1:24" x14ac:dyDescent="0.25">
      <c r="A4912">
        <v>0</v>
      </c>
      <c r="B4912" s="8">
        <v>3.0754863416307798</v>
      </c>
      <c r="C4912" s="8">
        <v>0.22822898647506501</v>
      </c>
      <c r="D4912">
        <v>-1</v>
      </c>
      <c r="E4912" s="8">
        <f t="shared" si="1446"/>
        <v>1.3725699009469778</v>
      </c>
      <c r="F4912" s="8">
        <f t="shared" si="1447"/>
        <v>-0.37743852328468352</v>
      </c>
      <c r="G4912" s="8">
        <f t="shared" si="1464"/>
        <v>-0.38854388200120199</v>
      </c>
      <c r="H4912" s="9">
        <f t="shared" si="1448"/>
        <v>0.498340556079164</v>
      </c>
      <c r="I4912" s="9">
        <f t="shared" si="1449"/>
        <v>0.29718734559667309</v>
      </c>
      <c r="J4912" s="9">
        <f t="shared" si="1450"/>
        <v>0.20447209832416285</v>
      </c>
      <c r="K4912" s="9">
        <f t="shared" si="1451"/>
        <v>0.19248082331844252</v>
      </c>
      <c r="L4912" s="9">
        <f t="shared" si="1452"/>
        <v>0.45031754909077903</v>
      </c>
      <c r="M4912" s="9">
        <f t="shared" si="1453"/>
        <v>0.35720162759077845</v>
      </c>
      <c r="N4912" s="9">
        <f t="shared" si="1454"/>
        <v>0.66542261988582074</v>
      </c>
      <c r="O4912" s="9">
        <f t="shared" si="1455"/>
        <v>0.28703436326808562</v>
      </c>
      <c r="P4912" s="9">
        <f t="shared" si="1456"/>
        <v>4.7543016846093633E-2</v>
      </c>
      <c r="Q4912" s="9">
        <f t="shared" si="1457"/>
        <v>5.7202864960270147E-2</v>
      </c>
      <c r="R4912" s="9">
        <f t="shared" si="1458"/>
        <v>0.13382867708988816</v>
      </c>
      <c r="S4912" s="9">
        <f t="shared" si="1459"/>
        <v>0.64223498029223181</v>
      </c>
      <c r="T4912" s="9">
        <f t="shared" si="1460"/>
        <v>0.14304086420484655</v>
      </c>
      <c r="U4912" s="9">
        <f t="shared" si="1461"/>
        <v>2.3692613452763363E-2</v>
      </c>
      <c r="V4912" s="9">
        <f t="shared" ca="1" si="1462"/>
        <v>0.64223498029223181</v>
      </c>
      <c r="W4912">
        <f t="shared" ca="1" si="1463"/>
        <v>-0.44280102934231452</v>
      </c>
      <c r="X4912">
        <v>4911</v>
      </c>
    </row>
    <row r="4913" spans="1:24" x14ac:dyDescent="0.25">
      <c r="A4913">
        <v>0</v>
      </c>
      <c r="B4913" s="8">
        <v>3.8864918181351999</v>
      </c>
      <c r="C4913" s="8">
        <v>-0.64112794456381506</v>
      </c>
      <c r="D4913">
        <v>1</v>
      </c>
      <c r="E4913" s="8">
        <f t="shared" si="1446"/>
        <v>2.6063721745047035</v>
      </c>
      <c r="F4913" s="8">
        <f t="shared" si="1447"/>
        <v>0.1261333005284726</v>
      </c>
      <c r="G4913" s="8">
        <f t="shared" si="1464"/>
        <v>0.15118872918791953</v>
      </c>
      <c r="H4913" s="9">
        <f t="shared" si="1448"/>
        <v>0.89058452476261385</v>
      </c>
      <c r="I4913" s="9">
        <f t="shared" si="1449"/>
        <v>3.8671963647165006E-2</v>
      </c>
      <c r="J4913" s="9">
        <f t="shared" si="1450"/>
        <v>7.0743511590221145E-2</v>
      </c>
      <c r="K4913" s="9">
        <f t="shared" si="1451"/>
        <v>8.4975312617876761E-2</v>
      </c>
      <c r="L4913" s="9">
        <f t="shared" si="1452"/>
        <v>0.36029388024538034</v>
      </c>
      <c r="M4913" s="9">
        <f t="shared" si="1453"/>
        <v>0.55473080713674294</v>
      </c>
      <c r="N4913" s="9">
        <f t="shared" si="1454"/>
        <v>0.45524350521086249</v>
      </c>
      <c r="O4913" s="9">
        <f t="shared" si="1455"/>
        <v>0.41539732094145093</v>
      </c>
      <c r="P4913" s="9">
        <f t="shared" si="1456"/>
        <v>0.12935917384768653</v>
      </c>
      <c r="Q4913" s="9">
        <f t="shared" si="1457"/>
        <v>3.2861622004650118E-3</v>
      </c>
      <c r="R4913" s="9">
        <f t="shared" si="1458"/>
        <v>1.393327183914537E-2</v>
      </c>
      <c r="S4913" s="9">
        <f t="shared" si="1459"/>
        <v>0.4976288619372583</v>
      </c>
      <c r="T4913" s="9">
        <f t="shared" si="1460"/>
        <v>0.36994642565830504</v>
      </c>
      <c r="U4913" s="9">
        <f t="shared" si="1461"/>
        <v>0.11520527836482625</v>
      </c>
      <c r="V4913" s="9">
        <f t="shared" ca="1" si="1462"/>
        <v>0.4976288619372583</v>
      </c>
      <c r="W4913">
        <f t="shared" ca="1" si="1463"/>
        <v>-0.69790073695374799</v>
      </c>
      <c r="X4913">
        <v>4912</v>
      </c>
    </row>
    <row r="4914" spans="1:24" x14ac:dyDescent="0.25">
      <c r="A4914">
        <v>-1</v>
      </c>
      <c r="B4914" s="8">
        <v>1.9753085222411499</v>
      </c>
      <c r="C4914" s="8">
        <v>1.2411794795889799</v>
      </c>
      <c r="D4914">
        <v>-1</v>
      </c>
      <c r="E4914" s="8">
        <f t="shared" si="1446"/>
        <v>0.74379116657139832</v>
      </c>
      <c r="F4914" s="8">
        <f t="shared" si="1447"/>
        <v>0.2390797418408247</v>
      </c>
      <c r="G4914" s="8">
        <f t="shared" si="1464"/>
        <v>0.19375116712717189</v>
      </c>
      <c r="H4914" s="9">
        <f t="shared" si="1448"/>
        <v>0.26338694969106069</v>
      </c>
      <c r="I4914" s="9">
        <f t="shared" si="1449"/>
        <v>0.53834750341710003</v>
      </c>
      <c r="J4914" s="9">
        <f t="shared" si="1450"/>
        <v>0.19826554689183928</v>
      </c>
      <c r="K4914" s="9">
        <f t="shared" si="1451"/>
        <v>6.8731005302787862E-2</v>
      </c>
      <c r="L4914" s="9">
        <f t="shared" si="1452"/>
        <v>0.33234250410691207</v>
      </c>
      <c r="M4914" s="9">
        <f t="shared" si="1453"/>
        <v>0.59892649059030001</v>
      </c>
      <c r="N4914" s="9">
        <f t="shared" si="1454"/>
        <v>0.43841589700445077</v>
      </c>
      <c r="O4914" s="9">
        <f t="shared" si="1455"/>
        <v>0.42303545388995095</v>
      </c>
      <c r="P4914" s="9">
        <f t="shared" si="1456"/>
        <v>0.13854864910559833</v>
      </c>
      <c r="Q4914" s="9">
        <f t="shared" si="1457"/>
        <v>3.7001165112103308E-2</v>
      </c>
      <c r="R4914" s="9">
        <f t="shared" si="1458"/>
        <v>0.17891575736534343</v>
      </c>
      <c r="S4914" s="9">
        <f t="shared" si="1459"/>
        <v>0.63616915363956505</v>
      </c>
      <c r="T4914" s="9">
        <f t="shared" si="1460"/>
        <v>0.11142201781124754</v>
      </c>
      <c r="U4914" s="9">
        <f t="shared" si="1461"/>
        <v>3.6491906071740646E-2</v>
      </c>
      <c r="V4914" s="9">
        <f t="shared" ca="1" si="1462"/>
        <v>0.17891575736534343</v>
      </c>
      <c r="W4914">
        <f t="shared" ca="1" si="1463"/>
        <v>-1.7208402131659752</v>
      </c>
      <c r="X4914">
        <v>4913</v>
      </c>
    </row>
    <row r="4915" spans="1:24" x14ac:dyDescent="0.25">
      <c r="A4915">
        <v>0</v>
      </c>
      <c r="B4915" s="8">
        <v>1.4965395373805199</v>
      </c>
      <c r="C4915" s="8">
        <v>6.7602143025765907E-2</v>
      </c>
      <c r="D4915">
        <v>0</v>
      </c>
      <c r="E4915" s="8">
        <f t="shared" si="1446"/>
        <v>0.85530922335736026</v>
      </c>
      <c r="F4915" s="8">
        <f t="shared" si="1447"/>
        <v>4.1145106518374171E-2</v>
      </c>
      <c r="G4915" s="8">
        <f t="shared" si="1464"/>
        <v>3.8861122495099917E-2</v>
      </c>
      <c r="H4915" s="9">
        <f t="shared" si="1448"/>
        <v>0.30103700700635716</v>
      </c>
      <c r="I4915" s="9">
        <f t="shared" si="1449"/>
        <v>0.49391771563885012</v>
      </c>
      <c r="J4915" s="9">
        <f t="shared" si="1450"/>
        <v>0.20504527735479272</v>
      </c>
      <c r="K4915" s="9">
        <f t="shared" si="1451"/>
        <v>9.8981931832233236E-2</v>
      </c>
      <c r="L4915" s="9">
        <f t="shared" si="1452"/>
        <v>0.38002951461813617</v>
      </c>
      <c r="M4915" s="9">
        <f t="shared" si="1453"/>
        <v>0.52098855354963058</v>
      </c>
      <c r="N4915" s="9">
        <f t="shared" si="1454"/>
        <v>0.4999614358062392</v>
      </c>
      <c r="O4915" s="9">
        <f t="shared" si="1455"/>
        <v>0.39287474406668654</v>
      </c>
      <c r="P4915" s="9">
        <f t="shared" si="1456"/>
        <v>0.10716382012707426</v>
      </c>
      <c r="Q4915" s="9">
        <f t="shared" si="1457"/>
        <v>4.8888929660097023E-2</v>
      </c>
      <c r="R4915" s="9">
        <f t="shared" si="1458"/>
        <v>0.18770330973553082</v>
      </c>
      <c r="S4915" s="9">
        <f t="shared" si="1459"/>
        <v>0.61287764785172616</v>
      </c>
      <c r="T4915" s="9">
        <f t="shared" si="1460"/>
        <v>0.1182698370822239</v>
      </c>
      <c r="U4915" s="9">
        <f t="shared" si="1461"/>
        <v>3.2260275670422056E-2</v>
      </c>
      <c r="V4915" s="9">
        <f t="shared" ca="1" si="1462"/>
        <v>0.61287764785172616</v>
      </c>
      <c r="W4915">
        <f t="shared" ca="1" si="1463"/>
        <v>-0.48958995864197558</v>
      </c>
      <c r="X4915">
        <v>4914</v>
      </c>
    </row>
    <row r="4916" spans="1:24" x14ac:dyDescent="0.25">
      <c r="A4916">
        <v>0</v>
      </c>
      <c r="B4916" s="8">
        <v>3.1571455051082702</v>
      </c>
      <c r="C4916" s="8">
        <v>-0.62004923100107601</v>
      </c>
      <c r="D4916">
        <v>0</v>
      </c>
      <c r="E4916" s="8">
        <f t="shared" si="1446"/>
        <v>1.8043864545850155</v>
      </c>
      <c r="F4916" s="8">
        <f t="shared" si="1447"/>
        <v>-0.37738436260003788</v>
      </c>
      <c r="G4916" s="8">
        <f t="shared" si="1464"/>
        <v>-0.35643558089188732</v>
      </c>
      <c r="H4916" s="9">
        <f t="shared" si="1448"/>
        <v>0.66554954525071042</v>
      </c>
      <c r="I4916" s="9">
        <f t="shared" si="1449"/>
        <v>0.16744179411399293</v>
      </c>
      <c r="J4916" s="9">
        <f t="shared" si="1450"/>
        <v>0.16700866063529665</v>
      </c>
      <c r="K4916" s="9">
        <f t="shared" si="1451"/>
        <v>0.19246600899356517</v>
      </c>
      <c r="L4916" s="9">
        <f t="shared" si="1452"/>
        <v>0.45031215564187121</v>
      </c>
      <c r="M4916" s="9">
        <f t="shared" si="1453"/>
        <v>0.35722183536456364</v>
      </c>
      <c r="N4916" s="9">
        <f t="shared" si="1454"/>
        <v>0.65365236741760613</v>
      </c>
      <c r="O4916" s="9">
        <f t="shared" si="1455"/>
        <v>0.29553760960587883</v>
      </c>
      <c r="P4916" s="9">
        <f t="shared" si="1456"/>
        <v>5.0810022976515046E-2</v>
      </c>
      <c r="Q4916" s="9">
        <f t="shared" si="1457"/>
        <v>3.222685385184245E-2</v>
      </c>
      <c r="R4916" s="9">
        <f t="shared" si="1458"/>
        <v>7.5401075252014546E-2</v>
      </c>
      <c r="S4916" s="9">
        <f t="shared" si="1459"/>
        <v>0.66186056153227057</v>
      </c>
      <c r="T4916" s="9">
        <f t="shared" si="1460"/>
        <v>0.19669492167767463</v>
      </c>
      <c r="U4916" s="9">
        <f t="shared" si="1461"/>
        <v>3.381658768619774E-2</v>
      </c>
      <c r="V4916" s="9">
        <f t="shared" ca="1" si="1462"/>
        <v>0.66186056153227057</v>
      </c>
      <c r="W4916">
        <f t="shared" ca="1" si="1463"/>
        <v>-0.41270037735767012</v>
      </c>
      <c r="X4916">
        <v>4915</v>
      </c>
    </row>
    <row r="4917" spans="1:24" x14ac:dyDescent="0.25">
      <c r="A4917">
        <v>0</v>
      </c>
      <c r="B4917" s="8">
        <v>1.0688735554861399</v>
      </c>
      <c r="C4917" s="8">
        <v>-1.14630611340712</v>
      </c>
      <c r="D4917">
        <v>1</v>
      </c>
      <c r="E4917" s="8">
        <f t="shared" si="1446"/>
        <v>0.99603390561931748</v>
      </c>
      <c r="F4917" s="8">
        <f t="shared" si="1447"/>
        <v>-0.18133638367802896</v>
      </c>
      <c r="G4917" s="8">
        <f t="shared" si="1464"/>
        <v>-0.13921316966590047</v>
      </c>
      <c r="H4917" s="9">
        <f t="shared" si="1448"/>
        <v>0.35171456100050857</v>
      </c>
      <c r="I4917" s="9">
        <f t="shared" si="1449"/>
        <v>0.43802782223850845</v>
      </c>
      <c r="J4917" s="9">
        <f t="shared" si="1450"/>
        <v>0.21025761676098298</v>
      </c>
      <c r="K4917" s="9">
        <f t="shared" si="1451"/>
        <v>0.14346222353193605</v>
      </c>
      <c r="L4917" s="9">
        <f t="shared" si="1452"/>
        <v>0.42397242495301668</v>
      </c>
      <c r="M4917" s="9">
        <f t="shared" si="1453"/>
        <v>0.43256535151504727</v>
      </c>
      <c r="N4917" s="9">
        <f t="shared" si="1454"/>
        <v>0.57062972649278354</v>
      </c>
      <c r="O4917" s="9">
        <f t="shared" si="1455"/>
        <v>0.35154131678335054</v>
      </c>
      <c r="P4917" s="9">
        <f t="shared" si="1456"/>
        <v>7.7828956723865916E-2</v>
      </c>
      <c r="Q4917" s="9">
        <f t="shared" si="1457"/>
        <v>6.2840445347188051E-2</v>
      </c>
      <c r="R4917" s="9">
        <f t="shared" si="1458"/>
        <v>0.18571171799134936</v>
      </c>
      <c r="S4917" s="9">
        <f t="shared" si="1459"/>
        <v>0.60043205940820366</v>
      </c>
      <c r="T4917" s="9">
        <f t="shared" si="1460"/>
        <v>0.12364219990599686</v>
      </c>
      <c r="U4917" s="9">
        <f t="shared" si="1461"/>
        <v>2.737357734726208E-2</v>
      </c>
      <c r="V4917" s="9">
        <f t="shared" ca="1" si="1462"/>
        <v>0.60043205940820366</v>
      </c>
      <c r="W4917">
        <f t="shared" ca="1" si="1463"/>
        <v>-0.51010578389921257</v>
      </c>
      <c r="X4917">
        <v>4916</v>
      </c>
    </row>
    <row r="4918" spans="1:24" x14ac:dyDescent="0.25">
      <c r="A4918">
        <v>1</v>
      </c>
      <c r="B4918" s="8">
        <v>1.2239621304733299</v>
      </c>
      <c r="C4918" s="8">
        <v>-0.393680897261169</v>
      </c>
      <c r="D4918">
        <v>0</v>
      </c>
      <c r="E4918" s="8">
        <f t="shared" si="1446"/>
        <v>0.69952451845432329</v>
      </c>
      <c r="F4918" s="8">
        <f t="shared" si="1447"/>
        <v>-0.23960841664274146</v>
      </c>
      <c r="G4918" s="8">
        <f t="shared" si="1464"/>
        <v>-0.22630764185413638</v>
      </c>
      <c r="H4918" s="9">
        <f t="shared" si="1448"/>
        <v>0.24913794678576373</v>
      </c>
      <c r="I4918" s="9">
        <f t="shared" si="1449"/>
        <v>0.5558825694954953</v>
      </c>
      <c r="J4918" s="9">
        <f t="shared" si="1450"/>
        <v>0.19497948371874096</v>
      </c>
      <c r="K4918" s="9">
        <f t="shared" si="1451"/>
        <v>0.15705852726986422</v>
      </c>
      <c r="L4918" s="9">
        <f t="shared" si="1452"/>
        <v>0.43316450222044711</v>
      </c>
      <c r="M4918" s="9">
        <f t="shared" si="1453"/>
        <v>0.40977697050968864</v>
      </c>
      <c r="N4918" s="9">
        <f t="shared" si="1454"/>
        <v>0.60452303945057584</v>
      </c>
      <c r="O4918" s="9">
        <f t="shared" si="1455"/>
        <v>0.32956162827481605</v>
      </c>
      <c r="P4918" s="9">
        <f t="shared" si="1456"/>
        <v>6.5915332274608107E-2</v>
      </c>
      <c r="Q4918" s="9">
        <f t="shared" si="1457"/>
        <v>8.7306097699950444E-2</v>
      </c>
      <c r="R4918" s="9">
        <f t="shared" si="1458"/>
        <v>0.24078859650853932</v>
      </c>
      <c r="S4918" s="9">
        <f t="shared" si="1459"/>
        <v>0.57337698783915214</v>
      </c>
      <c r="T4918" s="9">
        <f t="shared" si="1460"/>
        <v>8.2106307407760773E-2</v>
      </c>
      <c r="U4918" s="9">
        <f t="shared" si="1461"/>
        <v>1.642201054459725E-2</v>
      </c>
      <c r="V4918" s="9">
        <f t="shared" ca="1" si="1462"/>
        <v>8.2106307407760773E-2</v>
      </c>
      <c r="W4918">
        <f t="shared" ca="1" si="1463"/>
        <v>-2.4997404395580176</v>
      </c>
      <c r="X4918">
        <v>4917</v>
      </c>
    </row>
    <row r="4919" spans="1:24" x14ac:dyDescent="0.25">
      <c r="A4919">
        <v>0</v>
      </c>
      <c r="B4919" s="8">
        <v>4.3118910666292596</v>
      </c>
      <c r="C4919" s="8">
        <v>-0.218472188328484</v>
      </c>
      <c r="D4919">
        <v>0</v>
      </c>
      <c r="E4919" s="8">
        <f t="shared" si="1446"/>
        <v>2.4643519982475923</v>
      </c>
      <c r="F4919" s="8">
        <f t="shared" si="1447"/>
        <v>-0.13297006659465932</v>
      </c>
      <c r="G4919" s="8">
        <f t="shared" si="1464"/>
        <v>-0.12558883627653408</v>
      </c>
      <c r="H4919" s="9">
        <f t="shared" si="1448"/>
        <v>0.86161909792614821</v>
      </c>
      <c r="I4919" s="9">
        <f t="shared" si="1449"/>
        <v>5.2157030132642564E-2</v>
      </c>
      <c r="J4919" s="9">
        <f t="shared" si="1450"/>
        <v>8.6223871941209118E-2</v>
      </c>
      <c r="K4919" s="9">
        <f t="shared" si="1451"/>
        <v>0.13279858136678568</v>
      </c>
      <c r="L4919" s="9">
        <f t="shared" si="1452"/>
        <v>0.4155461407969806</v>
      </c>
      <c r="M4919" s="9">
        <f t="shared" si="1453"/>
        <v>0.45165527783623372</v>
      </c>
      <c r="N4919" s="9">
        <f t="shared" si="1454"/>
        <v>0.56527348472886119</v>
      </c>
      <c r="O4919" s="9">
        <f t="shared" si="1455"/>
        <v>0.35489460982762144</v>
      </c>
      <c r="P4919" s="9">
        <f t="shared" si="1456"/>
        <v>7.983190544351737E-2</v>
      </c>
      <c r="Q4919" s="9">
        <f t="shared" si="1457"/>
        <v>6.926379609919626E-3</v>
      </c>
      <c r="R4919" s="9">
        <f t="shared" si="1458"/>
        <v>2.1673652587051447E-2</v>
      </c>
      <c r="S4919" s="9">
        <f t="shared" si="1459"/>
        <v>0.59683129987053229</v>
      </c>
      <c r="T4919" s="9">
        <f t="shared" si="1460"/>
        <v>0.30578397357852755</v>
      </c>
      <c r="U4919" s="9">
        <f t="shared" si="1461"/>
        <v>6.8784694353969E-2</v>
      </c>
      <c r="V4919" s="9">
        <f t="shared" ca="1" si="1462"/>
        <v>0.59683129987053229</v>
      </c>
      <c r="W4919">
        <f t="shared" ca="1" si="1463"/>
        <v>-0.51612078530407735</v>
      </c>
      <c r="X4919">
        <v>4918</v>
      </c>
    </row>
    <row r="4920" spans="1:24" x14ac:dyDescent="0.25">
      <c r="A4920">
        <v>0</v>
      </c>
      <c r="B4920" s="8">
        <v>1.3815204002648001</v>
      </c>
      <c r="C4920" s="8">
        <v>0.58994152315843595</v>
      </c>
      <c r="D4920">
        <v>1</v>
      </c>
      <c r="E4920" s="8">
        <f t="shared" si="1446"/>
        <v>1.1747192816574459</v>
      </c>
      <c r="F4920" s="8">
        <f t="shared" si="1447"/>
        <v>0.87540665361795234</v>
      </c>
      <c r="G4920" s="8">
        <f t="shared" si="1464"/>
        <v>0.85886956952604043</v>
      </c>
      <c r="H4920" s="9">
        <f t="shared" si="1448"/>
        <v>0.41995435929506281</v>
      </c>
      <c r="I4920" s="9">
        <f t="shared" si="1449"/>
        <v>0.36894204353339616</v>
      </c>
      <c r="J4920" s="9">
        <f t="shared" si="1450"/>
        <v>0.21110359717154109</v>
      </c>
      <c r="K4920" s="9">
        <f t="shared" si="1451"/>
        <v>1.6934165575431415E-2</v>
      </c>
      <c r="L4920" s="9">
        <f t="shared" si="1452"/>
        <v>0.17063319000399821</v>
      </c>
      <c r="M4920" s="9">
        <f t="shared" si="1453"/>
        <v>0.81243264442057039</v>
      </c>
      <c r="N4920" s="9">
        <f t="shared" si="1454"/>
        <v>0.20607809381336542</v>
      </c>
      <c r="O4920" s="9">
        <f t="shared" si="1455"/>
        <v>0.45731623326676929</v>
      </c>
      <c r="P4920" s="9">
        <f t="shared" si="1456"/>
        <v>0.33660567291986532</v>
      </c>
      <c r="Q4920" s="9">
        <f t="shared" si="1457"/>
        <v>6.2477256529325561E-3</v>
      </c>
      <c r="R4920" s="9">
        <f t="shared" si="1458"/>
        <v>6.2953757814697364E-2</v>
      </c>
      <c r="S4920" s="9">
        <f t="shared" si="1459"/>
        <v>0.59738755108944708</v>
      </c>
      <c r="T4920" s="9">
        <f t="shared" si="1460"/>
        <v>0.19205194573677759</v>
      </c>
      <c r="U4920" s="9">
        <f t="shared" si="1461"/>
        <v>0.14135901970614551</v>
      </c>
      <c r="V4920" s="9">
        <f t="shared" ca="1" si="1462"/>
        <v>0.59738755108944708</v>
      </c>
      <c r="W4920">
        <f t="shared" ca="1" si="1463"/>
        <v>-0.5151892119016056</v>
      </c>
      <c r="X4920">
        <v>4919</v>
      </c>
    </row>
    <row r="4921" spans="1:24" x14ac:dyDescent="0.25">
      <c r="A4921">
        <v>0</v>
      </c>
      <c r="B4921" s="8">
        <v>3.82285278556486</v>
      </c>
      <c r="C4921" s="8">
        <v>-1.9440896645761701</v>
      </c>
      <c r="D4921">
        <v>0</v>
      </c>
      <c r="E4921" s="8">
        <f t="shared" si="1446"/>
        <v>2.1848545697323738</v>
      </c>
      <c r="F4921" s="8">
        <f t="shared" si="1447"/>
        <v>-1.1832432042837679</v>
      </c>
      <c r="G4921" s="8">
        <f t="shared" si="1464"/>
        <v>-1.1175608230016805</v>
      </c>
      <c r="H4921" s="9">
        <f t="shared" si="1448"/>
        <v>0.7904907001307212</v>
      </c>
      <c r="I4921" s="9">
        <f t="shared" si="1449"/>
        <v>8.9346213208711139E-2</v>
      </c>
      <c r="J4921" s="9">
        <f t="shared" si="1450"/>
        <v>0.12016308666056766</v>
      </c>
      <c r="K4921" s="9">
        <f t="shared" si="1451"/>
        <v>0.47488883752472211</v>
      </c>
      <c r="L4921" s="9">
        <f t="shared" si="1452"/>
        <v>0.40446314729043287</v>
      </c>
      <c r="M4921" s="9">
        <f t="shared" si="1453"/>
        <v>0.12064801518484503</v>
      </c>
      <c r="N4921" s="9">
        <f t="shared" si="1454"/>
        <v>0.87622593400961746</v>
      </c>
      <c r="O4921" s="9">
        <f t="shared" si="1455"/>
        <v>0.11553557337229592</v>
      </c>
      <c r="P4921" s="9">
        <f t="shared" si="1456"/>
        <v>8.2384926180866236E-3</v>
      </c>
      <c r="Q4921" s="9">
        <f t="shared" si="1457"/>
        <v>4.2429519327920807E-2</v>
      </c>
      <c r="R4921" s="9">
        <f t="shared" si="1458"/>
        <v>3.6137250592877354E-2</v>
      </c>
      <c r="S4921" s="9">
        <f t="shared" si="1459"/>
        <v>0.82359098199643832</v>
      </c>
      <c r="T4921" s="9">
        <f t="shared" si="1460"/>
        <v>9.1329796285070514E-2</v>
      </c>
      <c r="U4921" s="9">
        <f t="shared" si="1461"/>
        <v>6.5124517976930738E-3</v>
      </c>
      <c r="V4921" s="9">
        <f t="shared" ca="1" si="1462"/>
        <v>0.82359098199643832</v>
      </c>
      <c r="W4921">
        <f t="shared" ca="1" si="1463"/>
        <v>-0.19408125338281706</v>
      </c>
      <c r="X4921">
        <v>4920</v>
      </c>
    </row>
    <row r="4922" spans="1:24" x14ac:dyDescent="0.25">
      <c r="A4922">
        <v>2</v>
      </c>
      <c r="B4922" s="8">
        <v>3.2274633566122399</v>
      </c>
      <c r="C4922" s="8">
        <v>1.35320181208523</v>
      </c>
      <c r="D4922">
        <v>-1</v>
      </c>
      <c r="E4922" s="8">
        <f t="shared" si="1446"/>
        <v>1.4594285100282234</v>
      </c>
      <c r="F4922" s="8">
        <f t="shared" si="1447"/>
        <v>0.30726058044587001</v>
      </c>
      <c r="G4922" s="8">
        <f t="shared" si="1464"/>
        <v>0.2581472556308213</v>
      </c>
      <c r="H4922" s="9">
        <f t="shared" si="1448"/>
        <v>0.53295455522509538</v>
      </c>
      <c r="I4922" s="9">
        <f t="shared" si="1449"/>
        <v>0.26783766895211392</v>
      </c>
      <c r="J4922" s="9">
        <f t="shared" si="1450"/>
        <v>0.1992077758227907</v>
      </c>
      <c r="K4922" s="9">
        <f t="shared" si="1451"/>
        <v>6.0153087295766627E-2</v>
      </c>
      <c r="L4922" s="9">
        <f t="shared" si="1452"/>
        <v>0.31480485877351611</v>
      </c>
      <c r="M4922" s="9">
        <f t="shared" si="1453"/>
        <v>0.62504205393071732</v>
      </c>
      <c r="N4922" s="9">
        <f t="shared" si="1454"/>
        <v>0.41317593395256969</v>
      </c>
      <c r="O4922" s="9">
        <f t="shared" si="1455"/>
        <v>0.43354411648347579</v>
      </c>
      <c r="P4922" s="9">
        <f t="shared" si="1456"/>
        <v>0.15327994956395452</v>
      </c>
      <c r="Q4922" s="9">
        <f t="shared" si="1457"/>
        <v>1.6111262681571151E-2</v>
      </c>
      <c r="R4922" s="9">
        <f t="shared" si="1458"/>
        <v>8.4316599548697982E-2</v>
      </c>
      <c r="S4922" s="9">
        <f t="shared" si="1459"/>
        <v>0.58682157865404072</v>
      </c>
      <c r="T4922" s="9">
        <f t="shared" si="1460"/>
        <v>0.2310593117709078</v>
      </c>
      <c r="U4922" s="9">
        <f t="shared" si="1461"/>
        <v>8.1691247344782433E-2</v>
      </c>
      <c r="V4922" s="9">
        <f t="shared" ca="1" si="1462"/>
        <v>8.1691247344782433E-2</v>
      </c>
      <c r="W4922">
        <f t="shared" ca="1" si="1463"/>
        <v>-2.5048084144979939</v>
      </c>
      <c r="X4922">
        <v>4921</v>
      </c>
    </row>
    <row r="4923" spans="1:24" x14ac:dyDescent="0.25">
      <c r="A4923">
        <v>0</v>
      </c>
      <c r="B4923" s="8">
        <v>2.2983982781822401</v>
      </c>
      <c r="C4923" s="8">
        <v>0.31112676351791402</v>
      </c>
      <c r="D4923">
        <v>0</v>
      </c>
      <c r="E4923" s="8">
        <f t="shared" si="1446"/>
        <v>1.3135912531378036</v>
      </c>
      <c r="F4923" s="8">
        <f t="shared" si="1447"/>
        <v>0.18936298840086288</v>
      </c>
      <c r="G4923" s="8">
        <f t="shared" si="1464"/>
        <v>0.17885136073223853</v>
      </c>
      <c r="H4923" s="9">
        <f t="shared" si="1448"/>
        <v>0.47482820046737828</v>
      </c>
      <c r="I4923" s="9">
        <f t="shared" si="1449"/>
        <v>0.3179180342186364</v>
      </c>
      <c r="J4923" s="9">
        <f t="shared" si="1450"/>
        <v>0.20725376531398532</v>
      </c>
      <c r="K4923" s="9">
        <f t="shared" si="1451"/>
        <v>7.555921283066562E-2</v>
      </c>
      <c r="L4923" s="9">
        <f t="shared" si="1452"/>
        <v>0.34484767309412412</v>
      </c>
      <c r="M4923" s="9">
        <f t="shared" si="1453"/>
        <v>0.5795931140752103</v>
      </c>
      <c r="N4923" s="9">
        <f t="shared" si="1454"/>
        <v>0.4442956636938587</v>
      </c>
      <c r="O4923" s="9">
        <f t="shared" si="1455"/>
        <v>0.42042196482149002</v>
      </c>
      <c r="P4923" s="9">
        <f t="shared" si="1456"/>
        <v>0.13528237148465133</v>
      </c>
      <c r="Q4923" s="9">
        <f t="shared" si="1457"/>
        <v>2.4021636410232784E-2</v>
      </c>
      <c r="R4923" s="9">
        <f t="shared" si="1458"/>
        <v>0.10963329433495489</v>
      </c>
      <c r="S4923" s="9">
        <f t="shared" si="1459"/>
        <v>0.6024809792546485</v>
      </c>
      <c r="T4923" s="9">
        <f t="shared" si="1460"/>
        <v>0.19962820499314751</v>
      </c>
      <c r="U4923" s="9">
        <f t="shared" si="1461"/>
        <v>6.4235885007016366E-2</v>
      </c>
      <c r="V4923" s="9">
        <f t="shared" ca="1" si="1462"/>
        <v>0.6024809792546485</v>
      </c>
      <c r="W4923">
        <f t="shared" ca="1" si="1463"/>
        <v>-0.50669918381748869</v>
      </c>
      <c r="X4923">
        <v>4922</v>
      </c>
    </row>
    <row r="4924" spans="1:24" x14ac:dyDescent="0.25">
      <c r="A4924">
        <v>0</v>
      </c>
      <c r="B4924" s="8">
        <v>3.46345834676415</v>
      </c>
      <c r="C4924" s="8">
        <v>1.2361396891821099</v>
      </c>
      <c r="D4924">
        <v>-1</v>
      </c>
      <c r="E4924" s="8">
        <f t="shared" si="1446"/>
        <v>1.594305462291286</v>
      </c>
      <c r="F4924" s="8">
        <f t="shared" si="1447"/>
        <v>0.2360123433259298</v>
      </c>
      <c r="G4924" s="8">
        <f t="shared" si="1464"/>
        <v>0.19085404133226391</v>
      </c>
      <c r="H4924" s="9">
        <f t="shared" si="1448"/>
        <v>0.58612023387044787</v>
      </c>
      <c r="I4924" s="9">
        <f t="shared" si="1449"/>
        <v>0.22535170429867968</v>
      </c>
      <c r="J4924" s="9">
        <f t="shared" si="1450"/>
        <v>0.18852806183087251</v>
      </c>
      <c r="K4924" s="9">
        <f t="shared" si="1451"/>
        <v>6.913802133677413E-2</v>
      </c>
      <c r="L4924" s="9">
        <f t="shared" si="1452"/>
        <v>0.3331218382482638</v>
      </c>
      <c r="M4924" s="9">
        <f t="shared" si="1453"/>
        <v>0.59774014041496204</v>
      </c>
      <c r="N4924" s="9">
        <f t="shared" si="1454"/>
        <v>0.43955813933170318</v>
      </c>
      <c r="O4924" s="9">
        <f t="shared" si="1455"/>
        <v>0.4225324802000292</v>
      </c>
      <c r="P4924" s="9">
        <f t="shared" si="1456"/>
        <v>0.13790938046826762</v>
      </c>
      <c r="Q4924" s="9">
        <f t="shared" si="1457"/>
        <v>1.558037094008053E-2</v>
      </c>
      <c r="R4924" s="9">
        <f t="shared" si="1458"/>
        <v>7.5069573988355343E-2</v>
      </c>
      <c r="S4924" s="9">
        <f t="shared" si="1459"/>
        <v>0.58086374062587309</v>
      </c>
      <c r="T4924" s="9">
        <f t="shared" si="1460"/>
        <v>0.2476548361127015</v>
      </c>
      <c r="U4924" s="9">
        <f t="shared" si="1461"/>
        <v>8.0831478332989593E-2</v>
      </c>
      <c r="V4924" s="9">
        <f t="shared" ca="1" si="1462"/>
        <v>0.58086374062587309</v>
      </c>
      <c r="W4924">
        <f t="shared" ca="1" si="1463"/>
        <v>-0.54323907523656201</v>
      </c>
      <c r="X4924">
        <v>4923</v>
      </c>
    </row>
    <row r="4925" spans="1:24" x14ac:dyDescent="0.25">
      <c r="A4925">
        <v>0</v>
      </c>
      <c r="B4925" s="8">
        <v>1.7108615613062901</v>
      </c>
      <c r="C4925" s="8">
        <v>0.16088580447025</v>
      </c>
      <c r="D4925">
        <v>1</v>
      </c>
      <c r="E4925" s="8">
        <f t="shared" si="1446"/>
        <v>1.3629458708213138</v>
      </c>
      <c r="F4925" s="8">
        <f t="shared" si="1447"/>
        <v>0.61426784266317958</v>
      </c>
      <c r="G4925" s="8">
        <f t="shared" si="1464"/>
        <v>0.61222669557440024</v>
      </c>
      <c r="H4925" s="9">
        <f t="shared" si="1448"/>
        <v>0.49450129288500339</v>
      </c>
      <c r="I4925" s="9">
        <f t="shared" si="1449"/>
        <v>0.30052774585393077</v>
      </c>
      <c r="J4925" s="9">
        <f t="shared" si="1450"/>
        <v>0.20497096126106579</v>
      </c>
      <c r="K4925" s="9">
        <f t="shared" si="1451"/>
        <v>3.1407619929548998E-2</v>
      </c>
      <c r="L4925" s="9">
        <f t="shared" si="1452"/>
        <v>0.23432937579411306</v>
      </c>
      <c r="M4925" s="9">
        <f t="shared" si="1453"/>
        <v>0.73426300427633795</v>
      </c>
      <c r="N4925" s="9">
        <f t="shared" si="1454"/>
        <v>0.28316587970184393</v>
      </c>
      <c r="O4925" s="9">
        <f t="shared" si="1455"/>
        <v>0.464891019799901</v>
      </c>
      <c r="P4925" s="9">
        <f t="shared" si="1456"/>
        <v>0.25194310049825508</v>
      </c>
      <c r="Q4925" s="9">
        <f t="shared" si="1457"/>
        <v>9.4388612200643519E-3</v>
      </c>
      <c r="R4925" s="9">
        <f t="shared" si="1458"/>
        <v>7.0422479094763443E-2</v>
      </c>
      <c r="S4925" s="9">
        <f t="shared" si="1459"/>
        <v>0.56566326041364989</v>
      </c>
      <c r="T4925" s="9">
        <f t="shared" si="1460"/>
        <v>0.22988921034167875</v>
      </c>
      <c r="U4925" s="9">
        <f t="shared" si="1461"/>
        <v>0.12458618892984348</v>
      </c>
      <c r="V4925" s="9">
        <f t="shared" ca="1" si="1462"/>
        <v>0.56566326041364989</v>
      </c>
      <c r="W4925">
        <f t="shared" ca="1" si="1463"/>
        <v>-0.56975632409534716</v>
      </c>
      <c r="X4925">
        <v>4924</v>
      </c>
    </row>
    <row r="4926" spans="1:24" x14ac:dyDescent="0.25">
      <c r="A4926">
        <v>0</v>
      </c>
      <c r="B4926" s="8">
        <v>2.4696811706970001</v>
      </c>
      <c r="C4926" s="8">
        <v>1.0551467589975001</v>
      </c>
      <c r="D4926">
        <v>-1</v>
      </c>
      <c r="E4926" s="8">
        <f t="shared" si="1446"/>
        <v>1.0263373175003732</v>
      </c>
      <c r="F4926" s="8">
        <f t="shared" si="1447"/>
        <v>0.12585350725648614</v>
      </c>
      <c r="G4926" s="8">
        <f t="shared" si="1464"/>
        <v>8.6810173551764569E-2</v>
      </c>
      <c r="H4926" s="9">
        <f t="shared" si="1448"/>
        <v>0.36302218797850339</v>
      </c>
      <c r="I4926" s="9">
        <f t="shared" si="1449"/>
        <v>0.42611466912304308</v>
      </c>
      <c r="J4926" s="9">
        <f t="shared" si="1450"/>
        <v>0.21086314289845354</v>
      </c>
      <c r="K4926" s="9">
        <f t="shared" si="1451"/>
        <v>8.5018849788981818E-2</v>
      </c>
      <c r="L4926" s="9">
        <f t="shared" si="1452"/>
        <v>0.36036091449785429</v>
      </c>
      <c r="M4926" s="9">
        <f t="shared" si="1453"/>
        <v>0.55462023571316399</v>
      </c>
      <c r="N4926" s="9">
        <f t="shared" si="1454"/>
        <v>0.48083990381671232</v>
      </c>
      <c r="O4926" s="9">
        <f t="shared" si="1455"/>
        <v>0.40288279909483787</v>
      </c>
      <c r="P4926" s="9">
        <f t="shared" si="1456"/>
        <v>0.11627729708844975</v>
      </c>
      <c r="Q4926" s="9">
        <f t="shared" si="1457"/>
        <v>3.6227779047053689E-2</v>
      </c>
      <c r="R4926" s="9">
        <f t="shared" si="1458"/>
        <v>0.1535550718461304</v>
      </c>
      <c r="S4926" s="9">
        <f t="shared" si="1459"/>
        <v>0.62175051507922863</v>
      </c>
      <c r="T4926" s="9">
        <f t="shared" si="1460"/>
        <v>0.14625539522631184</v>
      </c>
      <c r="U4926" s="9">
        <f t="shared" si="1461"/>
        <v>4.2211238801275489E-2</v>
      </c>
      <c r="V4926" s="9">
        <f t="shared" ca="1" si="1462"/>
        <v>0.62175051507922863</v>
      </c>
      <c r="W4926">
        <f t="shared" ca="1" si="1463"/>
        <v>-0.47521636786434029</v>
      </c>
      <c r="X4926">
        <v>4925</v>
      </c>
    </row>
    <row r="4927" spans="1:24" x14ac:dyDescent="0.25">
      <c r="A4927">
        <v>1</v>
      </c>
      <c r="B4927" s="8">
        <v>3.22344937118786</v>
      </c>
      <c r="C4927" s="8">
        <v>-0.94978616230146395</v>
      </c>
      <c r="D4927">
        <v>1</v>
      </c>
      <c r="E4927" s="8">
        <f t="shared" si="1446"/>
        <v>2.2274270773747387</v>
      </c>
      <c r="F4927" s="8">
        <f t="shared" si="1447"/>
        <v>-6.1727241728992466E-2</v>
      </c>
      <c r="G4927" s="8">
        <f t="shared" si="1464"/>
        <v>-2.6243586885999814E-2</v>
      </c>
      <c r="H4927" s="9">
        <f t="shared" si="1448"/>
        <v>0.80253130923922078</v>
      </c>
      <c r="I4927" s="9">
        <f t="shared" si="1449"/>
        <v>8.266532659941242E-2</v>
      </c>
      <c r="J4927" s="9">
        <f t="shared" si="1450"/>
        <v>0.11480336416136688</v>
      </c>
      <c r="K4927" s="9">
        <f t="shared" si="1451"/>
        <v>0.11810721552011735</v>
      </c>
      <c r="L4927" s="9">
        <f t="shared" si="1452"/>
        <v>0.40192624135941812</v>
      </c>
      <c r="M4927" s="9">
        <f t="shared" si="1453"/>
        <v>0.47996654312046449</v>
      </c>
      <c r="N4927" s="9">
        <f t="shared" si="1454"/>
        <v>0.52591620190504451</v>
      </c>
      <c r="O4927" s="9">
        <f t="shared" si="1455"/>
        <v>0.37845330888361783</v>
      </c>
      <c r="P4927" s="9">
        <f t="shared" si="1456"/>
        <v>9.5630489211337655E-2</v>
      </c>
      <c r="Q4927" s="9">
        <f t="shared" si="1457"/>
        <v>9.7633715447176927E-3</v>
      </c>
      <c r="R4927" s="9">
        <f t="shared" si="1458"/>
        <v>3.3225364010850564E-2</v>
      </c>
      <c r="S4927" s="9">
        <f t="shared" si="1459"/>
        <v>0.57654417327018481</v>
      </c>
      <c r="T4927" s="9">
        <f t="shared" si="1460"/>
        <v>0.30372062946428502</v>
      </c>
      <c r="U4927" s="9">
        <f t="shared" si="1461"/>
        <v>7.674646170996198E-2</v>
      </c>
      <c r="V4927" s="9">
        <f t="shared" ca="1" si="1462"/>
        <v>0.30372062946428502</v>
      </c>
      <c r="W4927">
        <f t="shared" ca="1" si="1463"/>
        <v>-1.1916469821241555</v>
      </c>
      <c r="X4927">
        <v>4926</v>
      </c>
    </row>
    <row r="4928" spans="1:24" x14ac:dyDescent="0.25">
      <c r="A4928">
        <v>0</v>
      </c>
      <c r="B4928" s="8">
        <v>2.4005715117845199</v>
      </c>
      <c r="C4928" s="8">
        <v>-1.27361559266849</v>
      </c>
      <c r="D4928">
        <v>-1</v>
      </c>
      <c r="E4928" s="8">
        <f t="shared" si="1446"/>
        <v>0.98683944443088567</v>
      </c>
      <c r="F4928" s="8">
        <f t="shared" si="1447"/>
        <v>-1.2915153915187627</v>
      </c>
      <c r="G4928" s="8">
        <f t="shared" si="1464"/>
        <v>-1.2518799176126003</v>
      </c>
      <c r="H4928" s="9">
        <f t="shared" si="1448"/>
        <v>0.34830891570298322</v>
      </c>
      <c r="I4928" s="9">
        <f t="shared" si="1449"/>
        <v>0.44165408374236365</v>
      </c>
      <c r="J4928" s="9">
        <f t="shared" si="1450"/>
        <v>0.21003700055465307</v>
      </c>
      <c r="K4928" s="9">
        <f t="shared" si="1451"/>
        <v>0.51806041268607417</v>
      </c>
      <c r="L4928" s="9">
        <f t="shared" si="1452"/>
        <v>0.38167153907984297</v>
      </c>
      <c r="M4928" s="9">
        <f t="shared" si="1453"/>
        <v>0.10026804823408286</v>
      </c>
      <c r="N4928" s="9">
        <f t="shared" si="1454"/>
        <v>0.9015864892379134</v>
      </c>
      <c r="O4928" s="9">
        <f t="shared" si="1455"/>
        <v>9.2750798997440986E-2</v>
      </c>
      <c r="P4928" s="9">
        <f t="shared" si="1456"/>
        <v>5.6627117646456115E-3</v>
      </c>
      <c r="Q4928" s="9">
        <f t="shared" si="1457"/>
        <v>0.22880349688805887</v>
      </c>
      <c r="R4928" s="9">
        <f t="shared" si="1458"/>
        <v>0.16856679388284579</v>
      </c>
      <c r="S4928" s="9">
        <f t="shared" si="1459"/>
        <v>0.56835140600502898</v>
      </c>
      <c r="T4928" s="9">
        <f t="shared" si="1460"/>
        <v>3.2305930229384015E-2</v>
      </c>
      <c r="U4928" s="9">
        <f t="shared" si="1461"/>
        <v>1.9723729946822398E-3</v>
      </c>
      <c r="V4928" s="9">
        <f t="shared" ca="1" si="1462"/>
        <v>0.56835140600502898</v>
      </c>
      <c r="W4928">
        <f t="shared" ca="1" si="1463"/>
        <v>-0.56501537901588206</v>
      </c>
      <c r="X4928">
        <v>4927</v>
      </c>
    </row>
    <row r="4929" spans="1:24" x14ac:dyDescent="0.25">
      <c r="A4929">
        <v>0</v>
      </c>
      <c r="B4929" s="8">
        <v>0.78791655342900702</v>
      </c>
      <c r="C4929" s="8">
        <v>-1.17199635310015</v>
      </c>
      <c r="D4929">
        <v>0</v>
      </c>
      <c r="E4929" s="8">
        <f t="shared" si="1446"/>
        <v>0.45031372613339699</v>
      </c>
      <c r="F4929" s="8">
        <f t="shared" si="1447"/>
        <v>-0.7133193213870811</v>
      </c>
      <c r="G4929" s="8">
        <f t="shared" si="1464"/>
        <v>-0.67372263367858376</v>
      </c>
      <c r="H4929" s="9">
        <f t="shared" si="1448"/>
        <v>0.17711496915741787</v>
      </c>
      <c r="I4929" s="9">
        <f t="shared" si="1449"/>
        <v>0.65163887619150451</v>
      </c>
      <c r="J4929" s="9">
        <f t="shared" si="1450"/>
        <v>0.17124615465107762</v>
      </c>
      <c r="K4929" s="9">
        <f t="shared" si="1451"/>
        <v>0.29704799159287965</v>
      </c>
      <c r="L4929" s="9">
        <f t="shared" si="1452"/>
        <v>0.46155930020989666</v>
      </c>
      <c r="M4929" s="9">
        <f t="shared" si="1453"/>
        <v>0.24139270819722369</v>
      </c>
      <c r="N4929" s="9">
        <f t="shared" si="1454"/>
        <v>0.76191839851419296</v>
      </c>
      <c r="O4929" s="9">
        <f t="shared" si="1455"/>
        <v>0.21275091007707647</v>
      </c>
      <c r="P4929" s="9">
        <f t="shared" si="1456"/>
        <v>2.5330691408730566E-2</v>
      </c>
      <c r="Q4929" s="9">
        <f t="shared" si="1457"/>
        <v>0.19356801941652757</v>
      </c>
      <c r="R4929" s="9">
        <f t="shared" si="1458"/>
        <v>0.3007699836845143</v>
      </c>
      <c r="S4929" s="9">
        <f t="shared" si="1459"/>
        <v>0.46349418139485071</v>
      </c>
      <c r="T4929" s="9">
        <f t="shared" si="1460"/>
        <v>3.7681370876513978E-2</v>
      </c>
      <c r="U4929" s="9">
        <f t="shared" si="1461"/>
        <v>4.4864446275933835E-3</v>
      </c>
      <c r="V4929" s="9">
        <f t="shared" ca="1" si="1462"/>
        <v>0.46349418139485071</v>
      </c>
      <c r="W4929">
        <f t="shared" ca="1" si="1463"/>
        <v>-0.76896144767994212</v>
      </c>
      <c r="X4929">
        <v>4928</v>
      </c>
    </row>
    <row r="4930" spans="1:24" x14ac:dyDescent="0.25">
      <c r="A4930">
        <v>0</v>
      </c>
      <c r="B4930" s="8">
        <v>1.41650016366847</v>
      </c>
      <c r="C4930" s="8">
        <v>7.3500921436399497E-2</v>
      </c>
      <c r="D4930">
        <v>0</v>
      </c>
      <c r="E4930" s="8">
        <f t="shared" si="1446"/>
        <v>0.80956474894976149</v>
      </c>
      <c r="F4930" s="8">
        <f t="shared" si="1447"/>
        <v>4.4735316165149711E-2</v>
      </c>
      <c r="G4930" s="8">
        <f t="shared" si="1464"/>
        <v>4.2252037932495337E-2</v>
      </c>
      <c r="H4930" s="9">
        <f t="shared" si="1448"/>
        <v>0.28530111949494985</v>
      </c>
      <c r="I4930" s="9">
        <f t="shared" si="1449"/>
        <v>0.51216499908056656</v>
      </c>
      <c r="J4930" s="9">
        <f t="shared" si="1450"/>
        <v>0.20253388142448359</v>
      </c>
      <c r="K4930" s="9">
        <f t="shared" si="1451"/>
        <v>9.835799517970871E-2</v>
      </c>
      <c r="L4930" s="9">
        <f t="shared" si="1452"/>
        <v>0.37922328569814934</v>
      </c>
      <c r="M4930" s="9">
        <f t="shared" si="1453"/>
        <v>0.52241871912214199</v>
      </c>
      <c r="N4930" s="9">
        <f t="shared" si="1454"/>
        <v>0.49860865908946883</v>
      </c>
      <c r="O4930" s="9">
        <f t="shared" si="1455"/>
        <v>0.39360045882990458</v>
      </c>
      <c r="P4930" s="9">
        <f t="shared" si="1456"/>
        <v>0.10779088208062659</v>
      </c>
      <c r="Q4930" s="9">
        <f t="shared" si="1457"/>
        <v>5.0375522510781881E-2</v>
      </c>
      <c r="R4930" s="9">
        <f t="shared" si="1458"/>
        <v>0.19422489377092209</v>
      </c>
      <c r="S4930" s="9">
        <f t="shared" si="1459"/>
        <v>0.61235207285144755</v>
      </c>
      <c r="T4930" s="9">
        <f t="shared" si="1460"/>
        <v>0.11229465153789769</v>
      </c>
      <c r="U4930" s="9">
        <f t="shared" si="1461"/>
        <v>3.0752859328950895E-2</v>
      </c>
      <c r="V4930" s="9">
        <f t="shared" ca="1" si="1462"/>
        <v>0.61235207285144755</v>
      </c>
      <c r="W4930">
        <f t="shared" ca="1" si="1463"/>
        <v>-0.49044787944431051</v>
      </c>
      <c r="X4930">
        <v>4929</v>
      </c>
    </row>
    <row r="4931" spans="1:24" x14ac:dyDescent="0.25">
      <c r="A4931">
        <v>1</v>
      </c>
      <c r="B4931" s="8">
        <v>2.6748008060501398</v>
      </c>
      <c r="C4931" s="8">
        <v>1.5435089642773001</v>
      </c>
      <c r="D4931">
        <v>0</v>
      </c>
      <c r="E4931" s="8">
        <f t="shared" ref="E4931:E4994" si="1465">SUMPRODUCT($B4931:$D4931,$AA$2:$AC$2)</f>
        <v>1.528714573129704</v>
      </c>
      <c r="F4931" s="8">
        <f t="shared" ref="F4931:F4994" si="1466">SUMPRODUCT($B4931:$D4931,$AA$4:$AC$4)</f>
        <v>0.93943531824204896</v>
      </c>
      <c r="G4931" s="8">
        <f t="shared" si="1464"/>
        <v>0.88728682625051125</v>
      </c>
      <c r="H4931" s="9">
        <f t="shared" ref="H4931:H4994" si="1467">1-I4931-J4931</f>
        <v>0.56040063693004871</v>
      </c>
      <c r="I4931" s="9">
        <f t="shared" ref="I4931:I4994" si="1468">_xlfn.NORM.S.DIST($AA$5-E4931,1)</f>
        <v>0.24552115517010459</v>
      </c>
      <c r="J4931" s="9">
        <f t="shared" ref="J4931:J4994" si="1469">_xlfn.NORM.S.DIST($AB$5-E4931,1)-I4931</f>
        <v>0.19407820789984659</v>
      </c>
      <c r="K4931" s="9">
        <f t="shared" ref="K4931:K4994" si="1470">_xlfn.NORM.S.DIST($AA$7-F4931,1)</f>
        <v>1.4420080174280609E-2</v>
      </c>
      <c r="L4931" s="9">
        <f t="shared" ref="L4931:L4994" si="1471">_xlfn.NORM.S.DIST($AB$7-F4931,1)-K4931</f>
        <v>0.15640114303221953</v>
      </c>
      <c r="M4931" s="9">
        <f t="shared" ref="M4931:M4994" si="1472">1-K4931-L4931</f>
        <v>0.82917877679349983</v>
      </c>
      <c r="N4931" s="9">
        <f t="shared" ref="N4931:N4994" si="1473">_xlfn.NORM.S.DIST($AA$6-G4931,1)</f>
        <v>0.19807355988258113</v>
      </c>
      <c r="O4931" s="9">
        <f t="shared" ref="O4931:O4994" si="1474">_xlfn.NORM.S.DIST($AB$6-G4931,1)-N4931</f>
        <v>0.45488762843905461</v>
      </c>
      <c r="P4931" s="9">
        <f t="shared" ref="P4931:P4994" si="1475">1-N4931-O4931</f>
        <v>0.34703881167836426</v>
      </c>
      <c r="Q4931" s="9">
        <f t="shared" ref="Q4931:Q4994" si="1476">I4931*K4931</f>
        <v>3.5404347420348982E-3</v>
      </c>
      <c r="R4931" s="9">
        <f t="shared" ref="R4931:R4994" si="1477">I4931*L4931</f>
        <v>3.8399789307195294E-2</v>
      </c>
      <c r="S4931" s="9">
        <f t="shared" ref="S4931:S4994" si="1478">J4931+I4931*M4931+H4931*N4931</f>
        <v>0.50865968813792162</v>
      </c>
      <c r="T4931" s="9">
        <f t="shared" ref="T4931:T4994" si="1479">H4931*O4931</f>
        <v>0.25491931670884554</v>
      </c>
      <c r="U4931" s="9">
        <f t="shared" ref="U4931:U4994" si="1480">H4931*P4931</f>
        <v>0.19448077110400255</v>
      </c>
      <c r="V4931" s="9">
        <f t="shared" ref="V4931:V4994" ca="1" si="1481">OFFSET(S4931,0,A4931)</f>
        <v>0.25491931670884554</v>
      </c>
      <c r="W4931">
        <f t="shared" ref="W4931:W4994" ca="1" si="1482">LN(V4931)</f>
        <v>-1.3668081889537049</v>
      </c>
      <c r="X4931">
        <v>4930</v>
      </c>
    </row>
    <row r="4932" spans="1:24" x14ac:dyDescent="0.25">
      <c r="A4932">
        <v>-1</v>
      </c>
      <c r="B4932" s="8">
        <v>1.03630936849716</v>
      </c>
      <c r="C4932" s="8">
        <v>-1.6981415873002701</v>
      </c>
      <c r="D4932">
        <v>0</v>
      </c>
      <c r="E4932" s="8">
        <f t="shared" si="1465"/>
        <v>0.59227634084343572</v>
      </c>
      <c r="F4932" s="8">
        <f t="shared" si="1466"/>
        <v>-1.0335503190500963</v>
      </c>
      <c r="G4932" s="8">
        <f t="shared" ref="G4932:G4995" si="1483">SUMPRODUCT($B4932:$D4932,$AA$3:$AC$3)</f>
        <v>-0.97617745953626223</v>
      </c>
      <c r="H4932" s="9">
        <f t="shared" si="1467"/>
        <v>0.21638712182295516</v>
      </c>
      <c r="I4932" s="9">
        <f t="shared" si="1468"/>
        <v>0.59785010907027125</v>
      </c>
      <c r="J4932" s="9">
        <f t="shared" si="1469"/>
        <v>0.18576276910677358</v>
      </c>
      <c r="K4932" s="9">
        <f t="shared" si="1470"/>
        <v>0.41578872957807267</v>
      </c>
      <c r="L4932" s="9">
        <f t="shared" si="1471"/>
        <v>0.43083516786421183</v>
      </c>
      <c r="M4932" s="9">
        <f t="shared" si="1472"/>
        <v>0.1533761025577155</v>
      </c>
      <c r="N4932" s="9">
        <f t="shared" si="1473"/>
        <v>0.84493324199953468</v>
      </c>
      <c r="O4932" s="9">
        <f t="shared" si="1474"/>
        <v>0.1430562132884069</v>
      </c>
      <c r="P4932" s="9">
        <f t="shared" si="1475"/>
        <v>1.2010544712058424E-2</v>
      </c>
      <c r="Q4932" s="9">
        <f t="shared" si="1476"/>
        <v>0.24857933732844026</v>
      </c>
      <c r="R4932" s="9">
        <f t="shared" si="1477"/>
        <v>0.25757485209892766</v>
      </c>
      <c r="S4932" s="9">
        <f t="shared" si="1478"/>
        <v>0.46029136111849467</v>
      </c>
      <c r="T4932" s="9">
        <f t="shared" si="1479"/>
        <v>3.0955522252369159E-2</v>
      </c>
      <c r="U4932" s="9">
        <f t="shared" si="1480"/>
        <v>2.5989272017682362E-3</v>
      </c>
      <c r="V4932" s="9">
        <f t="shared" ca="1" si="1481"/>
        <v>0.25757485209892766</v>
      </c>
      <c r="W4932">
        <f t="shared" ca="1" si="1482"/>
        <v>-1.3564449133570222</v>
      </c>
      <c r="X4932">
        <v>4931</v>
      </c>
    </row>
    <row r="4933" spans="1:24" x14ac:dyDescent="0.25">
      <c r="A4933">
        <v>-2</v>
      </c>
      <c r="B4933" s="8">
        <v>1.27588431322603</v>
      </c>
      <c r="C4933" s="8">
        <v>-1.48505508377062</v>
      </c>
      <c r="D4933">
        <v>-1</v>
      </c>
      <c r="E4933" s="8">
        <f t="shared" si="1465"/>
        <v>0.34405299589990085</v>
      </c>
      <c r="F4933" s="8">
        <f t="shared" si="1466"/>
        <v>-1.4202051045101416</v>
      </c>
      <c r="G4933" s="8">
        <f t="shared" si="1483"/>
        <v>-1.3734260047076456</v>
      </c>
      <c r="H4933" s="9">
        <f t="shared" si="1467"/>
        <v>0.15087765116975893</v>
      </c>
      <c r="I4933" s="9">
        <f t="shared" si="1468"/>
        <v>0.6900561849030189</v>
      </c>
      <c r="J4933" s="9">
        <f t="shared" si="1469"/>
        <v>0.15906616392722217</v>
      </c>
      <c r="K4933" s="9">
        <f t="shared" si="1470"/>
        <v>0.56905780998816791</v>
      </c>
      <c r="L4933" s="9">
        <f t="shared" si="1471"/>
        <v>0.35148252267889601</v>
      </c>
      <c r="M4933" s="9">
        <f t="shared" si="1472"/>
        <v>7.9459667332936079E-2</v>
      </c>
      <c r="N4933" s="9">
        <f t="shared" si="1473"/>
        <v>0.92105305578996566</v>
      </c>
      <c r="O4933" s="9">
        <f t="shared" si="1474"/>
        <v>7.497022798355113E-2</v>
      </c>
      <c r="P4933" s="9">
        <f t="shared" si="1475"/>
        <v>3.9767162264832123E-3</v>
      </c>
      <c r="Q4933" s="9">
        <f t="shared" si="1476"/>
        <v>0.39268186134970218</v>
      </c>
      <c r="R4933" s="9">
        <f t="shared" si="1477"/>
        <v>0.24254268865988779</v>
      </c>
      <c r="S4933" s="9">
        <f t="shared" si="1478"/>
        <v>0.35286412048097004</v>
      </c>
      <c r="T4933" s="9">
        <f t="shared" si="1479"/>
        <v>1.1311331905819526E-2</v>
      </c>
      <c r="U4933" s="9">
        <f t="shared" si="1480"/>
        <v>5.9999760362045419E-4</v>
      </c>
      <c r="V4933" s="9">
        <f t="shared" ca="1" si="1481"/>
        <v>0.39268186134970218</v>
      </c>
      <c r="W4933">
        <f t="shared" ca="1" si="1482"/>
        <v>-0.93475550805062813</v>
      </c>
      <c r="X4933">
        <v>4932</v>
      </c>
    </row>
    <row r="4934" spans="1:24" x14ac:dyDescent="0.25">
      <c r="A4934">
        <v>-2</v>
      </c>
      <c r="B4934" s="8">
        <v>1.64540856139557</v>
      </c>
      <c r="C4934" s="8">
        <v>-1.2920773801479599</v>
      </c>
      <c r="D4934">
        <v>1</v>
      </c>
      <c r="E4934" s="8">
        <f t="shared" si="1465"/>
        <v>1.3255378684787651</v>
      </c>
      <c r="F4934" s="8">
        <f t="shared" si="1466"/>
        <v>-0.27005804291720714</v>
      </c>
      <c r="G4934" s="8">
        <f t="shared" si="1483"/>
        <v>-0.22300984828483961</v>
      </c>
      <c r="H4934" s="9">
        <f t="shared" si="1467"/>
        <v>0.4795864013278599</v>
      </c>
      <c r="I4934" s="9">
        <f t="shared" si="1468"/>
        <v>0.31366962832569745</v>
      </c>
      <c r="J4934" s="9">
        <f t="shared" si="1469"/>
        <v>0.20674397034644265</v>
      </c>
      <c r="K4934" s="9">
        <f t="shared" si="1470"/>
        <v>0.16448983287117847</v>
      </c>
      <c r="L4934" s="9">
        <f t="shared" si="1471"/>
        <v>0.43752601581651263</v>
      </c>
      <c r="M4934" s="9">
        <f t="shared" si="1472"/>
        <v>0.39798415131230891</v>
      </c>
      <c r="N4934" s="9">
        <f t="shared" si="1473"/>
        <v>0.60325227482962196</v>
      </c>
      <c r="O4934" s="9">
        <f t="shared" si="1474"/>
        <v>0.33040864128186231</v>
      </c>
      <c r="P4934" s="9">
        <f t="shared" si="1475"/>
        <v>6.6339083888515726E-2</v>
      </c>
      <c r="Q4934" s="9">
        <f t="shared" si="1476"/>
        <v>5.159546474005864E-2</v>
      </c>
      <c r="R4934" s="9">
        <f t="shared" si="1477"/>
        <v>0.13723862276398874</v>
      </c>
      <c r="S4934" s="9">
        <f t="shared" si="1478"/>
        <v>0.62089109874647619</v>
      </c>
      <c r="T4934" s="9">
        <f t="shared" si="1479"/>
        <v>0.15845949123999611</v>
      </c>
      <c r="U4934" s="9">
        <f t="shared" si="1480"/>
        <v>3.1815322509480271E-2</v>
      </c>
      <c r="V4934" s="9">
        <f t="shared" ca="1" si="1481"/>
        <v>5.159546474005864E-2</v>
      </c>
      <c r="W4934">
        <f t="shared" ca="1" si="1482"/>
        <v>-2.9643215029919263</v>
      </c>
      <c r="X4934">
        <v>4933</v>
      </c>
    </row>
    <row r="4935" spans="1:24" x14ac:dyDescent="0.25">
      <c r="A4935">
        <v>2</v>
      </c>
      <c r="B4935" s="8">
        <v>3.6100087192506098</v>
      </c>
      <c r="C4935" s="8">
        <v>1.01040682747772</v>
      </c>
      <c r="D4935">
        <v>1</v>
      </c>
      <c r="E4935" s="8">
        <f t="shared" si="1465"/>
        <v>2.4483552703924758</v>
      </c>
      <c r="F4935" s="8">
        <f t="shared" si="1466"/>
        <v>1.1313170280406062</v>
      </c>
      <c r="G4935" s="8">
        <f t="shared" si="1483"/>
        <v>1.1005742398922362</v>
      </c>
      <c r="H4935" s="9">
        <f t="shared" si="1467"/>
        <v>0.8580559182539782</v>
      </c>
      <c r="I4935" s="9">
        <f t="shared" si="1468"/>
        <v>5.38855483290962E-2</v>
      </c>
      <c r="J4935" s="9">
        <f t="shared" si="1469"/>
        <v>8.80585334169256E-2</v>
      </c>
      <c r="K4935" s="9">
        <f t="shared" si="1470"/>
        <v>8.7141296952355646E-3</v>
      </c>
      <c r="L4935" s="9">
        <f t="shared" si="1471"/>
        <v>0.11784529505601672</v>
      </c>
      <c r="M4935" s="9">
        <f t="shared" si="1472"/>
        <v>0.87344057524874774</v>
      </c>
      <c r="N4935" s="9">
        <f t="shared" si="1473"/>
        <v>0.14416102371787182</v>
      </c>
      <c r="O4935" s="9">
        <f t="shared" si="1474"/>
        <v>0.42727841996479571</v>
      </c>
      <c r="P4935" s="9">
        <f t="shared" si="1475"/>
        <v>0.42856055631733242</v>
      </c>
      <c r="Q4935" s="9">
        <f t="shared" si="1476"/>
        <v>4.6956565683862838E-4</v>
      </c>
      <c r="R4935" s="9">
        <f t="shared" si="1477"/>
        <v>6.3501583420975906E-3</v>
      </c>
      <c r="S4935" s="9">
        <f t="shared" si="1478"/>
        <v>0.25882257732975761</v>
      </c>
      <c r="T4935" s="9">
        <f t="shared" si="1479"/>
        <v>0.36662877699300173</v>
      </c>
      <c r="U4935" s="9">
        <f t="shared" si="1480"/>
        <v>0.3677289216783044</v>
      </c>
      <c r="V4935" s="9">
        <f t="shared" ca="1" si="1481"/>
        <v>0.3677289216783044</v>
      </c>
      <c r="W4935">
        <f t="shared" ca="1" si="1482"/>
        <v>-1.0004092381295273</v>
      </c>
      <c r="X4935">
        <v>4934</v>
      </c>
    </row>
    <row r="4936" spans="1:24" x14ac:dyDescent="0.25">
      <c r="A4936">
        <v>1</v>
      </c>
      <c r="B4936" s="8">
        <v>5.12247009413539</v>
      </c>
      <c r="C4936" s="8">
        <v>0.64497742430874205</v>
      </c>
      <c r="D4936">
        <v>0</v>
      </c>
      <c r="E4936" s="8">
        <f t="shared" si="1465"/>
        <v>2.9276178867650109</v>
      </c>
      <c r="F4936" s="8">
        <f t="shared" si="1466"/>
        <v>0.39255656163171082</v>
      </c>
      <c r="G4936" s="8">
        <f t="shared" si="1483"/>
        <v>0.37076556408992761</v>
      </c>
      <c r="H4936" s="9">
        <f t="shared" si="1467"/>
        <v>0.93953578038563457</v>
      </c>
      <c r="I4936" s="9">
        <f t="shared" si="1468"/>
        <v>1.8418984780408945E-2</v>
      </c>
      <c r="J4936" s="9">
        <f t="shared" si="1469"/>
        <v>4.2045234833956446E-2</v>
      </c>
      <c r="K4936" s="9">
        <f t="shared" si="1470"/>
        <v>5.0628945259878856E-2</v>
      </c>
      <c r="L4936" s="9">
        <f t="shared" si="1471"/>
        <v>0.2924604092794123</v>
      </c>
      <c r="M4936" s="9">
        <f t="shared" si="1472"/>
        <v>0.65691064546070888</v>
      </c>
      <c r="N4936" s="9">
        <f t="shared" si="1473"/>
        <v>0.36994421129305821</v>
      </c>
      <c r="O4936" s="9">
        <f t="shared" si="1474"/>
        <v>0.448604646543728</v>
      </c>
      <c r="P4936" s="9">
        <f t="shared" si="1475"/>
        <v>0.18145114216321379</v>
      </c>
      <c r="Q4936" s="9">
        <f t="shared" si="1476"/>
        <v>9.3253377218986623E-4</v>
      </c>
      <c r="R4936" s="9">
        <f t="shared" si="1477"/>
        <v>5.3868238273896661E-3</v>
      </c>
      <c r="S4936" s="9">
        <f t="shared" si="1478"/>
        <v>0.4017206852711574</v>
      </c>
      <c r="T4936" s="9">
        <f t="shared" si="1479"/>
        <v>0.42148011667508323</v>
      </c>
      <c r="U4936" s="9">
        <f t="shared" si="1480"/>
        <v>0.17047984045417977</v>
      </c>
      <c r="V4936" s="9">
        <f t="shared" ca="1" si="1481"/>
        <v>0.42148011667508323</v>
      </c>
      <c r="W4936">
        <f t="shared" ca="1" si="1482"/>
        <v>-0.86398267542850049</v>
      </c>
      <c r="X4936">
        <v>4935</v>
      </c>
    </row>
    <row r="4937" spans="1:24" x14ac:dyDescent="0.25">
      <c r="A4937">
        <v>0</v>
      </c>
      <c r="B4937" s="8">
        <v>0.752188151668856</v>
      </c>
      <c r="C4937" s="8">
        <v>0.85027430520541902</v>
      </c>
      <c r="D4937">
        <v>1</v>
      </c>
      <c r="E4937" s="8">
        <f t="shared" si="1465"/>
        <v>0.81504039357239755</v>
      </c>
      <c r="F4937" s="8">
        <f t="shared" si="1466"/>
        <v>1.0338545898537199</v>
      </c>
      <c r="G4937" s="8">
        <f t="shared" si="1483"/>
        <v>1.0085219870353792</v>
      </c>
      <c r="H4937" s="9">
        <f t="shared" si="1467"/>
        <v>0.2871639213579229</v>
      </c>
      <c r="I4937" s="9">
        <f t="shared" si="1468"/>
        <v>0.50998137718804037</v>
      </c>
      <c r="J4937" s="9">
        <f t="shared" si="1469"/>
        <v>0.20285470145403672</v>
      </c>
      <c r="K4937" s="9">
        <f t="shared" si="1470"/>
        <v>1.1301360432688532E-2</v>
      </c>
      <c r="L4937" s="9">
        <f t="shared" si="1471"/>
        <v>0.13663057957407851</v>
      </c>
      <c r="M4937" s="9">
        <f t="shared" si="1472"/>
        <v>0.85206805999323298</v>
      </c>
      <c r="N4937" s="9">
        <f t="shared" si="1473"/>
        <v>0.16608368323959438</v>
      </c>
      <c r="O4937" s="9">
        <f t="shared" si="1474"/>
        <v>0.44114079967557102</v>
      </c>
      <c r="P4937" s="9">
        <f t="shared" si="1475"/>
        <v>0.39277551708483455</v>
      </c>
      <c r="Q4937" s="9">
        <f t="shared" si="1476"/>
        <v>5.763483357560926E-3</v>
      </c>
      <c r="R4937" s="9">
        <f t="shared" si="1477"/>
        <v>6.9679051137188697E-2</v>
      </c>
      <c r="S4937" s="9">
        <f t="shared" si="1478"/>
        <v>0.68508678589997662</v>
      </c>
      <c r="T4937" s="9">
        <f t="shared" si="1479"/>
        <v>0.1266797219058069</v>
      </c>
      <c r="U4937" s="9">
        <f t="shared" si="1480"/>
        <v>0.11279095769946693</v>
      </c>
      <c r="V4937" s="9">
        <f t="shared" ca="1" si="1481"/>
        <v>0.68508678589997662</v>
      </c>
      <c r="W4937">
        <f t="shared" ca="1" si="1482"/>
        <v>-0.37820975400052165</v>
      </c>
      <c r="X4937">
        <v>4936</v>
      </c>
    </row>
    <row r="4938" spans="1:24" x14ac:dyDescent="0.25">
      <c r="A4938">
        <v>-1</v>
      </c>
      <c r="B4938" s="8">
        <v>2.1668454002943198</v>
      </c>
      <c r="C4938" s="8">
        <v>-1.18410228589761</v>
      </c>
      <c r="D4938">
        <v>1</v>
      </c>
      <c r="E4938" s="8">
        <f t="shared" si="1465"/>
        <v>1.6235518711619474</v>
      </c>
      <c r="F4938" s="8">
        <f t="shared" si="1466"/>
        <v>-0.20434049972380774</v>
      </c>
      <c r="G4938" s="8">
        <f t="shared" si="1483"/>
        <v>-0.16094031651742913</v>
      </c>
      <c r="H4938" s="9">
        <f t="shared" si="1467"/>
        <v>0.59747714331349222</v>
      </c>
      <c r="I4938" s="9">
        <f t="shared" si="1468"/>
        <v>0.2166699277530858</v>
      </c>
      <c r="J4938" s="9">
        <f t="shared" si="1469"/>
        <v>0.18585292893342203</v>
      </c>
      <c r="K4938" s="9">
        <f t="shared" si="1470"/>
        <v>0.14873164734189129</v>
      </c>
      <c r="L4938" s="9">
        <f t="shared" si="1471"/>
        <v>0.42773044825745643</v>
      </c>
      <c r="M4938" s="9">
        <f t="shared" si="1472"/>
        <v>0.42353790440065231</v>
      </c>
      <c r="N4938" s="9">
        <f t="shared" si="1473"/>
        <v>0.57914425963734328</v>
      </c>
      <c r="O4938" s="9">
        <f t="shared" si="1474"/>
        <v>0.3461417118380542</v>
      </c>
      <c r="P4938" s="9">
        <f t="shared" si="1475"/>
        <v>7.4714028524602516E-2</v>
      </c>
      <c r="Q4938" s="9">
        <f t="shared" si="1476"/>
        <v>3.222567528416502E-2</v>
      </c>
      <c r="R4938" s="9">
        <f t="shared" si="1477"/>
        <v>9.2676325321738084E-2</v>
      </c>
      <c r="S4938" s="9">
        <f t="shared" si="1478"/>
        <v>0.62364631389513203</v>
      </c>
      <c r="T4938" s="9">
        <f t="shared" si="1479"/>
        <v>0.20681176117064265</v>
      </c>
      <c r="U4938" s="9">
        <f t="shared" si="1480"/>
        <v>4.4639924328322284E-2</v>
      </c>
      <c r="V4938" s="9">
        <f t="shared" ca="1" si="1481"/>
        <v>9.2676325321738084E-2</v>
      </c>
      <c r="W4938">
        <f t="shared" ca="1" si="1482"/>
        <v>-2.3786422293004894</v>
      </c>
      <c r="X4938">
        <v>4937</v>
      </c>
    </row>
    <row r="4939" spans="1:24" x14ac:dyDescent="0.25">
      <c r="A4939">
        <v>0</v>
      </c>
      <c r="B4939" s="8">
        <v>1.4400556120364301</v>
      </c>
      <c r="C4939" s="8">
        <v>0.340355176212772</v>
      </c>
      <c r="D4939">
        <v>-1</v>
      </c>
      <c r="E4939" s="8">
        <f t="shared" si="1465"/>
        <v>0.43788093868106709</v>
      </c>
      <c r="F4939" s="8">
        <f t="shared" si="1466"/>
        <v>-0.30919447341042117</v>
      </c>
      <c r="G4939" s="8">
        <f t="shared" si="1483"/>
        <v>-0.32408809111532599</v>
      </c>
      <c r="H4939" s="9">
        <f t="shared" si="1467"/>
        <v>0.17390424546821448</v>
      </c>
      <c r="I4939" s="9">
        <f t="shared" si="1468"/>
        <v>0.65622483370120988</v>
      </c>
      <c r="J4939" s="9">
        <f t="shared" si="1469"/>
        <v>0.16987092083057564</v>
      </c>
      <c r="K4939" s="9">
        <f t="shared" si="1470"/>
        <v>0.17437035378005211</v>
      </c>
      <c r="L4939" s="9">
        <f t="shared" si="1471"/>
        <v>0.44266540063355148</v>
      </c>
      <c r="M4939" s="9">
        <f t="shared" si="1472"/>
        <v>0.38296424558639647</v>
      </c>
      <c r="N4939" s="9">
        <f t="shared" si="1473"/>
        <v>0.64164248207328423</v>
      </c>
      <c r="O4939" s="9">
        <f t="shared" si="1474"/>
        <v>0.30407786102417489</v>
      </c>
      <c r="P4939" s="9">
        <f t="shared" si="1475"/>
        <v>5.4279656902540885E-2</v>
      </c>
      <c r="Q4939" s="9">
        <f t="shared" si="1476"/>
        <v>0.11442615641173583</v>
      </c>
      <c r="R4939" s="9">
        <f t="shared" si="1477"/>
        <v>0.29048802891603176</v>
      </c>
      <c r="S4939" s="9">
        <f t="shared" si="1478"/>
        <v>0.53276592090932473</v>
      </c>
      <c r="T4939" s="9">
        <f t="shared" si="1479"/>
        <v>5.2880430984997721E-2</v>
      </c>
      <c r="U4939" s="9">
        <f t="shared" si="1480"/>
        <v>9.4394627779099318E-3</v>
      </c>
      <c r="V4939" s="9">
        <f t="shared" ca="1" si="1481"/>
        <v>0.53276592090932473</v>
      </c>
      <c r="W4939">
        <f t="shared" ca="1" si="1482"/>
        <v>-0.62967312405890352</v>
      </c>
      <c r="X4939">
        <v>4938</v>
      </c>
    </row>
    <row r="4940" spans="1:24" x14ac:dyDescent="0.25">
      <c r="A4940">
        <v>1</v>
      </c>
      <c r="B4940" s="8">
        <v>2.3318317454139201</v>
      </c>
      <c r="C4940" s="8">
        <v>1.03151999768198</v>
      </c>
      <c r="D4940">
        <v>0</v>
      </c>
      <c r="E4940" s="8">
        <f t="shared" si="1465"/>
        <v>1.3326993035285903</v>
      </c>
      <c r="F4940" s="8">
        <f t="shared" si="1466"/>
        <v>0.62782033646894564</v>
      </c>
      <c r="G4940" s="8">
        <f t="shared" si="1483"/>
        <v>0.59296973722839241</v>
      </c>
      <c r="H4940" s="9">
        <f t="shared" si="1467"/>
        <v>0.4824401581828226</v>
      </c>
      <c r="I4940" s="9">
        <f t="shared" si="1468"/>
        <v>0.31113465693215592</v>
      </c>
      <c r="J4940" s="9">
        <f t="shared" si="1469"/>
        <v>0.20642518488502148</v>
      </c>
      <c r="K4940" s="9">
        <f t="shared" si="1470"/>
        <v>3.0461800543540841E-2</v>
      </c>
      <c r="L4940" s="9">
        <f t="shared" si="1471"/>
        <v>0.23084883347695748</v>
      </c>
      <c r="M4940" s="9">
        <f t="shared" si="1472"/>
        <v>0.73868936597950163</v>
      </c>
      <c r="N4940" s="9">
        <f t="shared" si="1473"/>
        <v>0.28971918233336202</v>
      </c>
      <c r="O4940" s="9">
        <f t="shared" si="1474"/>
        <v>0.46444250086579464</v>
      </c>
      <c r="P4940" s="9">
        <f t="shared" si="1475"/>
        <v>0.24583831680084334</v>
      </c>
      <c r="Q4940" s="9">
        <f t="shared" si="1476"/>
        <v>9.4777218616503411E-3</v>
      </c>
      <c r="R4940" s="9">
        <f t="shared" si="1477"/>
        <v>7.182507260704156E-2</v>
      </c>
      <c r="S4940" s="9">
        <f t="shared" si="1478"/>
        <v>0.57602921550199071</v>
      </c>
      <c r="T4940" s="9">
        <f t="shared" si="1479"/>
        <v>0.22406571358451968</v>
      </c>
      <c r="U4940" s="9">
        <f t="shared" si="1480"/>
        <v>0.11860227644479772</v>
      </c>
      <c r="V4940" s="9">
        <f t="shared" ca="1" si="1481"/>
        <v>0.22406571358451968</v>
      </c>
      <c r="W4940">
        <f t="shared" ca="1" si="1482"/>
        <v>-1.4958159059333593</v>
      </c>
      <c r="X4940">
        <v>4939</v>
      </c>
    </row>
    <row r="4941" spans="1:24" x14ac:dyDescent="0.25">
      <c r="A4941">
        <v>1</v>
      </c>
      <c r="B4941" s="8">
        <v>2.9258239992101598</v>
      </c>
      <c r="C4941" s="8">
        <v>2.4351562274049598</v>
      </c>
      <c r="D4941">
        <v>-1</v>
      </c>
      <c r="E4941" s="8">
        <f t="shared" si="1465"/>
        <v>1.2870341842724402</v>
      </c>
      <c r="F4941" s="8">
        <f t="shared" si="1466"/>
        <v>0.96577712554101969</v>
      </c>
      <c r="G4941" s="8">
        <f t="shared" si="1483"/>
        <v>0.88010924064997687</v>
      </c>
      <c r="H4941" s="9">
        <f t="shared" si="1467"/>
        <v>0.46426466048420356</v>
      </c>
      <c r="I4941" s="9">
        <f t="shared" si="1468"/>
        <v>0.32744779086793085</v>
      </c>
      <c r="J4941" s="9">
        <f t="shared" si="1469"/>
        <v>0.20828754864786558</v>
      </c>
      <c r="K4941" s="9">
        <f t="shared" si="1470"/>
        <v>1.3483114762314724E-2</v>
      </c>
      <c r="L4941" s="9">
        <f t="shared" si="1471"/>
        <v>0.15073542417761621</v>
      </c>
      <c r="M4941" s="9">
        <f t="shared" si="1472"/>
        <v>0.83578146106006912</v>
      </c>
      <c r="N4941" s="9">
        <f t="shared" si="1473"/>
        <v>0.20007740428568244</v>
      </c>
      <c r="O4941" s="9">
        <f t="shared" si="1474"/>
        <v>0.45553031960757429</v>
      </c>
      <c r="P4941" s="9">
        <f t="shared" si="1475"/>
        <v>0.34439227610674328</v>
      </c>
      <c r="Q4941" s="9">
        <f t="shared" si="1476"/>
        <v>4.4150161429387432E-3</v>
      </c>
      <c r="R4941" s="9">
        <f t="shared" si="1477"/>
        <v>4.9357981652500917E-2</v>
      </c>
      <c r="S4941" s="9">
        <f t="shared" si="1478"/>
        <v>0.57485120989160987</v>
      </c>
      <c r="T4941" s="9">
        <f t="shared" si="1479"/>
        <v>0.2114866291728712</v>
      </c>
      <c r="U4941" s="9">
        <f t="shared" si="1480"/>
        <v>0.15988916314007925</v>
      </c>
      <c r="V4941" s="9">
        <f t="shared" ca="1" si="1481"/>
        <v>0.2114866291728712</v>
      </c>
      <c r="W4941">
        <f t="shared" ca="1" si="1482"/>
        <v>-1.5535935015350102</v>
      </c>
      <c r="X4941">
        <v>4940</v>
      </c>
    </row>
    <row r="4942" spans="1:24" x14ac:dyDescent="0.25">
      <c r="A4942">
        <v>-1</v>
      </c>
      <c r="B4942" s="8">
        <v>0.92619651862609798</v>
      </c>
      <c r="C4942" s="8">
        <v>-1.5011664797390001</v>
      </c>
      <c r="D4942">
        <v>-1</v>
      </c>
      <c r="E4942" s="8">
        <f t="shared" si="1465"/>
        <v>0.14419780427540646</v>
      </c>
      <c r="F4942" s="8">
        <f t="shared" si="1466"/>
        <v>-1.430011082155348</v>
      </c>
      <c r="G4942" s="8">
        <f t="shared" si="1483"/>
        <v>-1.3826876479673222</v>
      </c>
      <c r="H4942" s="9">
        <f t="shared" si="1467"/>
        <v>0.10887526300300687</v>
      </c>
      <c r="I4942" s="9">
        <f t="shared" si="1468"/>
        <v>0.75674324913440594</v>
      </c>
      <c r="J4942" s="9">
        <f t="shared" si="1469"/>
        <v>0.13438148786258719</v>
      </c>
      <c r="K4942" s="9">
        <f t="shared" si="1470"/>
        <v>0.57290772440419069</v>
      </c>
      <c r="L4942" s="9">
        <f t="shared" si="1471"/>
        <v>0.34907297697798245</v>
      </c>
      <c r="M4942" s="9">
        <f t="shared" si="1472"/>
        <v>7.801929861782686E-2</v>
      </c>
      <c r="N4942" s="9">
        <f t="shared" si="1473"/>
        <v>0.92240731593176961</v>
      </c>
      <c r="O4942" s="9">
        <f t="shared" si="1474"/>
        <v>7.3723786834340332E-2</v>
      </c>
      <c r="P4942" s="9">
        <f t="shared" si="1475"/>
        <v>3.8688972338900562E-3</v>
      </c>
      <c r="Q4942" s="9">
        <f t="shared" si="1476"/>
        <v>0.43354405281982605</v>
      </c>
      <c r="R4942" s="9">
        <f t="shared" si="1477"/>
        <v>0.26415861878333813</v>
      </c>
      <c r="S4942" s="9">
        <f t="shared" si="1478"/>
        <v>0.29384940451179803</v>
      </c>
      <c r="T4942" s="9">
        <f t="shared" si="1479"/>
        <v>8.02669668116642E-3</v>
      </c>
      <c r="U4942" s="9">
        <f t="shared" si="1480"/>
        <v>4.2122720387138569E-4</v>
      </c>
      <c r="V4942" s="9">
        <f t="shared" ca="1" si="1481"/>
        <v>0.26415861878333813</v>
      </c>
      <c r="W4942">
        <f t="shared" ca="1" si="1482"/>
        <v>-1.3312055275363672</v>
      </c>
      <c r="X4942">
        <v>4941</v>
      </c>
    </row>
    <row r="4943" spans="1:24" x14ac:dyDescent="0.25">
      <c r="A4943">
        <v>-2</v>
      </c>
      <c r="B4943" s="8">
        <v>2.01348384030931</v>
      </c>
      <c r="C4943" s="8">
        <v>-3.4598178458649098</v>
      </c>
      <c r="D4943">
        <v>0</v>
      </c>
      <c r="E4943" s="8">
        <f t="shared" si="1465"/>
        <v>1.1507556310285878</v>
      </c>
      <c r="F4943" s="8">
        <f t="shared" si="1466"/>
        <v>-2.1057701343584108</v>
      </c>
      <c r="G4943" s="8">
        <f t="shared" si="1483"/>
        <v>-1.9888778535858509</v>
      </c>
      <c r="H4943" s="9">
        <f t="shared" si="1467"/>
        <v>0.41061086355571907</v>
      </c>
      <c r="I4943" s="9">
        <f t="shared" si="1468"/>
        <v>0.37801700039629083</v>
      </c>
      <c r="J4943" s="9">
        <f t="shared" si="1469"/>
        <v>0.2113721360479901</v>
      </c>
      <c r="K4943" s="9">
        <f t="shared" si="1470"/>
        <v>0.80497893350972427</v>
      </c>
      <c r="L4943" s="9">
        <f t="shared" si="1471"/>
        <v>0.17690356389116924</v>
      </c>
      <c r="M4943" s="9">
        <f t="shared" si="1472"/>
        <v>1.8117502599106494E-2</v>
      </c>
      <c r="N4943" s="9">
        <f t="shared" si="1473"/>
        <v>0.97870161625284746</v>
      </c>
      <c r="O4943" s="9">
        <f t="shared" si="1474"/>
        <v>2.0759680134621927E-2</v>
      </c>
      <c r="P4943" s="9">
        <f t="shared" si="1475"/>
        <v>5.3870361253061105E-4</v>
      </c>
      <c r="Q4943" s="9">
        <f t="shared" si="1476"/>
        <v>0.30429572182755121</v>
      </c>
      <c r="R4943" s="9">
        <f t="shared" si="1477"/>
        <v>6.6872554581553376E-2</v>
      </c>
      <c r="S4943" s="9">
        <f t="shared" si="1478"/>
        <v>0.62008637584813608</v>
      </c>
      <c r="T4943" s="9">
        <f t="shared" si="1479"/>
        <v>8.5241501872176158E-3</v>
      </c>
      <c r="U4943" s="9">
        <f t="shared" si="1480"/>
        <v>2.211975555417797E-4</v>
      </c>
      <c r="V4943" s="9">
        <f t="shared" ca="1" si="1481"/>
        <v>0.30429572182755121</v>
      </c>
      <c r="W4943">
        <f t="shared" ca="1" si="1482"/>
        <v>-1.1897552812396541</v>
      </c>
      <c r="X4943">
        <v>4942</v>
      </c>
    </row>
    <row r="4944" spans="1:24" x14ac:dyDescent="0.25">
      <c r="A4944">
        <v>0</v>
      </c>
      <c r="B4944" s="8">
        <v>2.8934886345747501</v>
      </c>
      <c r="C4944" s="8">
        <v>0.209460085205769</v>
      </c>
      <c r="D4944">
        <v>0</v>
      </c>
      <c r="E4944" s="8">
        <f t="shared" si="1465"/>
        <v>1.6537000560394901</v>
      </c>
      <c r="F4944" s="8">
        <f t="shared" si="1466"/>
        <v>0.12748497505255607</v>
      </c>
      <c r="G4944" s="8">
        <f t="shared" si="1483"/>
        <v>0.12040822472022859</v>
      </c>
      <c r="H4944" s="9">
        <f t="shared" si="1467"/>
        <v>0.60909863410762843</v>
      </c>
      <c r="I4944" s="9">
        <f t="shared" si="1468"/>
        <v>0.20792633874819169</v>
      </c>
      <c r="J4944" s="9">
        <f t="shared" si="1469"/>
        <v>0.18297502714417993</v>
      </c>
      <c r="K4944" s="9">
        <f t="shared" si="1470"/>
        <v>8.4765220956224172E-2</v>
      </c>
      <c r="L4944" s="9">
        <f t="shared" si="1471"/>
        <v>0.35996986415553656</v>
      </c>
      <c r="M4944" s="9">
        <f t="shared" si="1472"/>
        <v>0.55526491488823926</v>
      </c>
      <c r="N4944" s="9">
        <f t="shared" si="1473"/>
        <v>0.46746499768028693</v>
      </c>
      <c r="O4944" s="9">
        <f t="shared" si="1474"/>
        <v>0.4095525468327984</v>
      </c>
      <c r="P4944" s="9">
        <f t="shared" si="1475"/>
        <v>0.12298245548691467</v>
      </c>
      <c r="Q4944" s="9">
        <f t="shared" si="1476"/>
        <v>1.7624922046609183E-2</v>
      </c>
      <c r="R4944" s="9">
        <f t="shared" si="1477"/>
        <v>7.4847215913544637E-2</v>
      </c>
      <c r="S4944" s="9">
        <f t="shared" si="1478"/>
        <v>0.58316151951240625</v>
      </c>
      <c r="T4944" s="9">
        <f t="shared" si="1479"/>
        <v>0.24945789687115802</v>
      </c>
      <c r="U4944" s="9">
        <f t="shared" si="1480"/>
        <v>7.4908445656281936E-2</v>
      </c>
      <c r="V4944" s="9">
        <f t="shared" ca="1" si="1481"/>
        <v>0.58316151951240625</v>
      </c>
      <c r="W4944">
        <f t="shared" ca="1" si="1482"/>
        <v>-0.53929108209624876</v>
      </c>
      <c r="X4944">
        <v>4943</v>
      </c>
    </row>
    <row r="4945" spans="1:24" x14ac:dyDescent="0.25">
      <c r="A4945">
        <v>-1</v>
      </c>
      <c r="B4945" s="8">
        <v>0.63395194742757199</v>
      </c>
      <c r="C4945" s="8">
        <v>1.56477089827409</v>
      </c>
      <c r="D4945">
        <v>0</v>
      </c>
      <c r="E4945" s="8">
        <f t="shared" si="1465"/>
        <v>0.36231915980599516</v>
      </c>
      <c r="F4945" s="8">
        <f t="shared" si="1466"/>
        <v>0.95237609940561541</v>
      </c>
      <c r="G4945" s="8">
        <f t="shared" si="1483"/>
        <v>0.89950925862542963</v>
      </c>
      <c r="H4945" s="9">
        <f t="shared" si="1467"/>
        <v>0.15519349092865309</v>
      </c>
      <c r="I4945" s="9">
        <f t="shared" si="1468"/>
        <v>0.68358359149233772</v>
      </c>
      <c r="J4945" s="9">
        <f t="shared" si="1469"/>
        <v>0.1612229175790092</v>
      </c>
      <c r="K4945" s="9">
        <f t="shared" si="1470"/>
        <v>1.3953000768411744E-2</v>
      </c>
      <c r="L4945" s="9">
        <f t="shared" si="1471"/>
        <v>0.15360360832510997</v>
      </c>
      <c r="M4945" s="9">
        <f t="shared" si="1472"/>
        <v>0.83244339090647823</v>
      </c>
      <c r="N4945" s="9">
        <f t="shared" si="1473"/>
        <v>0.19468930591626279</v>
      </c>
      <c r="O4945" s="9">
        <f t="shared" si="1474"/>
        <v>0.45374804353855325</v>
      </c>
      <c r="P4945" s="9">
        <f t="shared" si="1475"/>
        <v>0.35156265054518399</v>
      </c>
      <c r="Q4945" s="9">
        <f t="shared" si="1476"/>
        <v>9.5380423773662477E-3</v>
      </c>
      <c r="R4945" s="9">
        <f t="shared" si="1477"/>
        <v>0.10500090624506102</v>
      </c>
      <c r="S4945" s="9">
        <f t="shared" si="1478"/>
        <v>0.76048207348054087</v>
      </c>
      <c r="T4945" s="9">
        <f t="shared" si="1479"/>
        <v>7.0418742878794544E-2</v>
      </c>
      <c r="U4945" s="9">
        <f t="shared" si="1480"/>
        <v>5.4560235018237244E-2</v>
      </c>
      <c r="V4945" s="9">
        <f t="shared" ca="1" si="1481"/>
        <v>0.10500090624506102</v>
      </c>
      <c r="W4945">
        <f t="shared" ca="1" si="1482"/>
        <v>-2.2537862979565166</v>
      </c>
      <c r="X4945">
        <v>4944</v>
      </c>
    </row>
    <row r="4946" spans="1:24" x14ac:dyDescent="0.25">
      <c r="A4946">
        <v>0</v>
      </c>
      <c r="B4946" s="8">
        <v>1.0360021217262101</v>
      </c>
      <c r="C4946" s="8">
        <v>-0.15106280686793</v>
      </c>
      <c r="D4946">
        <v>1</v>
      </c>
      <c r="E4946" s="8">
        <f t="shared" si="1465"/>
        <v>0.97724707120727095</v>
      </c>
      <c r="F4946" s="8">
        <f t="shared" si="1466"/>
        <v>0.42440464798788169</v>
      </c>
      <c r="G4946" s="8">
        <f t="shared" si="1483"/>
        <v>0.4329028952509566</v>
      </c>
      <c r="H4946" s="9">
        <f t="shared" si="1467"/>
        <v>0.34476887603254441</v>
      </c>
      <c r="I4946" s="9">
        <f t="shared" si="1468"/>
        <v>0.4454424951758697</v>
      </c>
      <c r="J4946" s="9">
        <f t="shared" si="1469"/>
        <v>0.20978862879158583</v>
      </c>
      <c r="K4946" s="9">
        <f t="shared" si="1470"/>
        <v>4.739701363850278E-2</v>
      </c>
      <c r="L4946" s="9">
        <f t="shared" si="1471"/>
        <v>0.28405968354018901</v>
      </c>
      <c r="M4946" s="9">
        <f t="shared" si="1472"/>
        <v>0.66854330282130814</v>
      </c>
      <c r="N4946" s="9">
        <f t="shared" si="1473"/>
        <v>0.34673941652898566</v>
      </c>
      <c r="O4946" s="9">
        <f t="shared" si="1474"/>
        <v>0.45496122893397961</v>
      </c>
      <c r="P4946" s="9">
        <f t="shared" si="1475"/>
        <v>0.19829935453703473</v>
      </c>
      <c r="Q4946" s="9">
        <f t="shared" si="1476"/>
        <v>2.1112644019019404E-2</v>
      </c>
      <c r="R4946" s="9">
        <f t="shared" si="1477"/>
        <v>0.12653225421500972</v>
      </c>
      <c r="S4946" s="9">
        <f t="shared" si="1478"/>
        <v>0.62713118464630502</v>
      </c>
      <c r="T4946" s="9">
        <f t="shared" si="1479"/>
        <v>0.15685647153795326</v>
      </c>
      <c r="U4946" s="9">
        <f t="shared" si="1480"/>
        <v>6.8367445581712497E-2</v>
      </c>
      <c r="V4946" s="9">
        <f t="shared" ca="1" si="1481"/>
        <v>0.62713118464630502</v>
      </c>
      <c r="W4946">
        <f t="shared" ca="1" si="1482"/>
        <v>-0.46659953432273255</v>
      </c>
      <c r="X4946">
        <v>4945</v>
      </c>
    </row>
    <row r="4947" spans="1:24" x14ac:dyDescent="0.25">
      <c r="A4947">
        <v>1</v>
      </c>
      <c r="B4947" s="8">
        <v>3.8872942281207998</v>
      </c>
      <c r="C4947" s="8">
        <v>-1.25634237595011</v>
      </c>
      <c r="D4947">
        <v>1</v>
      </c>
      <c r="E4947" s="8">
        <f t="shared" si="1465"/>
        <v>2.6068307715844696</v>
      </c>
      <c r="F4947" s="8">
        <f t="shared" si="1466"/>
        <v>-0.24830842835846922</v>
      </c>
      <c r="G4947" s="8">
        <f t="shared" si="1483"/>
        <v>-0.2024675649586104</v>
      </c>
      <c r="H4947" s="9">
        <f t="shared" si="1467"/>
        <v>0.89067040390321484</v>
      </c>
      <c r="I4947" s="9">
        <f t="shared" si="1468"/>
        <v>3.8633531137589681E-2</v>
      </c>
      <c r="J4947" s="9">
        <f t="shared" si="1469"/>
        <v>7.069606495919542E-2</v>
      </c>
      <c r="K4947" s="9">
        <f t="shared" si="1470"/>
        <v>0.15915889517375609</v>
      </c>
      <c r="L4947" s="9">
        <f t="shared" si="1471"/>
        <v>0.4344423984231765</v>
      </c>
      <c r="M4947" s="9">
        <f t="shared" si="1472"/>
        <v>0.40639870640306736</v>
      </c>
      <c r="N4947" s="9">
        <f t="shared" si="1473"/>
        <v>0.59531235292888829</v>
      </c>
      <c r="O4947" s="9">
        <f t="shared" si="1474"/>
        <v>0.33566131726885473</v>
      </c>
      <c r="P4947" s="9">
        <f t="shared" si="1475"/>
        <v>6.902632980225698E-2</v>
      </c>
      <c r="Q4947" s="9">
        <f t="shared" si="1476"/>
        <v>6.1488701325196782E-3</v>
      </c>
      <c r="R4947" s="9">
        <f t="shared" si="1477"/>
        <v>1.6784043926970933E-2</v>
      </c>
      <c r="S4947" s="9">
        <f t="shared" si="1478"/>
        <v>0.6166237758690406</v>
      </c>
      <c r="T4947" s="9">
        <f t="shared" si="1479"/>
        <v>0.29896360102653596</v>
      </c>
      <c r="U4947" s="9">
        <f t="shared" si="1480"/>
        <v>6.1479709044932739E-2</v>
      </c>
      <c r="V4947" s="9">
        <f t="shared" ca="1" si="1481"/>
        <v>0.29896360102653596</v>
      </c>
      <c r="W4947">
        <f t="shared" ca="1" si="1482"/>
        <v>-1.2074334486990461</v>
      </c>
      <c r="X4947">
        <v>4946</v>
      </c>
    </row>
    <row r="4948" spans="1:24" x14ac:dyDescent="0.25">
      <c r="A4948">
        <v>1</v>
      </c>
      <c r="B4948" s="8">
        <v>2.14690935973245</v>
      </c>
      <c r="C4948" s="8">
        <v>0.78457926360923202</v>
      </c>
      <c r="D4948">
        <v>1</v>
      </c>
      <c r="E4948" s="8">
        <f t="shared" si="1465"/>
        <v>1.6121579327166993</v>
      </c>
      <c r="F4948" s="8">
        <f t="shared" si="1466"/>
        <v>0.99387021416353072</v>
      </c>
      <c r="G4948" s="8">
        <f t="shared" si="1483"/>
        <v>0.97075716265966294</v>
      </c>
      <c r="H4948" s="9">
        <f t="shared" si="1467"/>
        <v>0.59306188144217886</v>
      </c>
      <c r="I4948" s="9">
        <f t="shared" si="1468"/>
        <v>0.22002898516126418</v>
      </c>
      <c r="J4948" s="9">
        <f t="shared" si="1469"/>
        <v>0.18690913339655685</v>
      </c>
      <c r="K4948" s="9">
        <f t="shared" si="1470"/>
        <v>1.254223556236796E-2</v>
      </c>
      <c r="L4948" s="9">
        <f t="shared" si="1471"/>
        <v>0.14481955453578627</v>
      </c>
      <c r="M4948" s="9">
        <f t="shared" si="1472"/>
        <v>0.84263820990184568</v>
      </c>
      <c r="N4948" s="9">
        <f t="shared" si="1473"/>
        <v>0.17567014741631429</v>
      </c>
      <c r="O4948" s="9">
        <f t="shared" si="1474"/>
        <v>0.44599505594623579</v>
      </c>
      <c r="P4948" s="9">
        <f t="shared" si="1475"/>
        <v>0.37833479663744995</v>
      </c>
      <c r="Q4948" s="9">
        <f t="shared" si="1476"/>
        <v>2.7596553624413397E-3</v>
      </c>
      <c r="R4948" s="9">
        <f t="shared" si="1477"/>
        <v>3.1864499616015403E-2</v>
      </c>
      <c r="S4948" s="9">
        <f t="shared" si="1478"/>
        <v>0.47649723171930852</v>
      </c>
      <c r="T4948" s="9">
        <f t="shared" si="1479"/>
        <v>0.26450266699338443</v>
      </c>
      <c r="U4948" s="9">
        <f t="shared" si="1480"/>
        <v>0.22437594630885019</v>
      </c>
      <c r="V4948" s="9">
        <f t="shared" ca="1" si="1481"/>
        <v>0.26450266699338443</v>
      </c>
      <c r="W4948">
        <f t="shared" ca="1" si="1482"/>
        <v>-1.3299039445838259</v>
      </c>
      <c r="X4948">
        <v>4947</v>
      </c>
    </row>
    <row r="4949" spans="1:24" x14ac:dyDescent="0.25">
      <c r="A4949">
        <v>0</v>
      </c>
      <c r="B4949" s="8">
        <v>2.3313524397909502</v>
      </c>
      <c r="C4949" s="8">
        <v>-3.9116871269717898E-2</v>
      </c>
      <c r="D4949">
        <v>0</v>
      </c>
      <c r="E4949" s="8">
        <f t="shared" si="1465"/>
        <v>1.3324253685540084</v>
      </c>
      <c r="F4949" s="8">
        <f t="shared" si="1466"/>
        <v>-2.3807941035902367E-2</v>
      </c>
      <c r="G4949" s="8">
        <f t="shared" si="1483"/>
        <v>-2.248635114212549E-2</v>
      </c>
      <c r="H4949" s="9">
        <f t="shared" si="1467"/>
        <v>0.48233098048034484</v>
      </c>
      <c r="I4949" s="9">
        <f t="shared" si="1468"/>
        <v>0.31123145956879472</v>
      </c>
      <c r="J4949" s="9">
        <f t="shared" si="1469"/>
        <v>0.20643755995086044</v>
      </c>
      <c r="K4949" s="9">
        <f t="shared" si="1470"/>
        <v>0.11077418651355871</v>
      </c>
      <c r="L4949" s="9">
        <f t="shared" si="1471"/>
        <v>0.39413996093087184</v>
      </c>
      <c r="M4949" s="9">
        <f t="shared" si="1472"/>
        <v>0.49508585255556942</v>
      </c>
      <c r="N4949" s="9">
        <f t="shared" si="1473"/>
        <v>0.52442026645345319</v>
      </c>
      <c r="O4949" s="9">
        <f t="shared" si="1474"/>
        <v>0.37930953416445212</v>
      </c>
      <c r="P4949" s="9">
        <f t="shared" si="1475"/>
        <v>9.627019938209469E-2</v>
      </c>
      <c r="Q4949" s="9">
        <f t="shared" si="1476"/>
        <v>3.4476411751160771E-2</v>
      </c>
      <c r="R4949" s="9">
        <f t="shared" si="1477"/>
        <v>0.12266875531490297</v>
      </c>
      <c r="S4949" s="9">
        <f t="shared" si="1478"/>
        <v>0.61346799375584915</v>
      </c>
      <c r="T4949" s="9">
        <f t="shared" si="1479"/>
        <v>0.18295273951908306</v>
      </c>
      <c r="U4949" s="9">
        <f t="shared" si="1480"/>
        <v>4.6434099659004018E-2</v>
      </c>
      <c r="V4949" s="9">
        <f t="shared" ca="1" si="1481"/>
        <v>0.61346799375584915</v>
      </c>
      <c r="W4949">
        <f t="shared" ca="1" si="1482"/>
        <v>-0.48862718610918471</v>
      </c>
      <c r="X4949">
        <v>4948</v>
      </c>
    </row>
    <row r="4950" spans="1:24" x14ac:dyDescent="0.25">
      <c r="A4950">
        <v>0</v>
      </c>
      <c r="B4950" s="8">
        <v>2.0681701696322601</v>
      </c>
      <c r="C4950" s="8">
        <v>0.94601254382857003</v>
      </c>
      <c r="D4950">
        <v>0</v>
      </c>
      <c r="E4950" s="8">
        <f t="shared" si="1465"/>
        <v>1.1820102158178063</v>
      </c>
      <c r="F4950" s="8">
        <f t="shared" si="1466"/>
        <v>0.5757774109129824</v>
      </c>
      <c r="G4950" s="8">
        <f t="shared" si="1483"/>
        <v>0.54381573870537259</v>
      </c>
      <c r="H4950" s="9">
        <f t="shared" si="1467"/>
        <v>0.42280634852986809</v>
      </c>
      <c r="I4950" s="9">
        <f t="shared" si="1468"/>
        <v>0.36619515997860419</v>
      </c>
      <c r="J4950" s="9">
        <f t="shared" si="1469"/>
        <v>0.21099849149152772</v>
      </c>
      <c r="K4950" s="9">
        <f t="shared" si="1470"/>
        <v>3.4226993098782223E-2</v>
      </c>
      <c r="L4950" s="9">
        <f t="shared" si="1471"/>
        <v>0.24428517379942802</v>
      </c>
      <c r="M4950" s="9">
        <f t="shared" si="1472"/>
        <v>0.72148783310178977</v>
      </c>
      <c r="N4950" s="9">
        <f t="shared" si="1473"/>
        <v>0.30676140880477826</v>
      </c>
      <c r="O4950" s="9">
        <f t="shared" si="1474"/>
        <v>0.46261616438503056</v>
      </c>
      <c r="P4950" s="9">
        <f t="shared" si="1475"/>
        <v>0.23062242681019113</v>
      </c>
      <c r="Q4950" s="9">
        <f t="shared" si="1476"/>
        <v>1.2533759213395137E-2</v>
      </c>
      <c r="R4950" s="9">
        <f t="shared" si="1477"/>
        <v>8.9456048299882671E-2</v>
      </c>
      <c r="S4950" s="9">
        <f t="shared" si="1478"/>
        <v>0.60490451508348053</v>
      </c>
      <c r="T4950" s="9">
        <f t="shared" si="1479"/>
        <v>0.19559705123452797</v>
      </c>
      <c r="U4950" s="9">
        <f t="shared" si="1480"/>
        <v>9.7508626168713669E-2</v>
      </c>
      <c r="V4950" s="9">
        <f t="shared" ca="1" si="1481"/>
        <v>0.60490451508348053</v>
      </c>
      <c r="W4950">
        <f t="shared" ca="1" si="1482"/>
        <v>-0.5026846597154746</v>
      </c>
      <c r="X4950">
        <v>4949</v>
      </c>
    </row>
    <row r="4951" spans="1:24" x14ac:dyDescent="0.25">
      <c r="A4951">
        <v>0</v>
      </c>
      <c r="B4951" s="8">
        <v>2.7754926984849702</v>
      </c>
      <c r="C4951" s="8">
        <v>1.4369445417275599</v>
      </c>
      <c r="D4951">
        <v>0</v>
      </c>
      <c r="E4951" s="8">
        <f t="shared" si="1465"/>
        <v>1.5862624709069744</v>
      </c>
      <c r="F4951" s="8">
        <f t="shared" si="1466"/>
        <v>0.87457636080919143</v>
      </c>
      <c r="G4951" s="8">
        <f t="shared" si="1483"/>
        <v>0.82602821974824903</v>
      </c>
      <c r="H4951" s="9">
        <f t="shared" si="1467"/>
        <v>0.58298389165728004</v>
      </c>
      <c r="I4951" s="9">
        <f t="shared" si="1468"/>
        <v>0.22777334508369262</v>
      </c>
      <c r="J4951" s="9">
        <f t="shared" si="1469"/>
        <v>0.18924276325902739</v>
      </c>
      <c r="K4951" s="9">
        <f t="shared" si="1470"/>
        <v>1.6969085284305102E-2</v>
      </c>
      <c r="L4951" s="9">
        <f t="shared" si="1471"/>
        <v>0.17082188297009948</v>
      </c>
      <c r="M4951" s="9">
        <f t="shared" si="1472"/>
        <v>0.81220903174559544</v>
      </c>
      <c r="N4951" s="9">
        <f t="shared" si="1473"/>
        <v>0.21556373879127039</v>
      </c>
      <c r="O4951" s="9">
        <f t="shared" si="1474"/>
        <v>0.45973273852933555</v>
      </c>
      <c r="P4951" s="9">
        <f t="shared" si="1475"/>
        <v>0.32470352267939412</v>
      </c>
      <c r="Q4951" s="9">
        <f t="shared" si="1476"/>
        <v>3.8651053182166364E-3</v>
      </c>
      <c r="R4951" s="9">
        <f t="shared" si="1477"/>
        <v>3.8908671697594627E-2</v>
      </c>
      <c r="S4951" s="9">
        <f t="shared" si="1478"/>
        <v>0.49991251866763697</v>
      </c>
      <c r="T4951" s="9">
        <f t="shared" si="1479"/>
        <v>0.2680167810300908</v>
      </c>
      <c r="U4951" s="9">
        <f t="shared" si="1480"/>
        <v>0.18929692328646108</v>
      </c>
      <c r="V4951" s="9">
        <f t="shared" ca="1" si="1481"/>
        <v>0.49991251866763697</v>
      </c>
      <c r="W4951">
        <f t="shared" ca="1" si="1482"/>
        <v>-0.69332215853242396</v>
      </c>
      <c r="X4951">
        <v>4950</v>
      </c>
    </row>
    <row r="4952" spans="1:24" x14ac:dyDescent="0.25">
      <c r="A4952">
        <v>0</v>
      </c>
      <c r="B4952" s="8">
        <v>1.56934548741994</v>
      </c>
      <c r="C4952" s="8">
        <v>-0.21129853481572899</v>
      </c>
      <c r="D4952">
        <v>0</v>
      </c>
      <c r="E4952" s="8">
        <f t="shared" si="1465"/>
        <v>0.89691961788994223</v>
      </c>
      <c r="F4952" s="8">
        <f t="shared" si="1466"/>
        <v>-0.12860392190312614</v>
      </c>
      <c r="G4952" s="8">
        <f t="shared" si="1483"/>
        <v>-0.12146505831005272</v>
      </c>
      <c r="H4952" s="9">
        <f t="shared" si="1467"/>
        <v>0.31568128487377201</v>
      </c>
      <c r="I4952" s="9">
        <f t="shared" si="1468"/>
        <v>0.47732954950036643</v>
      </c>
      <c r="J4952" s="9">
        <f t="shared" si="1469"/>
        <v>0.20698916562586156</v>
      </c>
      <c r="K4952" s="9">
        <f t="shared" si="1470"/>
        <v>0.13186353912430787</v>
      </c>
      <c r="L4952" s="9">
        <f t="shared" si="1471"/>
        <v>0.41475169547635421</v>
      </c>
      <c r="M4952" s="9">
        <f t="shared" si="1472"/>
        <v>0.45338476539933786</v>
      </c>
      <c r="N4952" s="9">
        <f t="shared" si="1473"/>
        <v>0.56364985981225324</v>
      </c>
      <c r="O4952" s="9">
        <f t="shared" si="1474"/>
        <v>0.3559043661878204</v>
      </c>
      <c r="P4952" s="9">
        <f t="shared" si="1475"/>
        <v>8.0445773999926362E-2</v>
      </c>
      <c r="Q4952" s="9">
        <f t="shared" si="1476"/>
        <v>6.2942363725729825E-2</v>
      </c>
      <c r="R4952" s="9">
        <f t="shared" si="1477"/>
        <v>0.19797323995624133</v>
      </c>
      <c r="S4952" s="9">
        <f t="shared" si="1478"/>
        <v>0.60133682340871042</v>
      </c>
      <c r="T4952" s="9">
        <f t="shared" si="1479"/>
        <v>0.1123523476103566</v>
      </c>
      <c r="U4952" s="9">
        <f t="shared" si="1480"/>
        <v>2.5395225298961835E-2</v>
      </c>
      <c r="V4952" s="9">
        <f t="shared" ca="1" si="1481"/>
        <v>0.60133682340871042</v>
      </c>
      <c r="W4952">
        <f t="shared" ca="1" si="1482"/>
        <v>-0.50860006314976902</v>
      </c>
      <c r="X4952">
        <v>4951</v>
      </c>
    </row>
    <row r="4953" spans="1:24" x14ac:dyDescent="0.25">
      <c r="A4953">
        <v>1</v>
      </c>
      <c r="B4953" s="8">
        <v>2.1311732609751499</v>
      </c>
      <c r="C4953" s="8">
        <v>-0.723435563218918</v>
      </c>
      <c r="D4953">
        <v>1</v>
      </c>
      <c r="E4953" s="8">
        <f t="shared" si="1465"/>
        <v>1.6031643645077769</v>
      </c>
      <c r="F4953" s="8">
        <f t="shared" si="1466"/>
        <v>7.6037910275131348E-2</v>
      </c>
      <c r="G4953" s="8">
        <f t="shared" si="1483"/>
        <v>0.10387415737594569</v>
      </c>
      <c r="H4953" s="9">
        <f t="shared" si="1467"/>
        <v>0.58956838441983328</v>
      </c>
      <c r="I4953" s="9">
        <f t="shared" si="1468"/>
        <v>0.22270135591181325</v>
      </c>
      <c r="J4953" s="9">
        <f t="shared" si="1469"/>
        <v>0.18773025966835347</v>
      </c>
      <c r="K4953" s="9">
        <f t="shared" si="1470"/>
        <v>9.3039614350216265E-2</v>
      </c>
      <c r="L4953" s="9">
        <f t="shared" si="1471"/>
        <v>0.37208646009522139</v>
      </c>
      <c r="M4953" s="9">
        <f t="shared" si="1472"/>
        <v>0.53487392555456237</v>
      </c>
      <c r="N4953" s="9">
        <f t="shared" si="1473"/>
        <v>0.47404332827963047</v>
      </c>
      <c r="O4953" s="9">
        <f t="shared" si="1474"/>
        <v>0.40630705310879889</v>
      </c>
      <c r="P4953" s="9">
        <f t="shared" si="1475"/>
        <v>0.11964961861157064</v>
      </c>
      <c r="Q4953" s="9">
        <f t="shared" si="1476"/>
        <v>2.0720048269305361E-2</v>
      </c>
      <c r="R4953" s="9">
        <f t="shared" si="1477"/>
        <v>8.2864159179632593E-2</v>
      </c>
      <c r="S4953" s="9">
        <f t="shared" si="1478"/>
        <v>0.58632836733005123</v>
      </c>
      <c r="T4953" s="9">
        <f t="shared" si="1479"/>
        <v>0.23954579287973796</v>
      </c>
      <c r="U4953" s="9">
        <f t="shared" si="1480"/>
        <v>7.054163234127292E-2</v>
      </c>
      <c r="V4953" s="9">
        <f t="shared" ca="1" si="1481"/>
        <v>0.23954579287973796</v>
      </c>
      <c r="W4953">
        <f t="shared" ca="1" si="1482"/>
        <v>-1.4290106784048593</v>
      </c>
      <c r="X4953">
        <v>4952</v>
      </c>
    </row>
    <row r="4954" spans="1:24" x14ac:dyDescent="0.25">
      <c r="A4954">
        <v>1</v>
      </c>
      <c r="B4954" s="8">
        <v>0.71215735984058903</v>
      </c>
      <c r="C4954" s="8">
        <v>0.59783926827345801</v>
      </c>
      <c r="D4954">
        <v>1</v>
      </c>
      <c r="E4954" s="8">
        <f t="shared" si="1465"/>
        <v>0.79216180960331295</v>
      </c>
      <c r="F4954" s="8">
        <f t="shared" si="1466"/>
        <v>0.88021350661799258</v>
      </c>
      <c r="G4954" s="8">
        <f t="shared" si="1483"/>
        <v>0.8634095918775947</v>
      </c>
      <c r="H4954" s="9">
        <f t="shared" si="1467"/>
        <v>0.27941921156280591</v>
      </c>
      <c r="I4954" s="9">
        <f t="shared" si="1468"/>
        <v>0.51910234794314913</v>
      </c>
      <c r="J4954" s="9">
        <f t="shared" si="1469"/>
        <v>0.20147844049404495</v>
      </c>
      <c r="K4954" s="9">
        <f t="shared" si="1470"/>
        <v>1.6733208495281614E-2</v>
      </c>
      <c r="L4954" s="9">
        <f t="shared" si="1471"/>
        <v>0.16954281173908986</v>
      </c>
      <c r="M4954" s="9">
        <f t="shared" si="1472"/>
        <v>0.8137239797656286</v>
      </c>
      <c r="N4954" s="9">
        <f t="shared" si="1473"/>
        <v>0.20478654426015139</v>
      </c>
      <c r="O4954" s="9">
        <f t="shared" si="1474"/>
        <v>0.45694911763889146</v>
      </c>
      <c r="P4954" s="9">
        <f t="shared" si="1475"/>
        <v>0.33826433810095713</v>
      </c>
      <c r="Q4954" s="9">
        <f t="shared" si="1476"/>
        <v>8.6862478185229346E-3</v>
      </c>
      <c r="R4954" s="9">
        <f t="shared" si="1477"/>
        <v>8.8010071650644853E-2</v>
      </c>
      <c r="S4954" s="9">
        <f t="shared" si="1478"/>
        <v>0.68110576370386944</v>
      </c>
      <c r="T4954" s="9">
        <f t="shared" si="1479"/>
        <v>0.12768036217497891</v>
      </c>
      <c r="U4954" s="9">
        <f t="shared" si="1480"/>
        <v>9.4517554651983846E-2</v>
      </c>
      <c r="V4954" s="9">
        <f t="shared" ca="1" si="1481"/>
        <v>0.12768036217497891</v>
      </c>
      <c r="W4954">
        <f t="shared" ca="1" si="1482"/>
        <v>-2.0582253087011799</v>
      </c>
      <c r="X4954">
        <v>4953</v>
      </c>
    </row>
    <row r="4955" spans="1:24" x14ac:dyDescent="0.25">
      <c r="A4955">
        <v>0</v>
      </c>
      <c r="B4955" s="8">
        <v>1.0921063794754</v>
      </c>
      <c r="C4955" s="8">
        <v>-0.96577874807693298</v>
      </c>
      <c r="D4955">
        <v>-1</v>
      </c>
      <c r="E4955" s="8">
        <f t="shared" si="1465"/>
        <v>0.23901937810347079</v>
      </c>
      <c r="F4955" s="8">
        <f t="shared" si="1466"/>
        <v>-1.1041547666318816</v>
      </c>
      <c r="G4955" s="8">
        <f t="shared" si="1483"/>
        <v>-1.0749197682632223</v>
      </c>
      <c r="H4955" s="9">
        <f t="shared" si="1467"/>
        <v>0.12762076813511625</v>
      </c>
      <c r="I4955" s="9">
        <f t="shared" si="1468"/>
        <v>0.72609440285428151</v>
      </c>
      <c r="J4955" s="9">
        <f t="shared" si="1469"/>
        <v>0.14628482901060225</v>
      </c>
      <c r="K4955" s="9">
        <f t="shared" si="1470"/>
        <v>0.44351061571722172</v>
      </c>
      <c r="L4955" s="9">
        <f t="shared" si="1471"/>
        <v>0.4192189452879167</v>
      </c>
      <c r="M4955" s="9">
        <f t="shared" si="1472"/>
        <v>0.13727043899486158</v>
      </c>
      <c r="N4955" s="9">
        <f t="shared" si="1473"/>
        <v>0.86729266033931007</v>
      </c>
      <c r="O4955" s="9">
        <f t="shared" si="1474"/>
        <v>0.12345928939252093</v>
      </c>
      <c r="P4955" s="9">
        <f t="shared" si="1475"/>
        <v>9.2480502681689947E-3</v>
      </c>
      <c r="Q4955" s="9">
        <f t="shared" si="1476"/>
        <v>0.32203057567873083</v>
      </c>
      <c r="R4955" s="9">
        <f t="shared" si="1477"/>
        <v>0.30439252974403158</v>
      </c>
      <c r="S4955" s="9">
        <f t="shared" si="1478"/>
        <v>0.35664068195257259</v>
      </c>
      <c r="T4955" s="9">
        <f t="shared" si="1479"/>
        <v>1.5755969345689132E-2</v>
      </c>
      <c r="U4955" s="9">
        <f t="shared" si="1480"/>
        <v>1.180243278975895E-3</v>
      </c>
      <c r="V4955" s="9">
        <f t="shared" ca="1" si="1481"/>
        <v>0.35664068195257259</v>
      </c>
      <c r="W4955">
        <f t="shared" ca="1" si="1482"/>
        <v>-1.0310264971868826</v>
      </c>
      <c r="X4955">
        <v>4954</v>
      </c>
    </row>
    <row r="4956" spans="1:24" x14ac:dyDescent="0.25">
      <c r="A4956">
        <v>-2</v>
      </c>
      <c r="B4956" s="8">
        <v>2.0351596283351499</v>
      </c>
      <c r="C4956" s="8">
        <v>-0.97916972655877499</v>
      </c>
      <c r="D4956">
        <v>-1</v>
      </c>
      <c r="E4956" s="8">
        <f t="shared" si="1465"/>
        <v>0.7779975485557602</v>
      </c>
      <c r="F4956" s="8">
        <f t="shared" si="1466"/>
        <v>-1.112304999913845</v>
      </c>
      <c r="G4956" s="8">
        <f t="shared" si="1483"/>
        <v>-1.0826175783003062</v>
      </c>
      <c r="H4956" s="9">
        <f t="shared" si="1467"/>
        <v>0.27467581606161839</v>
      </c>
      <c r="I4956" s="9">
        <f t="shared" si="1468"/>
        <v>0.52474448856247158</v>
      </c>
      <c r="J4956" s="9">
        <f t="shared" si="1469"/>
        <v>0.20057969537591003</v>
      </c>
      <c r="K4956" s="9">
        <f t="shared" si="1470"/>
        <v>0.44673126635233174</v>
      </c>
      <c r="L4956" s="9">
        <f t="shared" si="1471"/>
        <v>0.41778021040580571</v>
      </c>
      <c r="M4956" s="9">
        <f t="shared" si="1472"/>
        <v>0.13548852324186256</v>
      </c>
      <c r="N4956" s="9">
        <f t="shared" si="1473"/>
        <v>0.8689373600337047</v>
      </c>
      <c r="O4956" s="9">
        <f t="shared" si="1474"/>
        <v>0.12200447493501854</v>
      </c>
      <c r="P4956" s="9">
        <f t="shared" si="1475"/>
        <v>9.0581650312767659E-3</v>
      </c>
      <c r="Q4956" s="9">
        <f t="shared" si="1476"/>
        <v>0.23441976988691959</v>
      </c>
      <c r="R4956" s="9">
        <f t="shared" si="1477"/>
        <v>0.21922786284091628</v>
      </c>
      <c r="S4956" s="9">
        <f t="shared" si="1478"/>
        <v>0.5103526296842319</v>
      </c>
      <c r="T4956" s="9">
        <f t="shared" si="1479"/>
        <v>3.3511678715945487E-2</v>
      </c>
      <c r="U4956" s="9">
        <f t="shared" si="1480"/>
        <v>2.4880588719867606E-3</v>
      </c>
      <c r="V4956" s="9">
        <f t="shared" ca="1" si="1481"/>
        <v>0.23441976988691959</v>
      </c>
      <c r="W4956">
        <f t="shared" ca="1" si="1482"/>
        <v>-1.4506418823149219</v>
      </c>
      <c r="X4956">
        <v>4955</v>
      </c>
    </row>
    <row r="4957" spans="1:24" x14ac:dyDescent="0.25">
      <c r="A4957">
        <v>0</v>
      </c>
      <c r="B4957" s="8">
        <v>1.9331112312413601</v>
      </c>
      <c r="C4957" s="8">
        <v>-1.6459821451113099</v>
      </c>
      <c r="D4957">
        <v>-1</v>
      </c>
      <c r="E4957" s="8">
        <f t="shared" si="1465"/>
        <v>0.71967437493889119</v>
      </c>
      <c r="F4957" s="8">
        <f t="shared" si="1466"/>
        <v>-1.5181511278784829</v>
      </c>
      <c r="G4957" s="8">
        <f t="shared" si="1483"/>
        <v>-1.4659349987073393</v>
      </c>
      <c r="H4957" s="9">
        <f t="shared" si="1467"/>
        <v>0.25557272886817772</v>
      </c>
      <c r="I4957" s="9">
        <f t="shared" si="1468"/>
        <v>0.54791219336130725</v>
      </c>
      <c r="J4957" s="9">
        <f t="shared" si="1469"/>
        <v>0.19651507777051502</v>
      </c>
      <c r="K4957" s="9">
        <f t="shared" si="1470"/>
        <v>0.60715898405979818</v>
      </c>
      <c r="L4957" s="9">
        <f t="shared" si="1471"/>
        <v>0.32689228577472895</v>
      </c>
      <c r="M4957" s="9">
        <f t="shared" si="1472"/>
        <v>6.5948730165472869E-2</v>
      </c>
      <c r="N4957" s="9">
        <f t="shared" si="1473"/>
        <v>0.93379931837528973</v>
      </c>
      <c r="O4957" s="9">
        <f t="shared" si="1474"/>
        <v>6.3189389997054923E-2</v>
      </c>
      <c r="P4957" s="9">
        <f t="shared" si="1475"/>
        <v>3.0112916276553436E-3</v>
      </c>
      <c r="Q4957" s="9">
        <f t="shared" si="1476"/>
        <v>0.332669810675227</v>
      </c>
      <c r="R4957" s="9">
        <f t="shared" si="1477"/>
        <v>0.17910826929172299</v>
      </c>
      <c r="S4957" s="9">
        <f t="shared" si="1478"/>
        <v>0.47130283117728933</v>
      </c>
      <c r="T4957" s="9">
        <f t="shared" si="1479"/>
        <v>1.6149484837062859E-2</v>
      </c>
      <c r="U4957" s="9">
        <f t="shared" si="1480"/>
        <v>7.6960401869777273E-4</v>
      </c>
      <c r="V4957" s="9">
        <f t="shared" ca="1" si="1481"/>
        <v>0.47130283117728933</v>
      </c>
      <c r="W4957">
        <f t="shared" ca="1" si="1482"/>
        <v>-0.75225443790459345</v>
      </c>
      <c r="X4957">
        <v>4956</v>
      </c>
    </row>
    <row r="4958" spans="1:24" x14ac:dyDescent="0.25">
      <c r="A4958">
        <v>-1</v>
      </c>
      <c r="B4958" s="8">
        <v>1.78823503189672</v>
      </c>
      <c r="C4958" s="8">
        <v>0.16467422505903601</v>
      </c>
      <c r="D4958">
        <v>0</v>
      </c>
      <c r="E4958" s="8">
        <f t="shared" si="1465"/>
        <v>1.02202038643708</v>
      </c>
      <c r="F4958" s="8">
        <f t="shared" si="1466"/>
        <v>0.10022668258167979</v>
      </c>
      <c r="G4958" s="8">
        <f t="shared" si="1483"/>
        <v>9.4663052758043056E-2</v>
      </c>
      <c r="H4958" s="9">
        <f t="shared" si="1467"/>
        <v>0.36140375311737377</v>
      </c>
      <c r="I4958" s="9">
        <f t="shared" si="1468"/>
        <v>0.42780792980648991</v>
      </c>
      <c r="J4958" s="9">
        <f t="shared" si="1469"/>
        <v>0.21078831707613638</v>
      </c>
      <c r="K4958" s="9">
        <f t="shared" si="1470"/>
        <v>8.907777343131254E-2</v>
      </c>
      <c r="L4958" s="9">
        <f t="shared" si="1471"/>
        <v>0.36644637570664573</v>
      </c>
      <c r="M4958" s="9">
        <f t="shared" si="1472"/>
        <v>0.54447585086204175</v>
      </c>
      <c r="N4958" s="9">
        <f t="shared" si="1473"/>
        <v>0.47771129451229383</v>
      </c>
      <c r="O4958" s="9">
        <f t="shared" si="1474"/>
        <v>0.40446793039584666</v>
      </c>
      <c r="P4958" s="9">
        <f t="shared" si="1475"/>
        <v>0.11782077509185945</v>
      </c>
      <c r="Q4958" s="9">
        <f t="shared" si="1476"/>
        <v>3.8108177843421367E-2</v>
      </c>
      <c r="R4958" s="9">
        <f t="shared" si="1477"/>
        <v>0.15676866537615133</v>
      </c>
      <c r="S4958" s="9">
        <f t="shared" si="1478"/>
        <v>0.61636605840635572</v>
      </c>
      <c r="T4958" s="9">
        <f t="shared" si="1479"/>
        <v>0.14617622806067568</v>
      </c>
      <c r="U4958" s="9">
        <f t="shared" si="1480"/>
        <v>4.2580870313395996E-2</v>
      </c>
      <c r="V4958" s="9">
        <f t="shared" ca="1" si="1481"/>
        <v>0.15676866537615133</v>
      </c>
      <c r="W4958">
        <f t="shared" ca="1" si="1482"/>
        <v>-1.8529840291984359</v>
      </c>
      <c r="X4958">
        <v>4957</v>
      </c>
    </row>
    <row r="4959" spans="1:24" x14ac:dyDescent="0.25">
      <c r="A4959">
        <v>0</v>
      </c>
      <c r="B4959" s="8">
        <v>1.6695734855831701</v>
      </c>
      <c r="C4959" s="8">
        <v>0.60338727604534503</v>
      </c>
      <c r="D4959">
        <v>0</v>
      </c>
      <c r="E4959" s="8">
        <f t="shared" si="1465"/>
        <v>0.95420238865970508</v>
      </c>
      <c r="F4959" s="8">
        <f t="shared" si="1466"/>
        <v>0.36724329486500157</v>
      </c>
      <c r="G4959" s="8">
        <f t="shared" si="1483"/>
        <v>0.34685744854931189</v>
      </c>
      <c r="H4959" s="9">
        <f t="shared" si="1467"/>
        <v>0.33632015005088972</v>
      </c>
      <c r="I4959" s="9">
        <f t="shared" si="1468"/>
        <v>0.45456349342420849</v>
      </c>
      <c r="J4959" s="9">
        <f t="shared" si="1469"/>
        <v>0.20911635652490185</v>
      </c>
      <c r="K4959" s="9">
        <f t="shared" si="1470"/>
        <v>5.3320949721491762E-2</v>
      </c>
      <c r="L4959" s="9">
        <f t="shared" si="1471"/>
        <v>0.29912212906080332</v>
      </c>
      <c r="M4959" s="9">
        <f t="shared" si="1472"/>
        <v>0.64755692121770503</v>
      </c>
      <c r="N4959" s="9">
        <f t="shared" si="1473"/>
        <v>0.37900578675073049</v>
      </c>
      <c r="O4959" s="9">
        <f t="shared" si="1474"/>
        <v>0.44577954939095943</v>
      </c>
      <c r="P4959" s="9">
        <f t="shared" si="1475"/>
        <v>0.17521466385831008</v>
      </c>
      <c r="Q4959" s="9">
        <f t="shared" si="1476"/>
        <v>2.4237757178097872E-2</v>
      </c>
      <c r="R4959" s="9">
        <f t="shared" si="1477"/>
        <v>0.13596999994636572</v>
      </c>
      <c r="S4959" s="9">
        <f t="shared" si="1478"/>
        <v>0.63093937589480797</v>
      </c>
      <c r="T4959" s="9">
        <f t="shared" si="1479"/>
        <v>0.14992464494078547</v>
      </c>
      <c r="U4959" s="9">
        <f t="shared" si="1480"/>
        <v>5.8928222039943051E-2</v>
      </c>
      <c r="V4959" s="9">
        <f t="shared" ca="1" si="1481"/>
        <v>0.63093937589480797</v>
      </c>
      <c r="W4959">
        <f t="shared" ca="1" si="1482"/>
        <v>-0.46054549729297856</v>
      </c>
      <c r="X4959">
        <v>4958</v>
      </c>
    </row>
    <row r="4960" spans="1:24" x14ac:dyDescent="0.25">
      <c r="A4960">
        <v>0</v>
      </c>
      <c r="B4960" s="8">
        <v>1.0413403460859101</v>
      </c>
      <c r="C4960" s="8">
        <v>0.21505777379254901</v>
      </c>
      <c r="D4960">
        <v>0</v>
      </c>
      <c r="E4960" s="8">
        <f t="shared" si="1465"/>
        <v>0.59515166850881362</v>
      </c>
      <c r="F4960" s="8">
        <f t="shared" si="1466"/>
        <v>0.13089193055501652</v>
      </c>
      <c r="G4960" s="8">
        <f t="shared" si="1483"/>
        <v>0.12362605853619757</v>
      </c>
      <c r="H4960" s="9">
        <f t="shared" si="1467"/>
        <v>0.21723135320016895</v>
      </c>
      <c r="I4960" s="9">
        <f t="shared" si="1468"/>
        <v>0.59673730394798419</v>
      </c>
      <c r="J4960" s="9">
        <f t="shared" si="1469"/>
        <v>0.18603134285184686</v>
      </c>
      <c r="K4960" s="9">
        <f t="shared" si="1470"/>
        <v>8.4237404064191487E-2</v>
      </c>
      <c r="L4960" s="9">
        <f t="shared" si="1471"/>
        <v>0.35915188606847814</v>
      </c>
      <c r="M4960" s="9">
        <f t="shared" si="1472"/>
        <v>0.55661070986733041</v>
      </c>
      <c r="N4960" s="9">
        <f t="shared" si="1473"/>
        <v>0.46618570934051151</v>
      </c>
      <c r="O4960" s="9">
        <f t="shared" si="1474"/>
        <v>0.41017570998714292</v>
      </c>
      <c r="P4960" s="9">
        <f t="shared" si="1475"/>
        <v>0.12363858067234557</v>
      </c>
      <c r="Q4960" s="9">
        <f t="shared" si="1476"/>
        <v>5.0267601392842594E-2</v>
      </c>
      <c r="R4960" s="9">
        <f t="shared" si="1477"/>
        <v>0.21431932820033722</v>
      </c>
      <c r="S4960" s="9">
        <f t="shared" si="1478"/>
        <v>0.61945186968927113</v>
      </c>
      <c r="T4960" s="9">
        <f t="shared" si="1479"/>
        <v>8.9103024530347116E-2</v>
      </c>
      <c r="U4960" s="9">
        <f t="shared" si="1480"/>
        <v>2.6858176187201883E-2</v>
      </c>
      <c r="V4960" s="9">
        <f t="shared" ca="1" si="1481"/>
        <v>0.61945186968927113</v>
      </c>
      <c r="W4960">
        <f t="shared" ca="1" si="1482"/>
        <v>-0.47892027311955865</v>
      </c>
      <c r="X4960">
        <v>4959</v>
      </c>
    </row>
    <row r="4961" spans="1:24" x14ac:dyDescent="0.25">
      <c r="A4961">
        <v>0</v>
      </c>
      <c r="B4961" s="8">
        <v>2.7342317931059901</v>
      </c>
      <c r="C4961" s="8">
        <v>-2.3530705917713699</v>
      </c>
      <c r="D4961">
        <v>0</v>
      </c>
      <c r="E4961" s="8">
        <f t="shared" si="1465"/>
        <v>1.562680846731185</v>
      </c>
      <c r="F4961" s="8">
        <f t="shared" si="1466"/>
        <v>-1.4321637718908669</v>
      </c>
      <c r="G4961" s="8">
        <f t="shared" si="1483"/>
        <v>-1.3526636939836634</v>
      </c>
      <c r="H4961" s="9">
        <f t="shared" si="1467"/>
        <v>0.57375853364360085</v>
      </c>
      <c r="I4961" s="9">
        <f t="shared" si="1468"/>
        <v>0.23495722946968906</v>
      </c>
      <c r="J4961" s="9">
        <f t="shared" si="1469"/>
        <v>0.19128423688671009</v>
      </c>
      <c r="K4961" s="9">
        <f t="shared" si="1470"/>
        <v>0.57375197416236756</v>
      </c>
      <c r="L4961" s="9">
        <f t="shared" si="1471"/>
        <v>0.34854226070723937</v>
      </c>
      <c r="M4961" s="9">
        <f t="shared" si="1472"/>
        <v>7.7705765130393067E-2</v>
      </c>
      <c r="N4961" s="9">
        <f t="shared" si="1473"/>
        <v>0.91795218338150519</v>
      </c>
      <c r="O4961" s="9">
        <f t="shared" si="1474"/>
        <v>7.7819561705664619E-2</v>
      </c>
      <c r="P4961" s="9">
        <f t="shared" si="1475"/>
        <v>4.2282549128301872E-3</v>
      </c>
      <c r="Q4961" s="9">
        <f t="shared" si="1476"/>
        <v>0.13480717425195451</v>
      </c>
      <c r="R4961" s="9">
        <f t="shared" si="1477"/>
        <v>8.1892523928875027E-2</v>
      </c>
      <c r="S4961" s="9">
        <f t="shared" si="1478"/>
        <v>0.73622466686748389</v>
      </c>
      <c r="T4961" s="9">
        <f t="shared" si="1479"/>
        <v>4.4649637613029848E-2</v>
      </c>
      <c r="U4961" s="9">
        <f t="shared" si="1480"/>
        <v>2.4259973386567997E-3</v>
      </c>
      <c r="V4961" s="9">
        <f t="shared" ca="1" si="1481"/>
        <v>0.73622466686748389</v>
      </c>
      <c r="W4961">
        <f t="shared" ca="1" si="1482"/>
        <v>-0.30621995293771442</v>
      </c>
      <c r="X4961">
        <v>4960</v>
      </c>
    </row>
    <row r="4962" spans="1:24" x14ac:dyDescent="0.25">
      <c r="A4962">
        <v>2</v>
      </c>
      <c r="B4962" s="8">
        <v>1.09992451626355</v>
      </c>
      <c r="C4962" s="8">
        <v>1.27763610964776</v>
      </c>
      <c r="D4962">
        <v>0</v>
      </c>
      <c r="E4962" s="8">
        <f t="shared" si="1465"/>
        <v>0.62863396539712635</v>
      </c>
      <c r="F4962" s="8">
        <f t="shared" si="1466"/>
        <v>0.77761549368549299</v>
      </c>
      <c r="G4962" s="8">
        <f t="shared" si="1483"/>
        <v>0.73444969551129091</v>
      </c>
      <c r="H4962" s="9">
        <f t="shared" si="1467"/>
        <v>0.22720126099467941</v>
      </c>
      <c r="I4962" s="9">
        <f t="shared" si="1468"/>
        <v>0.5837235953423322</v>
      </c>
      <c r="J4962" s="9">
        <f t="shared" si="1469"/>
        <v>0.18907514366298839</v>
      </c>
      <c r="K4962" s="9">
        <f t="shared" si="1470"/>
        <v>2.1493068218808482E-2</v>
      </c>
      <c r="L4962" s="9">
        <f t="shared" si="1471"/>
        <v>0.19353219844426392</v>
      </c>
      <c r="M4962" s="9">
        <f t="shared" si="1472"/>
        <v>0.78497473333692758</v>
      </c>
      <c r="N4962" s="9">
        <f t="shared" si="1473"/>
        <v>0.243312985789707</v>
      </c>
      <c r="O4962" s="9">
        <f t="shared" si="1474"/>
        <v>0.46421061964900551</v>
      </c>
      <c r="P4962" s="9">
        <f t="shared" si="1475"/>
        <v>0.29247639456128754</v>
      </c>
      <c r="Q4962" s="9">
        <f t="shared" si="1476"/>
        <v>1.2546011055620903E-2</v>
      </c>
      <c r="R4962" s="9">
        <f t="shared" si="1477"/>
        <v>0.11296931069039144</v>
      </c>
      <c r="S4962" s="9">
        <f t="shared" si="1478"/>
        <v>0.70256443444711025</v>
      </c>
      <c r="T4962" s="9">
        <f t="shared" si="1479"/>
        <v>0.10546923815137556</v>
      </c>
      <c r="U4962" s="9">
        <f t="shared" si="1480"/>
        <v>6.6451005655501924E-2</v>
      </c>
      <c r="V4962" s="9">
        <f t="shared" ca="1" si="1481"/>
        <v>6.6451005655501924E-2</v>
      </c>
      <c r="W4962">
        <f t="shared" ca="1" si="1482"/>
        <v>-2.711290359919313</v>
      </c>
      <c r="X4962">
        <v>4961</v>
      </c>
    </row>
    <row r="4963" spans="1:24" x14ac:dyDescent="0.25">
      <c r="A4963">
        <v>1</v>
      </c>
      <c r="B4963" s="8">
        <v>2.0593147628345498</v>
      </c>
      <c r="C4963" s="8">
        <v>1.193656029557</v>
      </c>
      <c r="D4963">
        <v>-1</v>
      </c>
      <c r="E4963" s="8">
        <f t="shared" si="1465"/>
        <v>0.79180280315326779</v>
      </c>
      <c r="F4963" s="8">
        <f t="shared" si="1466"/>
        <v>0.21015525326446138</v>
      </c>
      <c r="G4963" s="8">
        <f t="shared" si="1483"/>
        <v>0.16643229038122853</v>
      </c>
      <c r="H4963" s="9">
        <f t="shared" si="1467"/>
        <v>0.27929849598702317</v>
      </c>
      <c r="I4963" s="9">
        <f t="shared" si="1468"/>
        <v>0.51924540534465136</v>
      </c>
      <c r="J4963" s="9">
        <f t="shared" si="1469"/>
        <v>0.20145609866832548</v>
      </c>
      <c r="K4963" s="9">
        <f t="shared" si="1470"/>
        <v>7.2643188741713688E-2</v>
      </c>
      <c r="L4963" s="9">
        <f t="shared" si="1471"/>
        <v>0.339651958248118</v>
      </c>
      <c r="M4963" s="9">
        <f t="shared" si="1472"/>
        <v>0.58770485301016828</v>
      </c>
      <c r="N4963" s="9">
        <f t="shared" si="1473"/>
        <v>0.44920592325092912</v>
      </c>
      <c r="O4963" s="9">
        <f t="shared" si="1474"/>
        <v>0.41819352251062603</v>
      </c>
      <c r="P4963" s="9">
        <f t="shared" si="1475"/>
        <v>0.13260055423844486</v>
      </c>
      <c r="Q4963" s="9">
        <f t="shared" si="1476"/>
        <v>3.7719641983719139E-2</v>
      </c>
      <c r="R4963" s="9">
        <f t="shared" si="1477"/>
        <v>0.17636271873664863</v>
      </c>
      <c r="S4963" s="9">
        <f t="shared" si="1478"/>
        <v>0.63208168204505566</v>
      </c>
      <c r="T4963" s="9">
        <f t="shared" si="1479"/>
        <v>0.11680082186873317</v>
      </c>
      <c r="U4963" s="9">
        <f t="shared" si="1480"/>
        <v>3.7035135365843339E-2</v>
      </c>
      <c r="V4963" s="9">
        <f t="shared" ca="1" si="1481"/>
        <v>0.11680082186873317</v>
      </c>
      <c r="W4963">
        <f t="shared" ca="1" si="1482"/>
        <v>-2.1472851720653936</v>
      </c>
      <c r="X4963">
        <v>4962</v>
      </c>
    </row>
    <row r="4964" spans="1:24" x14ac:dyDescent="0.25">
      <c r="A4964">
        <v>0</v>
      </c>
      <c r="B4964" s="8">
        <v>1.24813796976852</v>
      </c>
      <c r="C4964" s="8">
        <v>-0.59326204882894396</v>
      </c>
      <c r="D4964">
        <v>0</v>
      </c>
      <c r="E4964" s="8">
        <f t="shared" si="1465"/>
        <v>0.71334160635283272</v>
      </c>
      <c r="F4964" s="8">
        <f t="shared" si="1466"/>
        <v>-0.36108071578547773</v>
      </c>
      <c r="G4964" s="8">
        <f t="shared" si="1483"/>
        <v>-0.34103695710428017</v>
      </c>
      <c r="H4964" s="9">
        <f t="shared" si="1467"/>
        <v>0.25354107168819484</v>
      </c>
      <c r="I4964" s="9">
        <f t="shared" si="1468"/>
        <v>0.55041938802852586</v>
      </c>
      <c r="J4964" s="9">
        <f t="shared" si="1469"/>
        <v>0.1960395402832793</v>
      </c>
      <c r="K4964" s="9">
        <f t="shared" si="1470"/>
        <v>0.1880382828211388</v>
      </c>
      <c r="L4964" s="9">
        <f t="shared" si="1471"/>
        <v>0.44863889427936365</v>
      </c>
      <c r="M4964" s="9">
        <f t="shared" si="1472"/>
        <v>0.36332282289949758</v>
      </c>
      <c r="N4964" s="9">
        <f t="shared" si="1473"/>
        <v>0.64795358349395726</v>
      </c>
      <c r="O4964" s="9">
        <f t="shared" si="1474"/>
        <v>0.29960739682627513</v>
      </c>
      <c r="P4964" s="9">
        <f t="shared" si="1475"/>
        <v>5.2439019679767607E-2</v>
      </c>
      <c r="Q4964" s="9">
        <f t="shared" si="1476"/>
        <v>0.10349991655634608</v>
      </c>
      <c r="R4964" s="9">
        <f t="shared" si="1477"/>
        <v>0.24693954563504186</v>
      </c>
      <c r="S4964" s="9">
        <f t="shared" si="1478"/>
        <v>0.56030231208368142</v>
      </c>
      <c r="T4964" s="9">
        <f t="shared" si="1479"/>
        <v>7.5962780477044065E-2</v>
      </c>
      <c r="U4964" s="9">
        <f t="shared" si="1480"/>
        <v>1.3295445247886619E-2</v>
      </c>
      <c r="V4964" s="9">
        <f t="shared" ca="1" si="1481"/>
        <v>0.56030231208368142</v>
      </c>
      <c r="W4964">
        <f t="shared" ca="1" si="1482"/>
        <v>-0.57927879790918302</v>
      </c>
      <c r="X4964">
        <v>4963</v>
      </c>
    </row>
    <row r="4965" spans="1:24" x14ac:dyDescent="0.25">
      <c r="A4965">
        <v>0</v>
      </c>
      <c r="B4965" s="8">
        <v>1.55084825080763</v>
      </c>
      <c r="C4965" s="8">
        <v>-0.24187918603678099</v>
      </c>
      <c r="D4965">
        <v>1</v>
      </c>
      <c r="E4965" s="8">
        <f t="shared" si="1465"/>
        <v>1.2714943208215026</v>
      </c>
      <c r="F4965" s="8">
        <f t="shared" si="1466"/>
        <v>0.36913051868858948</v>
      </c>
      <c r="G4965" s="8">
        <f t="shared" si="1483"/>
        <v>0.38069705860910591</v>
      </c>
      <c r="H4965" s="9">
        <f t="shared" si="1467"/>
        <v>0.45809458964532473</v>
      </c>
      <c r="I4965" s="9">
        <f t="shared" si="1468"/>
        <v>0.33307724714170467</v>
      </c>
      <c r="J4965" s="9">
        <f t="shared" si="1469"/>
        <v>0.20882816321297054</v>
      </c>
      <c r="K4965" s="9">
        <f t="shared" si="1470"/>
        <v>5.3116411632429548E-2</v>
      </c>
      <c r="L4965" s="9">
        <f t="shared" si="1471"/>
        <v>0.29862613074584998</v>
      </c>
      <c r="M4965" s="9">
        <f t="shared" si="1472"/>
        <v>0.64825745762172049</v>
      </c>
      <c r="N4965" s="9">
        <f t="shared" si="1473"/>
        <v>0.36620080689143675</v>
      </c>
      <c r="O4965" s="9">
        <f t="shared" si="1474"/>
        <v>0.44971704812011026</v>
      </c>
      <c r="P4965" s="9">
        <f t="shared" si="1475"/>
        <v>0.18408214498845299</v>
      </c>
      <c r="Q4965" s="9">
        <f t="shared" si="1476"/>
        <v>1.7691868164575252E-2</v>
      </c>
      <c r="R4965" s="9">
        <f t="shared" si="1477"/>
        <v>9.9465569553406491E-2</v>
      </c>
      <c r="S4965" s="9">
        <f t="shared" si="1478"/>
        <v>0.59250258099741304</v>
      </c>
      <c r="T4965" s="9">
        <f t="shared" si="1479"/>
        <v>0.20601294661508868</v>
      </c>
      <c r="U4965" s="9">
        <f t="shared" si="1480"/>
        <v>8.4327034669516548E-2</v>
      </c>
      <c r="V4965" s="9">
        <f t="shared" ca="1" si="1481"/>
        <v>0.59250258099741304</v>
      </c>
      <c r="W4965">
        <f t="shared" ca="1" si="1482"/>
        <v>-0.52340004986856137</v>
      </c>
      <c r="X4965">
        <v>4964</v>
      </c>
    </row>
    <row r="4966" spans="1:24" x14ac:dyDescent="0.25">
      <c r="A4966">
        <v>0</v>
      </c>
      <c r="B4966" s="8">
        <v>3.52620248984877</v>
      </c>
      <c r="C4966" s="8">
        <v>0.57709789423952795</v>
      </c>
      <c r="D4966">
        <v>0</v>
      </c>
      <c r="E4966" s="8">
        <f t="shared" si="1465"/>
        <v>2.0153116156706492</v>
      </c>
      <c r="F4966" s="8">
        <f t="shared" si="1466"/>
        <v>0.35124262733749023</v>
      </c>
      <c r="G4966" s="8">
        <f t="shared" si="1483"/>
        <v>0.33174498552743814</v>
      </c>
      <c r="H4966" s="9">
        <f t="shared" si="1467"/>
        <v>0.73845258343084397</v>
      </c>
      <c r="I4966" s="9">
        <f t="shared" si="1468"/>
        <v>0.11994755408808629</v>
      </c>
      <c r="J4966" s="9">
        <f t="shared" si="1469"/>
        <v>0.14159986248106965</v>
      </c>
      <c r="K4966" s="9">
        <f t="shared" si="1470"/>
        <v>5.5080289029186887E-2</v>
      </c>
      <c r="L4966" s="9">
        <f t="shared" si="1471"/>
        <v>0.30332213941812641</v>
      </c>
      <c r="M4966" s="9">
        <f t="shared" si="1472"/>
        <v>0.64159757155268671</v>
      </c>
      <c r="N4966" s="9">
        <f t="shared" si="1473"/>
        <v>0.38476851724811223</v>
      </c>
      <c r="O4966" s="9">
        <f t="shared" si="1474"/>
        <v>0.44388794320436298</v>
      </c>
      <c r="P4966" s="9">
        <f t="shared" si="1475"/>
        <v>0.17134353954752479</v>
      </c>
      <c r="Q4966" s="9">
        <f t="shared" si="1476"/>
        <v>6.60674594751582E-3</v>
      </c>
      <c r="R4966" s="9">
        <f t="shared" si="1477"/>
        <v>3.6382748723969766E-2</v>
      </c>
      <c r="S4966" s="9">
        <f t="shared" si="1478"/>
        <v>0.50269122748239403</v>
      </c>
      <c r="T4966" s="9">
        <f t="shared" si="1479"/>
        <v>0.32779019841306556</v>
      </c>
      <c r="U4966" s="9">
        <f t="shared" si="1480"/>
        <v>0.12652907943305466</v>
      </c>
      <c r="V4966" s="9">
        <f t="shared" ca="1" si="1481"/>
        <v>0.50269122748239403</v>
      </c>
      <c r="W4966">
        <f t="shared" ca="1" si="1482"/>
        <v>-0.68777915923676158</v>
      </c>
      <c r="X4966">
        <v>4965</v>
      </c>
    </row>
    <row r="4967" spans="1:24" x14ac:dyDescent="0.25">
      <c r="A4967">
        <v>1</v>
      </c>
      <c r="B4967" s="8">
        <v>3.78556161206498</v>
      </c>
      <c r="C4967" s="8">
        <v>-0.80881023947373298</v>
      </c>
      <c r="D4967">
        <v>0</v>
      </c>
      <c r="E4967" s="8">
        <f t="shared" si="1465"/>
        <v>2.1635417451476688</v>
      </c>
      <c r="F4967" s="8">
        <f t="shared" si="1466"/>
        <v>-0.49227113175413167</v>
      </c>
      <c r="G4967" s="8">
        <f t="shared" si="1483"/>
        <v>-0.46494493198980558</v>
      </c>
      <c r="H4967" s="9">
        <f t="shared" si="1467"/>
        <v>0.78430410145264617</v>
      </c>
      <c r="I4967" s="9">
        <f t="shared" si="1468"/>
        <v>9.2838044689605978E-2</v>
      </c>
      <c r="J4967" s="9">
        <f t="shared" si="1469"/>
        <v>0.12285785385774782</v>
      </c>
      <c r="K4967" s="9">
        <f t="shared" si="1470"/>
        <v>0.22543720755763744</v>
      </c>
      <c r="L4967" s="9">
        <f t="shared" si="1471"/>
        <v>0.4592268722641818</v>
      </c>
      <c r="M4967" s="9">
        <f t="shared" si="1472"/>
        <v>0.3153359201781808</v>
      </c>
      <c r="N4967" s="9">
        <f t="shared" si="1473"/>
        <v>0.69276719499980055</v>
      </c>
      <c r="O4967" s="9">
        <f t="shared" si="1474"/>
        <v>0.26678901989585579</v>
      </c>
      <c r="P4967" s="9">
        <f t="shared" si="1475"/>
        <v>4.0443785104343655E-2</v>
      </c>
      <c r="Q4967" s="9">
        <f t="shared" si="1476"/>
        <v>2.0929149549935924E-2</v>
      </c>
      <c r="R4967" s="9">
        <f t="shared" si="1477"/>
        <v>4.2633724889930086E-2</v>
      </c>
      <c r="S4967" s="9">
        <f t="shared" si="1478"/>
        <v>0.69547317649767648</v>
      </c>
      <c r="T4967" s="9">
        <f t="shared" si="1479"/>
        <v>0.20924372252685133</v>
      </c>
      <c r="U4967" s="9">
        <f t="shared" si="1480"/>
        <v>3.1720226535606168E-2</v>
      </c>
      <c r="V4967" s="9">
        <f t="shared" ca="1" si="1481"/>
        <v>0.20924372252685133</v>
      </c>
      <c r="W4967">
        <f t="shared" ca="1" si="1482"/>
        <v>-1.5642555699342358</v>
      </c>
      <c r="X4967">
        <v>4966</v>
      </c>
    </row>
    <row r="4968" spans="1:24" x14ac:dyDescent="0.25">
      <c r="A4968">
        <v>-2</v>
      </c>
      <c r="B4968" s="8">
        <v>-1.52128494433652</v>
      </c>
      <c r="C4968" s="8">
        <v>-1.9929627184850101</v>
      </c>
      <c r="D4968">
        <v>-1</v>
      </c>
      <c r="E4968" s="8">
        <f t="shared" si="1465"/>
        <v>-1.2545981626739271</v>
      </c>
      <c r="F4968" s="8">
        <f t="shared" si="1466"/>
        <v>-1.7293360402536138</v>
      </c>
      <c r="G4968" s="8">
        <f t="shared" si="1483"/>
        <v>-1.6653969382520082</v>
      </c>
      <c r="H4968" s="9">
        <f t="shared" si="1467"/>
        <v>4.2525992786317524E-3</v>
      </c>
      <c r="I4968" s="9">
        <f t="shared" si="1468"/>
        <v>0.9818994205161159</v>
      </c>
      <c r="J4968" s="9">
        <f t="shared" si="1469"/>
        <v>1.3847980205252353E-2</v>
      </c>
      <c r="K4968" s="9">
        <f t="shared" si="1470"/>
        <v>0.68549006976887206</v>
      </c>
      <c r="L4968" s="9">
        <f t="shared" si="1471"/>
        <v>0.27159760801789989</v>
      </c>
      <c r="M4968" s="9">
        <f t="shared" si="1472"/>
        <v>4.2912322213228049E-2</v>
      </c>
      <c r="N4968" s="9">
        <f t="shared" si="1473"/>
        <v>0.95582453033676962</v>
      </c>
      <c r="O4968" s="9">
        <f t="shared" si="1474"/>
        <v>4.2565966180844517E-2</v>
      </c>
      <c r="P4968" s="9">
        <f t="shared" si="1475"/>
        <v>1.6095034823858656E-3</v>
      </c>
      <c r="Q4968" s="9">
        <f t="shared" si="1476"/>
        <v>0.67308230227560728</v>
      </c>
      <c r="R4968" s="9">
        <f t="shared" si="1477"/>
        <v>0.26668153392633909</v>
      </c>
      <c r="S4968" s="9">
        <f t="shared" si="1478"/>
        <v>6.0048303227630502E-2</v>
      </c>
      <c r="T4968" s="9">
        <f t="shared" si="1479"/>
        <v>1.8101599707492295E-4</v>
      </c>
      <c r="U4968" s="9">
        <f t="shared" si="1480"/>
        <v>6.844573348149425E-6</v>
      </c>
      <c r="V4968" s="9">
        <f t="shared" ca="1" si="1481"/>
        <v>0.67308230227560728</v>
      </c>
      <c r="W4968">
        <f t="shared" ca="1" si="1482"/>
        <v>-0.39588766517161833</v>
      </c>
      <c r="X4968">
        <v>4967</v>
      </c>
    </row>
    <row r="4969" spans="1:24" x14ac:dyDescent="0.25">
      <c r="A4969">
        <v>0</v>
      </c>
      <c r="B4969" s="8">
        <v>1.73257647601664</v>
      </c>
      <c r="C4969" s="8">
        <v>-2.0868308463611802</v>
      </c>
      <c r="D4969">
        <v>1</v>
      </c>
      <c r="E4969" s="8">
        <f t="shared" si="1465"/>
        <v>1.3753564796774556</v>
      </c>
      <c r="F4969" s="8">
        <f t="shared" si="1466"/>
        <v>-0.75377371463380727</v>
      </c>
      <c r="G4969" s="8">
        <f t="shared" si="1483"/>
        <v>-0.67987423780790079</v>
      </c>
      <c r="H4969" s="9">
        <f t="shared" si="1467"/>
        <v>0.49945223553912255</v>
      </c>
      <c r="I4969" s="9">
        <f t="shared" si="1468"/>
        <v>0.29622333124727929</v>
      </c>
      <c r="J4969" s="9">
        <f t="shared" si="1469"/>
        <v>0.20432443321359817</v>
      </c>
      <c r="K4969" s="9">
        <f t="shared" si="1470"/>
        <v>0.31119870009941952</v>
      </c>
      <c r="L4969" s="9">
        <f t="shared" si="1471"/>
        <v>0.45984366588658354</v>
      </c>
      <c r="M4969" s="9">
        <f t="shared" si="1472"/>
        <v>0.22895763401399694</v>
      </c>
      <c r="N4969" s="9">
        <f t="shared" si="1473"/>
        <v>0.76381821719967058</v>
      </c>
      <c r="O4969" s="9">
        <f t="shared" si="1474"/>
        <v>0.2112124250410643</v>
      </c>
      <c r="P4969" s="9">
        <f t="shared" si="1475"/>
        <v>2.4969357759265121E-2</v>
      </c>
      <c r="Q4969" s="9">
        <f t="shared" si="1476"/>
        <v>9.2184315623273075E-2</v>
      </c>
      <c r="R4969" s="9">
        <f t="shared" si="1477"/>
        <v>0.13621642256188465</v>
      </c>
      <c r="S4969" s="9">
        <f t="shared" si="1478"/>
        <v>0.65363774240160222</v>
      </c>
      <c r="T4969" s="9">
        <f t="shared" si="1479"/>
        <v>0.10549051786039891</v>
      </c>
      <c r="U4969" s="9">
        <f t="shared" si="1480"/>
        <v>1.24710015528411E-2</v>
      </c>
      <c r="V4969" s="9">
        <f t="shared" ca="1" si="1481"/>
        <v>0.65363774240160222</v>
      </c>
      <c r="W4969">
        <f t="shared" ca="1" si="1482"/>
        <v>-0.42520199169105799</v>
      </c>
      <c r="X4969">
        <v>4968</v>
      </c>
    </row>
    <row r="4970" spans="1:24" x14ac:dyDescent="0.25">
      <c r="A4970">
        <v>0</v>
      </c>
      <c r="B4970" s="8">
        <v>0.68971997383456796</v>
      </c>
      <c r="C4970" s="8">
        <v>-1.44813322179999</v>
      </c>
      <c r="D4970">
        <v>1</v>
      </c>
      <c r="E4970" s="8">
        <f t="shared" si="1465"/>
        <v>0.77933829059854942</v>
      </c>
      <c r="F4970" s="8">
        <f t="shared" si="1466"/>
        <v>-0.36503926599973624</v>
      </c>
      <c r="G4970" s="8">
        <f t="shared" si="1483"/>
        <v>-0.31271861944323365</v>
      </c>
      <c r="H4970" s="9">
        <f t="shared" si="1467"/>
        <v>0.27512310334553169</v>
      </c>
      <c r="I4970" s="9">
        <f t="shared" si="1468"/>
        <v>0.5242106170261549</v>
      </c>
      <c r="J4970" s="9">
        <f t="shared" si="1469"/>
        <v>0.2006662796283134</v>
      </c>
      <c r="K4970" s="9">
        <f t="shared" si="1470"/>
        <v>0.18910751977737036</v>
      </c>
      <c r="L4970" s="9">
        <f t="shared" si="1471"/>
        <v>0.44905424623449552</v>
      </c>
      <c r="M4970" s="9">
        <f t="shared" si="1472"/>
        <v>0.36183823398813408</v>
      </c>
      <c r="N4970" s="9">
        <f t="shared" si="1473"/>
        <v>0.63738701645366036</v>
      </c>
      <c r="O4970" s="9">
        <f t="shared" si="1474"/>
        <v>0.3070702216773491</v>
      </c>
      <c r="P4970" s="9">
        <f t="shared" si="1475"/>
        <v>5.5542761868990542E-2</v>
      </c>
      <c r="Q4970" s="9">
        <f t="shared" si="1476"/>
        <v>9.9132169626781105E-2</v>
      </c>
      <c r="R4970" s="9">
        <f t="shared" si="1477"/>
        <v>0.23539900349679979</v>
      </c>
      <c r="S4970" s="9">
        <f t="shared" si="1478"/>
        <v>0.56570561752976789</v>
      </c>
      <c r="T4970" s="9">
        <f t="shared" si="1479"/>
        <v>8.4482112332872644E-2</v>
      </c>
      <c r="U4970" s="9">
        <f t="shared" si="1480"/>
        <v>1.5281097013778541E-2</v>
      </c>
      <c r="V4970" s="9">
        <f t="shared" ca="1" si="1481"/>
        <v>0.56570561752976789</v>
      </c>
      <c r="W4970">
        <f t="shared" ca="1" si="1482"/>
        <v>-0.56968144645470564</v>
      </c>
      <c r="X4970">
        <v>4969</v>
      </c>
    </row>
    <row r="4971" spans="1:24" x14ac:dyDescent="0.25">
      <c r="A4971">
        <v>0</v>
      </c>
      <c r="B4971" s="8">
        <v>2.2082209964000601</v>
      </c>
      <c r="C4971" s="8">
        <v>1.94586027517668</v>
      </c>
      <c r="D4971">
        <v>0</v>
      </c>
      <c r="E4971" s="8">
        <f t="shared" si="1465"/>
        <v>1.2620527144496787</v>
      </c>
      <c r="F4971" s="8">
        <f t="shared" si="1466"/>
        <v>1.1843208618623564</v>
      </c>
      <c r="G4971" s="8">
        <f t="shared" si="1483"/>
        <v>1.1185786593062383</v>
      </c>
      <c r="H4971" s="9">
        <f t="shared" si="1467"/>
        <v>0.45435064876448028</v>
      </c>
      <c r="I4971" s="9">
        <f t="shared" si="1468"/>
        <v>0.33651611896834133</v>
      </c>
      <c r="J4971" s="9">
        <f t="shared" si="1469"/>
        <v>0.20913323226717839</v>
      </c>
      <c r="K4971" s="9">
        <f t="shared" si="1470"/>
        <v>7.53796209561942E-3</v>
      </c>
      <c r="L4971" s="9">
        <f t="shared" si="1471"/>
        <v>0.1083472868020159</v>
      </c>
      <c r="M4971" s="9">
        <f t="shared" si="1472"/>
        <v>0.8841147511023647</v>
      </c>
      <c r="N4971" s="9">
        <f t="shared" si="1473"/>
        <v>0.14011246261151536</v>
      </c>
      <c r="O4971" s="9">
        <f t="shared" si="1474"/>
        <v>0.42424864662946404</v>
      </c>
      <c r="P4971" s="9">
        <f t="shared" si="1475"/>
        <v>0.43563889075902062</v>
      </c>
      <c r="Q4971" s="9">
        <f t="shared" si="1476"/>
        <v>2.5366457493483123E-3</v>
      </c>
      <c r="R4971" s="9">
        <f t="shared" si="1477"/>
        <v>3.6460608455364182E-2</v>
      </c>
      <c r="S4971" s="9">
        <f t="shared" si="1478"/>
        <v>0.57031228531833822</v>
      </c>
      <c r="T4971" s="9">
        <f t="shared" si="1479"/>
        <v>0.19275764783354973</v>
      </c>
      <c r="U4971" s="9">
        <f t="shared" si="1480"/>
        <v>0.19793281264339957</v>
      </c>
      <c r="V4971" s="9">
        <f t="shared" ca="1" si="1481"/>
        <v>0.57031228531833822</v>
      </c>
      <c r="W4971">
        <f t="shared" ca="1" si="1482"/>
        <v>-0.56157119919941623</v>
      </c>
      <c r="X4971">
        <v>4970</v>
      </c>
    </row>
    <row r="4972" spans="1:24" x14ac:dyDescent="0.25">
      <c r="A4972">
        <v>-1</v>
      </c>
      <c r="B4972" s="8">
        <v>1.8612665740191501</v>
      </c>
      <c r="C4972" s="8">
        <v>-0.236776704160471</v>
      </c>
      <c r="D4972">
        <v>-1</v>
      </c>
      <c r="E4972" s="8">
        <f t="shared" si="1465"/>
        <v>0.67861338293953333</v>
      </c>
      <c r="F4972" s="8">
        <f t="shared" si="1466"/>
        <v>-0.66045778593671256</v>
      </c>
      <c r="G4972" s="8">
        <f t="shared" si="1483"/>
        <v>-0.65585261358710234</v>
      </c>
      <c r="H4972" s="9">
        <f t="shared" si="1467"/>
        <v>0.24255228289418429</v>
      </c>
      <c r="I4972" s="9">
        <f t="shared" si="1468"/>
        <v>0.56413019991535496</v>
      </c>
      <c r="J4972" s="9">
        <f t="shared" si="1469"/>
        <v>0.19331751719046075</v>
      </c>
      <c r="K4972" s="9">
        <f t="shared" si="1470"/>
        <v>0.27901457607097868</v>
      </c>
      <c r="L4972" s="9">
        <f t="shared" si="1471"/>
        <v>0.46280592535357212</v>
      </c>
      <c r="M4972" s="9">
        <f t="shared" si="1472"/>
        <v>0.2581794985754492</v>
      </c>
      <c r="N4972" s="9">
        <f t="shared" si="1473"/>
        <v>0.75635234411783903</v>
      </c>
      <c r="O4972" s="9">
        <f t="shared" si="1474"/>
        <v>0.21724238582126476</v>
      </c>
      <c r="P4972" s="9">
        <f t="shared" si="1475"/>
        <v>2.6405270060896213E-2</v>
      </c>
      <c r="Q4972" s="9">
        <f t="shared" si="1476"/>
        <v>0.15740054857821922</v>
      </c>
      <c r="R4972" s="9">
        <f t="shared" si="1477"/>
        <v>0.2610827991917215</v>
      </c>
      <c r="S4972" s="9">
        <f t="shared" si="1478"/>
        <v>0.52241935707402454</v>
      </c>
      <c r="T4972" s="9">
        <f t="shared" si="1479"/>
        <v>5.2692636622326941E-2</v>
      </c>
      <c r="U4972" s="9">
        <f t="shared" si="1480"/>
        <v>6.4046585337078328E-3</v>
      </c>
      <c r="V4972" s="9">
        <f t="shared" ca="1" si="1481"/>
        <v>0.2610827991917215</v>
      </c>
      <c r="W4972">
        <f t="shared" ca="1" si="1482"/>
        <v>-1.3429176836864098</v>
      </c>
      <c r="X4972">
        <v>4971</v>
      </c>
    </row>
    <row r="4973" spans="1:24" x14ac:dyDescent="0.25">
      <c r="A4973">
        <v>0</v>
      </c>
      <c r="B4973" s="8">
        <v>4.04419168201186</v>
      </c>
      <c r="C4973" s="8">
        <v>-1.32585206869323</v>
      </c>
      <c r="D4973">
        <v>0</v>
      </c>
      <c r="E4973" s="8">
        <f t="shared" si="1465"/>
        <v>2.3113552032874516</v>
      </c>
      <c r="F4973" s="8">
        <f t="shared" si="1466"/>
        <v>-0.80696146826584481</v>
      </c>
      <c r="G4973" s="8">
        <f t="shared" si="1483"/>
        <v>-0.76216666137686384</v>
      </c>
      <c r="H4973" s="9">
        <f t="shared" si="1467"/>
        <v>0.82500938033931825</v>
      </c>
      <c r="I4973" s="9">
        <f t="shared" si="1468"/>
        <v>7.0606002312755933E-2</v>
      </c>
      <c r="J4973" s="9">
        <f t="shared" si="1469"/>
        <v>0.10438461734792581</v>
      </c>
      <c r="K4973" s="9">
        <f t="shared" si="1470"/>
        <v>0.33023378492043087</v>
      </c>
      <c r="L4973" s="9">
        <f t="shared" si="1471"/>
        <v>0.45659665491935253</v>
      </c>
      <c r="M4973" s="9">
        <f t="shared" si="1472"/>
        <v>0.2131695601602166</v>
      </c>
      <c r="N4973" s="9">
        <f t="shared" si="1473"/>
        <v>0.78841423789340426</v>
      </c>
      <c r="O4973" s="9">
        <f t="shared" si="1474"/>
        <v>0.19104869945765945</v>
      </c>
      <c r="P4973" s="9">
        <f t="shared" si="1475"/>
        <v>2.0537062648936288E-2</v>
      </c>
      <c r="Q4973" s="9">
        <f t="shared" si="1476"/>
        <v>2.3316487381842086E-2</v>
      </c>
      <c r="R4973" s="9">
        <f t="shared" si="1477"/>
        <v>3.2238464473232427E-2</v>
      </c>
      <c r="S4973" s="9">
        <f t="shared" si="1478"/>
        <v>0.76988480966074047</v>
      </c>
      <c r="T4973" s="9">
        <f t="shared" si="1479"/>
        <v>0.15761696915419626</v>
      </c>
      <c r="U4973" s="9">
        <f t="shared" si="1480"/>
        <v>1.6943269329988686E-2</v>
      </c>
      <c r="V4973" s="9">
        <f t="shared" ca="1" si="1481"/>
        <v>0.76988480966074047</v>
      </c>
      <c r="W4973">
        <f t="shared" ca="1" si="1482"/>
        <v>-0.26151437316847514</v>
      </c>
      <c r="X4973">
        <v>4972</v>
      </c>
    </row>
    <row r="4974" spans="1:24" x14ac:dyDescent="0.25">
      <c r="A4974">
        <v>1</v>
      </c>
      <c r="B4974" s="8">
        <v>1.5854235395546299</v>
      </c>
      <c r="C4974" s="8">
        <v>6.8445050096969398E-2</v>
      </c>
      <c r="D4974">
        <v>1</v>
      </c>
      <c r="E4974" s="8">
        <f t="shared" si="1465"/>
        <v>1.2912549503450736</v>
      </c>
      <c r="F4974" s="8">
        <f t="shared" si="1466"/>
        <v>0.5580050599304216</v>
      </c>
      <c r="G4974" s="8">
        <f t="shared" si="1483"/>
        <v>0.55908708611157143</v>
      </c>
      <c r="H4974" s="9">
        <f t="shared" si="1467"/>
        <v>0.46594205518004483</v>
      </c>
      <c r="I4974" s="9">
        <f t="shared" si="1468"/>
        <v>0.32592546366900355</v>
      </c>
      <c r="J4974" s="9">
        <f t="shared" si="1469"/>
        <v>0.20813248115095162</v>
      </c>
      <c r="K4974" s="9">
        <f t="shared" si="1470"/>
        <v>3.5597297205183329E-2</v>
      </c>
      <c r="L4974" s="9">
        <f t="shared" si="1471"/>
        <v>0.24891291957147343</v>
      </c>
      <c r="M4974" s="9">
        <f t="shared" si="1472"/>
        <v>0.71548978322334322</v>
      </c>
      <c r="N4974" s="9">
        <f t="shared" si="1473"/>
        <v>0.30141936293967242</v>
      </c>
      <c r="O4974" s="9">
        <f t="shared" si="1474"/>
        <v>0.46328803776254057</v>
      </c>
      <c r="P4974" s="9">
        <f t="shared" si="1475"/>
        <v>0.23529259929778701</v>
      </c>
      <c r="Q4974" s="9">
        <f t="shared" si="1476"/>
        <v>1.16020655969627E-2</v>
      </c>
      <c r="R4974" s="9">
        <f t="shared" si="1477"/>
        <v>8.1127058724537862E-2</v>
      </c>
      <c r="S4974" s="9">
        <f t="shared" si="1478"/>
        <v>0.58177277793762538</v>
      </c>
      <c r="T4974" s="9">
        <f t="shared" si="1479"/>
        <v>0.21586538045540837</v>
      </c>
      <c r="U4974" s="9">
        <f t="shared" si="1480"/>
        <v>0.10963271728546566</v>
      </c>
      <c r="V4974" s="9">
        <f t="shared" ca="1" si="1481"/>
        <v>0.21586538045540837</v>
      </c>
      <c r="W4974">
        <f t="shared" ca="1" si="1482"/>
        <v>-1.533100304224269</v>
      </c>
      <c r="X4974">
        <v>4973</v>
      </c>
    </row>
    <row r="4975" spans="1:24" x14ac:dyDescent="0.25">
      <c r="A4975">
        <v>0</v>
      </c>
      <c r="B4975" s="8">
        <v>3.7065185066098199</v>
      </c>
      <c r="C4975" s="8">
        <v>0.35255765193209998</v>
      </c>
      <c r="D4975">
        <v>0</v>
      </c>
      <c r="E4975" s="8">
        <f t="shared" si="1465"/>
        <v>2.1183666625989361</v>
      </c>
      <c r="F4975" s="8">
        <f t="shared" si="1466"/>
        <v>0.21457932386973749</v>
      </c>
      <c r="G4975" s="8">
        <f t="shared" si="1483"/>
        <v>0.20266792567650133</v>
      </c>
      <c r="H4975" s="9">
        <f t="shared" si="1467"/>
        <v>0.77084639278387201</v>
      </c>
      <c r="I4975" s="9">
        <f t="shared" si="1468"/>
        <v>0.10057111915868558</v>
      </c>
      <c r="J4975" s="9">
        <f t="shared" si="1469"/>
        <v>0.12858248805744243</v>
      </c>
      <c r="K4975" s="9">
        <f t="shared" si="1470"/>
        <v>7.20340012639029E-2</v>
      </c>
      <c r="L4975" s="9">
        <f t="shared" si="1471"/>
        <v>0.3385398713327703</v>
      </c>
      <c r="M4975" s="9">
        <f t="shared" si="1472"/>
        <v>0.58942612740332678</v>
      </c>
      <c r="N4975" s="9">
        <f t="shared" si="1473"/>
        <v>0.43490356797347873</v>
      </c>
      <c r="O4975" s="9">
        <f t="shared" si="1474"/>
        <v>0.4245675895719121</v>
      </c>
      <c r="P4975" s="9">
        <f t="shared" si="1475"/>
        <v>0.14052884245460917</v>
      </c>
      <c r="Q4975" s="9">
        <f t="shared" si="1476"/>
        <v>7.2445401245888859E-3</v>
      </c>
      <c r="R4975" s="9">
        <f t="shared" si="1477"/>
        <v>3.4047333739774123E-2</v>
      </c>
      <c r="S4975" s="9">
        <f t="shared" si="1478"/>
        <v>0.52310557993295659</v>
      </c>
      <c r="T4975" s="9">
        <f t="shared" si="1479"/>
        <v>0.32727639491445193</v>
      </c>
      <c r="U4975" s="9">
        <f t="shared" si="1480"/>
        <v>0.10832615128822853</v>
      </c>
      <c r="V4975" s="9">
        <f t="shared" ca="1" si="1481"/>
        <v>0.52310557993295659</v>
      </c>
      <c r="W4975">
        <f t="shared" ca="1" si="1482"/>
        <v>-0.64797196161418169</v>
      </c>
      <c r="X4975">
        <v>4974</v>
      </c>
    </row>
    <row r="4976" spans="1:24" x14ac:dyDescent="0.25">
      <c r="A4976">
        <v>2</v>
      </c>
      <c r="B4976" s="8">
        <v>3.4988542538472802</v>
      </c>
      <c r="C4976" s="8">
        <v>2.2171894951704401</v>
      </c>
      <c r="D4976">
        <v>1</v>
      </c>
      <c r="E4976" s="8">
        <f t="shared" si="1465"/>
        <v>2.3848277543448653</v>
      </c>
      <c r="F4976" s="8">
        <f t="shared" si="1466"/>
        <v>1.8658085572191985</v>
      </c>
      <c r="G4976" s="8">
        <f t="shared" si="1483"/>
        <v>1.7942938022483574</v>
      </c>
      <c r="H4976" s="9">
        <f t="shared" si="1467"/>
        <v>0.84329634691883681</v>
      </c>
      <c r="I4976" s="9">
        <f t="shared" si="1468"/>
        <v>6.1201540158539396E-2</v>
      </c>
      <c r="J4976" s="9">
        <f t="shared" si="1469"/>
        <v>9.5502112922623783E-2</v>
      </c>
      <c r="K4976" s="9">
        <f t="shared" si="1470"/>
        <v>9.2900374455469293E-4</v>
      </c>
      <c r="L4976" s="9">
        <f t="shared" si="1471"/>
        <v>2.930961051759691E-2</v>
      </c>
      <c r="M4976" s="9">
        <f t="shared" si="1472"/>
        <v>0.96976138573784831</v>
      </c>
      <c r="N4976" s="9">
        <f t="shared" si="1473"/>
        <v>3.9584402802670227E-2</v>
      </c>
      <c r="O4976" s="9">
        <f t="shared" si="1474"/>
        <v>0.26415364248682777</v>
      </c>
      <c r="P4976" s="9">
        <f t="shared" si="1475"/>
        <v>0.69626195471050201</v>
      </c>
      <c r="Q4976" s="9">
        <f t="shared" si="1476"/>
        <v>5.6856459979797516E-5</v>
      </c>
      <c r="R4976" s="9">
        <f t="shared" si="1477"/>
        <v>1.793793305123856E-3</v>
      </c>
      <c r="S4976" s="9">
        <f t="shared" si="1478"/>
        <v>0.18823438559451511</v>
      </c>
      <c r="T4976" s="9">
        <f t="shared" si="1479"/>
        <v>0.22275980173444629</v>
      </c>
      <c r="U4976" s="9">
        <f t="shared" si="1480"/>
        <v>0.58715516290593495</v>
      </c>
      <c r="V4976" s="9">
        <f t="shared" ca="1" si="1481"/>
        <v>0.58715516290593495</v>
      </c>
      <c r="W4976">
        <f t="shared" ca="1" si="1482"/>
        <v>-0.53246616204623054</v>
      </c>
      <c r="X4976">
        <v>4975</v>
      </c>
    </row>
    <row r="4977" spans="1:24" x14ac:dyDescent="0.25">
      <c r="A4977">
        <v>0</v>
      </c>
      <c r="B4977" s="8">
        <v>3.9732058423358501</v>
      </c>
      <c r="C4977" s="8">
        <v>-1.5697398399540301</v>
      </c>
      <c r="D4977">
        <v>-1</v>
      </c>
      <c r="E4977" s="8">
        <f t="shared" si="1465"/>
        <v>1.8856387172141276</v>
      </c>
      <c r="F4977" s="8">
        <f t="shared" si="1466"/>
        <v>-1.4717473065424191</v>
      </c>
      <c r="G4977" s="8">
        <f t="shared" si="1483"/>
        <v>-1.4221070751029563</v>
      </c>
      <c r="H4977" s="9">
        <f t="shared" si="1467"/>
        <v>0.69459206281981156</v>
      </c>
      <c r="I4977" s="9">
        <f t="shared" si="1468"/>
        <v>0.14787839186150034</v>
      </c>
      <c r="J4977" s="9">
        <f t="shared" si="1469"/>
        <v>0.15752954531868815</v>
      </c>
      <c r="K4977" s="9">
        <f t="shared" si="1470"/>
        <v>0.58921188873904706</v>
      </c>
      <c r="L4977" s="9">
        <f t="shared" si="1471"/>
        <v>0.3386784686060097</v>
      </c>
      <c r="M4977" s="9">
        <f t="shared" si="1472"/>
        <v>7.210964265494324E-2</v>
      </c>
      <c r="N4977" s="9">
        <f t="shared" si="1473"/>
        <v>0.9279746496985195</v>
      </c>
      <c r="O4977" s="9">
        <f t="shared" si="1474"/>
        <v>6.8586631881664362E-2</v>
      </c>
      <c r="P4977" s="9">
        <f t="shared" si="1475"/>
        <v>3.4387184198161336E-3</v>
      </c>
      <c r="Q4977" s="9">
        <f t="shared" si="1476"/>
        <v>8.7131706572407541E-2</v>
      </c>
      <c r="R4977" s="9">
        <f t="shared" si="1477"/>
        <v>5.0083227295572345E-2</v>
      </c>
      <c r="S4977" s="9">
        <f t="shared" si="1478"/>
        <v>0.8127568294907952</v>
      </c>
      <c r="T4977" s="9">
        <f t="shared" si="1479"/>
        <v>4.7639730120548306E-2</v>
      </c>
      <c r="U4977" s="9">
        <f t="shared" si="1480"/>
        <v>2.3885065206765712E-3</v>
      </c>
      <c r="V4977" s="9">
        <f t="shared" ca="1" si="1481"/>
        <v>0.8127568294907952</v>
      </c>
      <c r="W4977">
        <f t="shared" ca="1" si="1482"/>
        <v>-0.2073233168918148</v>
      </c>
      <c r="X4977">
        <v>4976</v>
      </c>
    </row>
    <row r="4978" spans="1:24" x14ac:dyDescent="0.25">
      <c r="A4978">
        <v>0</v>
      </c>
      <c r="B4978" s="8">
        <v>1.69490526008117</v>
      </c>
      <c r="C4978" s="8">
        <v>-0.43665067061222002</v>
      </c>
      <c r="D4978">
        <v>0</v>
      </c>
      <c r="E4978" s="8">
        <f t="shared" si="1465"/>
        <v>0.96868012201118892</v>
      </c>
      <c r="F4978" s="8">
        <f t="shared" si="1466"/>
        <v>-0.26576137307972209</v>
      </c>
      <c r="G4978" s="8">
        <f t="shared" si="1483"/>
        <v>-0.25100883550040032</v>
      </c>
      <c r="H4978" s="9">
        <f t="shared" si="1467"/>
        <v>0.34161870379843412</v>
      </c>
      <c r="I4978" s="9">
        <f t="shared" si="1468"/>
        <v>0.44883015311428726</v>
      </c>
      <c r="J4978" s="9">
        <f t="shared" si="1469"/>
        <v>0.20955114308727857</v>
      </c>
      <c r="K4978" s="9">
        <f t="shared" si="1470"/>
        <v>0.16342762758112528</v>
      </c>
      <c r="L4978" s="9">
        <f t="shared" si="1471"/>
        <v>0.43692953563970671</v>
      </c>
      <c r="M4978" s="9">
        <f t="shared" si="1472"/>
        <v>0.39964283677916801</v>
      </c>
      <c r="N4978" s="9">
        <f t="shared" si="1473"/>
        <v>0.61400515919613663</v>
      </c>
      <c r="O4978" s="9">
        <f t="shared" si="1474"/>
        <v>0.32318711173719017</v>
      </c>
      <c r="P4978" s="9">
        <f t="shared" si="1475"/>
        <v>6.2807729066673201E-2</v>
      </c>
      <c r="Q4978" s="9">
        <f t="shared" si="1476"/>
        <v>7.3351247110341175E-2</v>
      </c>
      <c r="R4978" s="9">
        <f t="shared" si="1477"/>
        <v>0.19610715038132398</v>
      </c>
      <c r="S4978" s="9">
        <f t="shared" si="1478"/>
        <v>0.59867854532003606</v>
      </c>
      <c r="T4978" s="9">
        <f t="shared" si="1479"/>
        <v>0.1104067621960186</v>
      </c>
      <c r="U4978" s="9">
        <f t="shared" si="1480"/>
        <v>2.1456294992280134E-2</v>
      </c>
      <c r="V4978" s="9">
        <f t="shared" ca="1" si="1481"/>
        <v>0.59867854532003606</v>
      </c>
      <c r="W4978">
        <f t="shared" ca="1" si="1482"/>
        <v>-0.51303047713633609</v>
      </c>
      <c r="X4978">
        <v>4977</v>
      </c>
    </row>
    <row r="4979" spans="1:24" x14ac:dyDescent="0.25">
      <c r="A4979">
        <v>-1</v>
      </c>
      <c r="B4979" s="8">
        <v>1.74243271934142</v>
      </c>
      <c r="C4979" s="8">
        <v>-0.72040421184050496</v>
      </c>
      <c r="D4979">
        <v>1</v>
      </c>
      <c r="E4979" s="8">
        <f t="shared" si="1465"/>
        <v>1.380989565615228</v>
      </c>
      <c r="F4979" s="8">
        <f t="shared" si="1466"/>
        <v>7.7882900238125385E-2</v>
      </c>
      <c r="G4979" s="8">
        <f t="shared" si="1483"/>
        <v>0.1056167310869196</v>
      </c>
      <c r="H4979" s="9">
        <f t="shared" si="1467"/>
        <v>0.50169950637628913</v>
      </c>
      <c r="I4979" s="9">
        <f t="shared" si="1468"/>
        <v>0.29427896413193583</v>
      </c>
      <c r="J4979" s="9">
        <f t="shared" si="1469"/>
        <v>0.20402152949177499</v>
      </c>
      <c r="K4979" s="9">
        <f t="shared" si="1470"/>
        <v>9.2732912729462505E-2</v>
      </c>
      <c r="L4979" s="9">
        <f t="shared" si="1471"/>
        <v>0.37165999088436064</v>
      </c>
      <c r="M4979" s="9">
        <f t="shared" si="1472"/>
        <v>0.53560709638617687</v>
      </c>
      <c r="N4979" s="9">
        <f t="shared" si="1473"/>
        <v>0.47334965363484288</v>
      </c>
      <c r="O4979" s="9">
        <f t="shared" si="1474"/>
        <v>0.40665250367836542</v>
      </c>
      <c r="P4979" s="9">
        <f t="shared" si="1475"/>
        <v>0.11999784268679164</v>
      </c>
      <c r="Q4979" s="9">
        <f t="shared" si="1476"/>
        <v>2.7289345498963433E-2</v>
      </c>
      <c r="R4979" s="9">
        <f t="shared" si="1477"/>
        <v>0.10937171712673437</v>
      </c>
      <c r="S4979" s="9">
        <f t="shared" si="1478"/>
        <v>0.5991187185700011</v>
      </c>
      <c r="T4979" s="9">
        <f t="shared" si="1479"/>
        <v>0.20401736036211804</v>
      </c>
      <c r="U4979" s="9">
        <f t="shared" si="1480"/>
        <v>6.0202858442182962E-2</v>
      </c>
      <c r="V4979" s="9">
        <f t="shared" ca="1" si="1481"/>
        <v>0.10937171712673437</v>
      </c>
      <c r="W4979">
        <f t="shared" ca="1" si="1482"/>
        <v>-2.2130029495960986</v>
      </c>
      <c r="X4979">
        <v>4978</v>
      </c>
    </row>
    <row r="4980" spans="1:24" x14ac:dyDescent="0.25">
      <c r="A4980">
        <v>0</v>
      </c>
      <c r="B4980" s="8">
        <v>1.5703252050449701</v>
      </c>
      <c r="C4980" s="8">
        <v>0.68924136834240202</v>
      </c>
      <c r="D4980">
        <v>0</v>
      </c>
      <c r="E4980" s="8">
        <f t="shared" si="1465"/>
        <v>0.89747955065485985</v>
      </c>
      <c r="F4980" s="8">
        <f t="shared" si="1466"/>
        <v>0.41949719710082817</v>
      </c>
      <c r="G4980" s="8">
        <f t="shared" si="1483"/>
        <v>0.39621071233844818</v>
      </c>
      <c r="H4980" s="9">
        <f t="shared" si="1467"/>
        <v>0.31588040408365842</v>
      </c>
      <c r="I4980" s="9">
        <f t="shared" si="1468"/>
        <v>0.47710653298011824</v>
      </c>
      <c r="J4980" s="9">
        <f t="shared" si="1469"/>
        <v>0.20701306293622329</v>
      </c>
      <c r="K4980" s="9">
        <f t="shared" si="1470"/>
        <v>4.7883963300110605E-2</v>
      </c>
      <c r="L4980" s="9">
        <f t="shared" si="1471"/>
        <v>0.28535498975740892</v>
      </c>
      <c r="M4980" s="9">
        <f t="shared" si="1472"/>
        <v>0.66676104694248051</v>
      </c>
      <c r="N4980" s="9">
        <f t="shared" si="1473"/>
        <v>0.36037887679441688</v>
      </c>
      <c r="O4980" s="9">
        <f t="shared" si="1474"/>
        <v>0.45138193177156766</v>
      </c>
      <c r="P4980" s="9">
        <f t="shared" si="1475"/>
        <v>0.18823919143401541</v>
      </c>
      <c r="Q4980" s="9">
        <f t="shared" si="1476"/>
        <v>2.2845751715462992E-2</v>
      </c>
      <c r="R4980" s="9">
        <f t="shared" si="1477"/>
        <v>0.13614472983173451</v>
      </c>
      <c r="S4980" s="9">
        <f t="shared" si="1478"/>
        <v>0.63896573959417946</v>
      </c>
      <c r="T4980" s="9">
        <f t="shared" si="1479"/>
        <v>0.14258270700406511</v>
      </c>
      <c r="U4980" s="9">
        <f t="shared" si="1480"/>
        <v>5.9461071854557922E-2</v>
      </c>
      <c r="V4980" s="9">
        <f t="shared" ca="1" si="1481"/>
        <v>0.63896573959417946</v>
      </c>
      <c r="W4980">
        <f t="shared" ca="1" si="1482"/>
        <v>-0.44790444170053412</v>
      </c>
      <c r="X4980">
        <v>4979</v>
      </c>
    </row>
    <row r="4981" spans="1:24" x14ac:dyDescent="0.25">
      <c r="A4981">
        <v>-1</v>
      </c>
      <c r="B4981" s="8">
        <v>2.03837339662876</v>
      </c>
      <c r="C4981" s="8">
        <v>0.49530534758695199</v>
      </c>
      <c r="D4981">
        <v>0</v>
      </c>
      <c r="E4981" s="8">
        <f t="shared" si="1465"/>
        <v>1.1649806257938851</v>
      </c>
      <c r="F4981" s="8">
        <f t="shared" si="1466"/>
        <v>0.30146072851297145</v>
      </c>
      <c r="G4981" s="8">
        <f t="shared" si="1483"/>
        <v>0.2847265030890862</v>
      </c>
      <c r="H4981" s="9">
        <f t="shared" si="1467"/>
        <v>0.41615146964199545</v>
      </c>
      <c r="I4981" s="9">
        <f t="shared" si="1468"/>
        <v>0.3726215594686082</v>
      </c>
      <c r="J4981" s="9">
        <f t="shared" si="1469"/>
        <v>0.21122697088939635</v>
      </c>
      <c r="K4981" s="9">
        <f t="shared" si="1470"/>
        <v>6.0848486928349446E-2</v>
      </c>
      <c r="L4981" s="9">
        <f t="shared" si="1471"/>
        <v>0.31631067940886443</v>
      </c>
      <c r="M4981" s="9">
        <f t="shared" si="1472"/>
        <v>0.6228408336627862</v>
      </c>
      <c r="N4981" s="9">
        <f t="shared" si="1473"/>
        <v>0.40285580621844364</v>
      </c>
      <c r="O4981" s="9">
        <f t="shared" si="1474"/>
        <v>0.43749186305425014</v>
      </c>
      <c r="P4981" s="9">
        <f t="shared" si="1475"/>
        <v>0.15965233072730622</v>
      </c>
      <c r="Q4981" s="9">
        <f t="shared" si="1476"/>
        <v>2.2673458090546793E-2</v>
      </c>
      <c r="R4981" s="9">
        <f t="shared" si="1477"/>
        <v>0.11786417863790603</v>
      </c>
      <c r="S4981" s="9">
        <f t="shared" si="1478"/>
        <v>0.61095992944116806</v>
      </c>
      <c r="T4981" s="9">
        <f t="shared" si="1479"/>
        <v>0.18206288176644081</v>
      </c>
      <c r="U4981" s="9">
        <f t="shared" si="1480"/>
        <v>6.6439552063938395E-2</v>
      </c>
      <c r="V4981" s="9">
        <f t="shared" ca="1" si="1481"/>
        <v>0.11786417863790603</v>
      </c>
      <c r="W4981">
        <f t="shared" ca="1" si="1482"/>
        <v>-2.1382223459508483</v>
      </c>
      <c r="X4981">
        <v>4980</v>
      </c>
    </row>
    <row r="4982" spans="1:24" x14ac:dyDescent="0.25">
      <c r="A4982">
        <v>0</v>
      </c>
      <c r="B4982" s="8">
        <v>1.5478272644973601</v>
      </c>
      <c r="C4982" s="8">
        <v>0.64190903395740495</v>
      </c>
      <c r="D4982">
        <v>0</v>
      </c>
      <c r="E4982" s="8">
        <f t="shared" si="1465"/>
        <v>0.88462142323739246</v>
      </c>
      <c r="F4982" s="8">
        <f t="shared" si="1466"/>
        <v>0.39068902841168263</v>
      </c>
      <c r="G4982" s="8">
        <f t="shared" si="1483"/>
        <v>0.36900169850861536</v>
      </c>
      <c r="H4982" s="9">
        <f t="shared" si="1467"/>
        <v>0.31132146364916213</v>
      </c>
      <c r="I4982" s="9">
        <f t="shared" si="1468"/>
        <v>0.48222948484591044</v>
      </c>
      <c r="J4982" s="9">
        <f t="shared" si="1469"/>
        <v>0.20644905150492743</v>
      </c>
      <c r="K4982" s="9">
        <f t="shared" si="1470"/>
        <v>5.0823780811371573E-2</v>
      </c>
      <c r="L4982" s="9">
        <f t="shared" si="1471"/>
        <v>0.29295247131827928</v>
      </c>
      <c r="M4982" s="9">
        <f t="shared" si="1472"/>
        <v>0.65622374787034909</v>
      </c>
      <c r="N4982" s="9">
        <f t="shared" si="1473"/>
        <v>0.37061035433820011</v>
      </c>
      <c r="O4982" s="9">
        <f t="shared" si="1474"/>
        <v>0.44840330446972054</v>
      </c>
      <c r="P4982" s="9">
        <f t="shared" si="1475"/>
        <v>0.18098634119207935</v>
      </c>
      <c r="Q4982" s="9">
        <f t="shared" si="1476"/>
        <v>2.450872563858918E-2</v>
      </c>
      <c r="R4982" s="9">
        <f t="shared" si="1477"/>
        <v>0.14127031932815018</v>
      </c>
      <c r="S4982" s="9">
        <f t="shared" si="1478"/>
        <v>0.63827844934020161</v>
      </c>
      <c r="T4982" s="9">
        <f t="shared" si="1479"/>
        <v>0.13959757305263429</v>
      </c>
      <c r="U4982" s="9">
        <f t="shared" si="1480"/>
        <v>5.6344932640424783E-2</v>
      </c>
      <c r="V4982" s="9">
        <f t="shared" ca="1" si="1481"/>
        <v>0.63827844934020161</v>
      </c>
      <c r="W4982">
        <f t="shared" ca="1" si="1482"/>
        <v>-0.44898064987790326</v>
      </c>
      <c r="X4982">
        <v>4981</v>
      </c>
    </row>
    <row r="4983" spans="1:24" x14ac:dyDescent="0.25">
      <c r="A4983">
        <v>0</v>
      </c>
      <c r="B4983" s="8">
        <v>2.4275951775425302</v>
      </c>
      <c r="C4983" s="8">
        <v>-0.68262717308804499</v>
      </c>
      <c r="D4983">
        <v>-1</v>
      </c>
      <c r="E4983" s="8">
        <f t="shared" si="1465"/>
        <v>1.002284135329069</v>
      </c>
      <c r="F4983" s="8">
        <f t="shared" si="1466"/>
        <v>-0.93181848863367067</v>
      </c>
      <c r="G4983" s="8">
        <f t="shared" si="1483"/>
        <v>-0.91214995731019188</v>
      </c>
      <c r="H4983" s="9">
        <f t="shared" si="1467"/>
        <v>0.35403649055829245</v>
      </c>
      <c r="I4983" s="9">
        <f t="shared" si="1468"/>
        <v>0.43556570348179013</v>
      </c>
      <c r="J4983" s="9">
        <f t="shared" si="1469"/>
        <v>0.21039780595991742</v>
      </c>
      <c r="K4983" s="9">
        <f t="shared" si="1470"/>
        <v>0.37660457002265302</v>
      </c>
      <c r="L4983" s="9">
        <f t="shared" si="1471"/>
        <v>0.44469494831723011</v>
      </c>
      <c r="M4983" s="9">
        <f t="shared" si="1472"/>
        <v>0.17870048166011687</v>
      </c>
      <c r="N4983" s="9">
        <f t="shared" si="1473"/>
        <v>0.82917608786667008</v>
      </c>
      <c r="O4983" s="9">
        <f t="shared" si="1474"/>
        <v>0.15666172821323376</v>
      </c>
      <c r="P4983" s="9">
        <f t="shared" si="1475"/>
        <v>1.4162183920096161E-2</v>
      </c>
      <c r="Q4983" s="9">
        <f t="shared" si="1476"/>
        <v>0.16403603447637397</v>
      </c>
      <c r="R4983" s="9">
        <f t="shared" si="1477"/>
        <v>0.19369386799859264</v>
      </c>
      <c r="S4983" s="9">
        <f t="shared" si="1478"/>
        <v>0.5817921991699111</v>
      </c>
      <c r="T4983" s="9">
        <f t="shared" si="1479"/>
        <v>5.5463968461410315E-2</v>
      </c>
      <c r="U4983" s="9">
        <f t="shared" si="1480"/>
        <v>5.0139298937119259E-3</v>
      </c>
      <c r="V4983" s="9">
        <f t="shared" ca="1" si="1481"/>
        <v>0.5817921991699111</v>
      </c>
      <c r="W4983">
        <f t="shared" ca="1" si="1482"/>
        <v>-0.54164194110664343</v>
      </c>
      <c r="X4983">
        <v>4982</v>
      </c>
    </row>
    <row r="4984" spans="1:24" x14ac:dyDescent="0.25">
      <c r="A4984">
        <v>0</v>
      </c>
      <c r="B4984" s="8">
        <v>0.630698758368888</v>
      </c>
      <c r="C4984" s="8">
        <v>-1.2045207327046199</v>
      </c>
      <c r="D4984">
        <v>1</v>
      </c>
      <c r="E4984" s="8">
        <f t="shared" si="1465"/>
        <v>0.74560621155844697</v>
      </c>
      <c r="F4984" s="8">
        <f t="shared" si="1466"/>
        <v>-0.21676790411088431</v>
      </c>
      <c r="G4984" s="8">
        <f t="shared" si="1483"/>
        <v>-0.1726778698997895</v>
      </c>
      <c r="H4984" s="9">
        <f t="shared" si="1467"/>
        <v>0.26397995030251642</v>
      </c>
      <c r="I4984" s="9">
        <f t="shared" si="1468"/>
        <v>0.53762669042908073</v>
      </c>
      <c r="J4984" s="9">
        <f t="shared" si="1469"/>
        <v>0.19839335926840285</v>
      </c>
      <c r="K4984" s="9">
        <f t="shared" si="1470"/>
        <v>0.15163148476195459</v>
      </c>
      <c r="L4984" s="9">
        <f t="shared" si="1471"/>
        <v>0.42969113367489548</v>
      </c>
      <c r="M4984" s="9">
        <f t="shared" si="1472"/>
        <v>0.41867738156314988</v>
      </c>
      <c r="N4984" s="9">
        <f t="shared" si="1473"/>
        <v>0.58372893417653571</v>
      </c>
      <c r="O4984" s="9">
        <f t="shared" si="1474"/>
        <v>0.34319974167674905</v>
      </c>
      <c r="P4984" s="9">
        <f t="shared" si="1475"/>
        <v>7.3071324146715244E-2</v>
      </c>
      <c r="Q4984" s="9">
        <f t="shared" si="1476"/>
        <v>8.1521133317417241E-2</v>
      </c>
      <c r="R4984" s="9">
        <f t="shared" si="1477"/>
        <v>0.23101342210435377</v>
      </c>
      <c r="S4984" s="9">
        <f t="shared" si="1478"/>
        <v>0.57757822930977532</v>
      </c>
      <c r="T4984" s="9">
        <f t="shared" si="1479"/>
        <v>9.0597850751664682E-2</v>
      </c>
      <c r="U4984" s="9">
        <f t="shared" si="1480"/>
        <v>1.9289364516788959E-2</v>
      </c>
      <c r="V4984" s="9">
        <f t="shared" ca="1" si="1481"/>
        <v>0.57757822930977532</v>
      </c>
      <c r="W4984">
        <f t="shared" ca="1" si="1482"/>
        <v>-0.54891138375206883</v>
      </c>
      <c r="X4984">
        <v>4983</v>
      </c>
    </row>
    <row r="4985" spans="1:24" x14ac:dyDescent="0.25">
      <c r="A4985">
        <v>0</v>
      </c>
      <c r="B4985" s="8">
        <v>1.5393354723842101</v>
      </c>
      <c r="C4985" s="8">
        <v>1.50824993073797</v>
      </c>
      <c r="D4985">
        <v>1</v>
      </c>
      <c r="E4985" s="8">
        <f t="shared" si="1465"/>
        <v>1.2649144842545006</v>
      </c>
      <c r="F4985" s="8">
        <f t="shared" si="1466"/>
        <v>1.4343223263382314</v>
      </c>
      <c r="G4985" s="8">
        <f t="shared" si="1483"/>
        <v>1.3867595729779554</v>
      </c>
      <c r="H4985" s="9">
        <f t="shared" si="1467"/>
        <v>0.45548503195275214</v>
      </c>
      <c r="I4985" s="9">
        <f t="shared" si="1468"/>
        <v>0.33547232850411102</v>
      </c>
      <c r="J4985" s="9">
        <f t="shared" si="1469"/>
        <v>0.20904263954313684</v>
      </c>
      <c r="K4985" s="9">
        <f t="shared" si="1470"/>
        <v>3.6750476524689407E-3</v>
      </c>
      <c r="L4985" s="9">
        <f t="shared" si="1471"/>
        <v>7.0439919958016767E-2</v>
      </c>
      <c r="M4985" s="9">
        <f t="shared" si="1472"/>
        <v>0.92588503238951425</v>
      </c>
      <c r="N4985" s="9">
        <f t="shared" si="1473"/>
        <v>8.8829976640261044E-2</v>
      </c>
      <c r="O4985" s="9">
        <f t="shared" si="1474"/>
        <v>0.36890357206214036</v>
      </c>
      <c r="P4985" s="9">
        <f t="shared" si="1475"/>
        <v>0.54226645129759854</v>
      </c>
      <c r="Q4985" s="9">
        <f t="shared" si="1476"/>
        <v>1.2328767933373224E-3</v>
      </c>
      <c r="R4985" s="9">
        <f t="shared" si="1477"/>
        <v>2.3630643967959088E-2</v>
      </c>
      <c r="S4985" s="9">
        <f t="shared" si="1478"/>
        <v>0.56011217203430297</v>
      </c>
      <c r="T4985" s="9">
        <f t="shared" si="1479"/>
        <v>0.16803005530820841</v>
      </c>
      <c r="U4985" s="9">
        <f t="shared" si="1480"/>
        <v>0.24699425189619217</v>
      </c>
      <c r="V4985" s="9">
        <f t="shared" ca="1" si="1481"/>
        <v>0.56011217203430297</v>
      </c>
      <c r="W4985">
        <f t="shared" ca="1" si="1482"/>
        <v>-0.57961820810763909</v>
      </c>
      <c r="X4985">
        <v>4984</v>
      </c>
    </row>
    <row r="4986" spans="1:24" x14ac:dyDescent="0.25">
      <c r="A4986">
        <v>0</v>
      </c>
      <c r="B4986" s="8">
        <v>3.14411055127061</v>
      </c>
      <c r="C4986" s="8">
        <v>1.2142919795229701</v>
      </c>
      <c r="D4986">
        <v>0</v>
      </c>
      <c r="E4986" s="8">
        <f t="shared" si="1465"/>
        <v>1.7969366572593111</v>
      </c>
      <c r="F4986" s="8">
        <f t="shared" si="1466"/>
        <v>0.73906196764853194</v>
      </c>
      <c r="G4986" s="8">
        <f t="shared" si="1483"/>
        <v>0.6980362936582345</v>
      </c>
      <c r="H4986" s="9">
        <f t="shared" si="1467"/>
        <v>0.66283292864074284</v>
      </c>
      <c r="I4986" s="9">
        <f t="shared" si="1468"/>
        <v>0.16931541515671483</v>
      </c>
      <c r="J4986" s="9">
        <f t="shared" si="1469"/>
        <v>0.16785165620254222</v>
      </c>
      <c r="K4986" s="9">
        <f t="shared" si="1470"/>
        <v>2.355604440226252E-2</v>
      </c>
      <c r="L4986" s="9">
        <f t="shared" si="1471"/>
        <v>0.20290521800276795</v>
      </c>
      <c r="M4986" s="9">
        <f t="shared" si="1472"/>
        <v>0.77353873759496949</v>
      </c>
      <c r="N4986" s="9">
        <f t="shared" si="1473"/>
        <v>0.2548606118681116</v>
      </c>
      <c r="O4986" s="9">
        <f t="shared" si="1474"/>
        <v>0.46505068331723343</v>
      </c>
      <c r="P4986" s="9">
        <f t="shared" si="1475"/>
        <v>0.28008870481465498</v>
      </c>
      <c r="Q4986" s="9">
        <f t="shared" si="1476"/>
        <v>3.988401437419087E-3</v>
      </c>
      <c r="R4986" s="9">
        <f t="shared" si="1477"/>
        <v>3.4354981223602386E-2</v>
      </c>
      <c r="S4986" s="9">
        <f t="shared" si="1478"/>
        <v>0.46775369445794768</v>
      </c>
      <c r="T4986" s="9">
        <f t="shared" si="1479"/>
        <v>0.3082509063895405</v>
      </c>
      <c r="U4986" s="9">
        <f t="shared" si="1480"/>
        <v>0.1856520164914903</v>
      </c>
      <c r="V4986" s="9">
        <f t="shared" ca="1" si="1481"/>
        <v>0.46775369445794768</v>
      </c>
      <c r="W4986">
        <f t="shared" ca="1" si="1482"/>
        <v>-0.75981341549900661</v>
      </c>
      <c r="X4986">
        <v>4985</v>
      </c>
    </row>
    <row r="4987" spans="1:24" x14ac:dyDescent="0.25">
      <c r="A4987">
        <v>2</v>
      </c>
      <c r="B4987" s="8">
        <v>1.2239775905361501</v>
      </c>
      <c r="C4987" s="8">
        <v>1.64233589366516</v>
      </c>
      <c r="D4987">
        <v>0</v>
      </c>
      <c r="E4987" s="8">
        <f t="shared" si="1465"/>
        <v>0.69953335426119201</v>
      </c>
      <c r="F4987" s="8">
        <f t="shared" si="1466"/>
        <v>0.99958495780299483</v>
      </c>
      <c r="G4987" s="8">
        <f t="shared" si="1483"/>
        <v>0.94409753130896523</v>
      </c>
      <c r="H4987" s="9">
        <f t="shared" si="1467"/>
        <v>0.24914074945868947</v>
      </c>
      <c r="I4987" s="9">
        <f t="shared" si="1468"/>
        <v>0.55587907915589363</v>
      </c>
      <c r="J4987" s="9">
        <f t="shared" si="1469"/>
        <v>0.1949801713854169</v>
      </c>
      <c r="K4987" s="9">
        <f t="shared" si="1470"/>
        <v>1.2357957808485934E-2</v>
      </c>
      <c r="L4987" s="9">
        <f t="shared" si="1471"/>
        <v>0.14363239419745405</v>
      </c>
      <c r="M4987" s="9">
        <f t="shared" si="1472"/>
        <v>0.84400964799405997</v>
      </c>
      <c r="N4987" s="9">
        <f t="shared" si="1473"/>
        <v>0.18264447959750055</v>
      </c>
      <c r="O4987" s="9">
        <f t="shared" si="1474"/>
        <v>0.44911491897907718</v>
      </c>
      <c r="P4987" s="9">
        <f t="shared" si="1475"/>
        <v>0.3682406014234223</v>
      </c>
      <c r="Q4987" s="9">
        <f t="shared" si="1476"/>
        <v>6.869530206828546E-3</v>
      </c>
      <c r="R4987" s="9">
        <f t="shared" si="1477"/>
        <v>7.9842243023437079E-2</v>
      </c>
      <c r="S4987" s="9">
        <f t="shared" si="1478"/>
        <v>0.70965165984245859</v>
      </c>
      <c r="T4987" s="9">
        <f t="shared" si="1479"/>
        <v>0.11189282750752588</v>
      </c>
      <c r="U4987" s="9">
        <f t="shared" si="1480"/>
        <v>9.1743739419749989E-2</v>
      </c>
      <c r="V4987" s="9">
        <f t="shared" ca="1" si="1481"/>
        <v>9.1743739419749989E-2</v>
      </c>
      <c r="W4987">
        <f t="shared" ca="1" si="1482"/>
        <v>-2.3887560295826695</v>
      </c>
      <c r="X4987">
        <v>4986</v>
      </c>
    </row>
    <row r="4988" spans="1:24" x14ac:dyDescent="0.25">
      <c r="A4988">
        <v>2</v>
      </c>
      <c r="B4988" s="8">
        <v>2.4380877388947502</v>
      </c>
      <c r="C4988" s="8">
        <v>0.707707424014138</v>
      </c>
      <c r="D4988">
        <v>0</v>
      </c>
      <c r="E4988" s="8">
        <f t="shared" si="1465"/>
        <v>1.3934272221642912</v>
      </c>
      <c r="F4988" s="8">
        <f t="shared" si="1466"/>
        <v>0.43073630570864579</v>
      </c>
      <c r="G4988" s="8">
        <f t="shared" si="1483"/>
        <v>0.40682593279362156</v>
      </c>
      <c r="H4988" s="9">
        <f t="shared" si="1467"/>
        <v>0.50666110904763961</v>
      </c>
      <c r="I4988" s="9">
        <f t="shared" si="1468"/>
        <v>0.2900068817576546</v>
      </c>
      <c r="J4988" s="9">
        <f t="shared" si="1469"/>
        <v>0.20333200919470579</v>
      </c>
      <c r="K4988" s="9">
        <f t="shared" si="1470"/>
        <v>4.6774615985944908E-2</v>
      </c>
      <c r="L4988" s="9">
        <f t="shared" si="1471"/>
        <v>0.28238822279621473</v>
      </c>
      <c r="M4988" s="9">
        <f t="shared" si="1472"/>
        <v>0.67083716121784032</v>
      </c>
      <c r="N4988" s="9">
        <f t="shared" si="1473"/>
        <v>0.35641369751715346</v>
      </c>
      <c r="O4988" s="9">
        <f t="shared" si="1474"/>
        <v>0.45246954622884161</v>
      </c>
      <c r="P4988" s="9">
        <f t="shared" si="1475"/>
        <v>0.19111675625400493</v>
      </c>
      <c r="Q4988" s="9">
        <f t="shared" si="1476"/>
        <v>1.3564960527495626E-2</v>
      </c>
      <c r="R4988" s="9">
        <f t="shared" si="1477"/>
        <v>8.1894527938216069E-2</v>
      </c>
      <c r="S4988" s="9">
        <f t="shared" si="1478"/>
        <v>0.57846036175045956</v>
      </c>
      <c r="T4988" s="9">
        <f t="shared" si="1479"/>
        <v>0.22924872210258712</v>
      </c>
      <c r="U4988" s="9">
        <f t="shared" si="1480"/>
        <v>9.6831427681241547E-2</v>
      </c>
      <c r="V4988" s="9">
        <f t="shared" ca="1" si="1481"/>
        <v>9.6831427681241547E-2</v>
      </c>
      <c r="W4988">
        <f t="shared" ca="1" si="1482"/>
        <v>-2.33478367126372</v>
      </c>
      <c r="X4988">
        <v>4987</v>
      </c>
    </row>
    <row r="4989" spans="1:24" x14ac:dyDescent="0.25">
      <c r="A4989">
        <v>-1</v>
      </c>
      <c r="B4989" s="8">
        <v>2.30285201398689</v>
      </c>
      <c r="C4989" s="8">
        <v>-0.68334841743013597</v>
      </c>
      <c r="D4989">
        <v>0</v>
      </c>
      <c r="E4989" s="8">
        <f t="shared" si="1465"/>
        <v>1.3161366728991695</v>
      </c>
      <c r="F4989" s="8">
        <f t="shared" si="1466"/>
        <v>-0.41591053428009001</v>
      </c>
      <c r="G4989" s="8">
        <f t="shared" si="1483"/>
        <v>-0.39282314684112518</v>
      </c>
      <c r="H4989" s="9">
        <f t="shared" si="1467"/>
        <v>0.4758417343283361</v>
      </c>
      <c r="I4989" s="9">
        <f t="shared" si="1468"/>
        <v>0.31701080608426468</v>
      </c>
      <c r="J4989" s="9">
        <f t="shared" si="1469"/>
        <v>0.20714745958739922</v>
      </c>
      <c r="K4989" s="9">
        <f t="shared" si="1470"/>
        <v>0.20317932547041972</v>
      </c>
      <c r="L4989" s="9">
        <f t="shared" si="1471"/>
        <v>0.45386903767080222</v>
      </c>
      <c r="M4989" s="9">
        <f t="shared" si="1472"/>
        <v>0.34295163685877805</v>
      </c>
      <c r="N4989" s="9">
        <f t="shared" si="1473"/>
        <v>0.66697941499857605</v>
      </c>
      <c r="O4989" s="9">
        <f t="shared" si="1474"/>
        <v>0.28589998015383367</v>
      </c>
      <c r="P4989" s="9">
        <f t="shared" si="1475"/>
        <v>4.7120604847590286E-2</v>
      </c>
      <c r="Q4989" s="9">
        <f t="shared" si="1476"/>
        <v>6.4410041747034921E-2</v>
      </c>
      <c r="R4989" s="9">
        <f t="shared" si="1477"/>
        <v>0.14388138948871051</v>
      </c>
      <c r="S4989" s="9">
        <f t="shared" si="1478"/>
        <v>0.63324347603013997</v>
      </c>
      <c r="T4989" s="9">
        <f t="shared" si="1479"/>
        <v>0.13604314240083709</v>
      </c>
      <c r="U4989" s="9">
        <f t="shared" si="1480"/>
        <v>2.2421950333277561E-2</v>
      </c>
      <c r="V4989" s="9">
        <f t="shared" ca="1" si="1481"/>
        <v>0.14388138948871051</v>
      </c>
      <c r="W4989">
        <f t="shared" ca="1" si="1482"/>
        <v>-1.9387660029264597</v>
      </c>
      <c r="X4989">
        <v>4988</v>
      </c>
    </row>
    <row r="4990" spans="1:24" x14ac:dyDescent="0.25">
      <c r="A4990">
        <v>-2</v>
      </c>
      <c r="B4990" s="8">
        <v>1.5731155439394999</v>
      </c>
      <c r="C4990" s="8">
        <v>-0.73218111513916395</v>
      </c>
      <c r="D4990">
        <v>-1</v>
      </c>
      <c r="E4990" s="8">
        <f t="shared" si="1465"/>
        <v>0.51392796862803491</v>
      </c>
      <c r="F4990" s="8">
        <f t="shared" si="1466"/>
        <v>-0.96197880800877567</v>
      </c>
      <c r="G4990" s="8">
        <f t="shared" si="1483"/>
        <v>-0.94063606331173766</v>
      </c>
      <c r="H4990" s="9">
        <f t="shared" si="1467"/>
        <v>0.19412329248079896</v>
      </c>
      <c r="I4990" s="9">
        <f t="shared" si="1468"/>
        <v>0.62783875446073489</v>
      </c>
      <c r="J4990" s="9">
        <f t="shared" si="1469"/>
        <v>0.17803795305846615</v>
      </c>
      <c r="K4990" s="9">
        <f t="shared" si="1470"/>
        <v>0.38810925925261425</v>
      </c>
      <c r="L4990" s="9">
        <f t="shared" si="1471"/>
        <v>0.44095885078676594</v>
      </c>
      <c r="M4990" s="9">
        <f t="shared" si="1472"/>
        <v>0.17093188996061975</v>
      </c>
      <c r="N4990" s="9">
        <f t="shared" si="1473"/>
        <v>0.83630893978543686</v>
      </c>
      <c r="O4990" s="9">
        <f t="shared" si="1474"/>
        <v>0.1505240560929374</v>
      </c>
      <c r="P4990" s="9">
        <f t="shared" si="1475"/>
        <v>1.3167004121625747E-2</v>
      </c>
      <c r="Q4990" s="9">
        <f t="shared" si="1476"/>
        <v>0.24367003392383979</v>
      </c>
      <c r="R4990" s="9">
        <f t="shared" si="1477"/>
        <v>0.27685105564640017</v>
      </c>
      <c r="S4990" s="9">
        <f t="shared" si="1478"/>
        <v>0.44770266287123628</v>
      </c>
      <c r="T4990" s="9">
        <f t="shared" si="1479"/>
        <v>2.9220225366325476E-2</v>
      </c>
      <c r="U4990" s="9">
        <f t="shared" si="1480"/>
        <v>2.5560221921982402E-3</v>
      </c>
      <c r="V4990" s="9">
        <f t="shared" ca="1" si="1481"/>
        <v>0.24367003392383979</v>
      </c>
      <c r="W4990">
        <f t="shared" ca="1" si="1482"/>
        <v>-1.4119402888830657</v>
      </c>
      <c r="X4990">
        <v>4989</v>
      </c>
    </row>
    <row r="4991" spans="1:24" x14ac:dyDescent="0.25">
      <c r="A4991">
        <v>-1</v>
      </c>
      <c r="B4991" s="8">
        <v>1.37609639280653</v>
      </c>
      <c r="C4991" s="8">
        <v>0.42702476189212601</v>
      </c>
      <c r="D4991">
        <v>-1</v>
      </c>
      <c r="E4991" s="8">
        <f t="shared" si="1465"/>
        <v>0.4013266688073675</v>
      </c>
      <c r="F4991" s="8">
        <f t="shared" si="1466"/>
        <v>-0.25644423244067527</v>
      </c>
      <c r="G4991" s="8">
        <f t="shared" si="1483"/>
        <v>-0.27426604058652509</v>
      </c>
      <c r="H4991" s="9">
        <f t="shared" si="1467"/>
        <v>0.16468023446922864</v>
      </c>
      <c r="I4991" s="9">
        <f t="shared" si="1468"/>
        <v>0.66957355816230035</v>
      </c>
      <c r="J4991" s="9">
        <f t="shared" si="1469"/>
        <v>0.16574620736847101</v>
      </c>
      <c r="K4991" s="9">
        <f t="shared" si="1470"/>
        <v>0.16113962281283953</v>
      </c>
      <c r="L4991" s="9">
        <f t="shared" si="1471"/>
        <v>0.43561456320334557</v>
      </c>
      <c r="M4991" s="9">
        <f t="shared" si="1472"/>
        <v>0.40324581398381487</v>
      </c>
      <c r="N4991" s="9">
        <f t="shared" si="1473"/>
        <v>0.62287125379528785</v>
      </c>
      <c r="O4991" s="9">
        <f t="shared" si="1474"/>
        <v>0.31714146195406623</v>
      </c>
      <c r="P4991" s="9">
        <f t="shared" si="1475"/>
        <v>5.9987284250645923E-2</v>
      </c>
      <c r="Q4991" s="9">
        <f t="shared" si="1476"/>
        <v>0.10789483060772395</v>
      </c>
      <c r="R4991" s="9">
        <f t="shared" si="1477"/>
        <v>0.29167599307138037</v>
      </c>
      <c r="S4991" s="9">
        <f t="shared" si="1478"/>
        <v>0.53832352597081745</v>
      </c>
      <c r="T4991" s="9">
        <f t="shared" si="1479"/>
        <v>5.2226930314509583E-2</v>
      </c>
      <c r="U4991" s="9">
        <f t="shared" si="1480"/>
        <v>9.8787200355686371E-3</v>
      </c>
      <c r="V4991" s="9">
        <f t="shared" ca="1" si="1481"/>
        <v>0.29167599307138037</v>
      </c>
      <c r="W4991">
        <f t="shared" ca="1" si="1482"/>
        <v>-1.2321117055591289</v>
      </c>
      <c r="X4991">
        <v>4990</v>
      </c>
    </row>
    <row r="4992" spans="1:24" x14ac:dyDescent="0.25">
      <c r="A4992">
        <v>-2</v>
      </c>
      <c r="B4992" s="8">
        <v>1.5203047390815301</v>
      </c>
      <c r="C4992" s="8">
        <v>0.154935569001413</v>
      </c>
      <c r="D4992">
        <v>-1</v>
      </c>
      <c r="E4992" s="8">
        <f t="shared" si="1465"/>
        <v>0.483745292287248</v>
      </c>
      <c r="F4992" s="8">
        <f t="shared" si="1466"/>
        <v>-0.42204754504157793</v>
      </c>
      <c r="G4992" s="8">
        <f t="shared" si="1483"/>
        <v>-0.43067663618685698</v>
      </c>
      <c r="H4992" s="9">
        <f t="shared" si="1467"/>
        <v>0.18593280902155029</v>
      </c>
      <c r="I4992" s="9">
        <f t="shared" si="1468"/>
        <v>0.639198527953319</v>
      </c>
      <c r="J4992" s="9">
        <f t="shared" si="1469"/>
        <v>0.17486866302513071</v>
      </c>
      <c r="K4992" s="9">
        <f t="shared" si="1470"/>
        <v>0.20491818134622264</v>
      </c>
      <c r="L4992" s="9">
        <f t="shared" si="1471"/>
        <v>0.45438343299138118</v>
      </c>
      <c r="M4992" s="9">
        <f t="shared" si="1472"/>
        <v>0.34069838566239619</v>
      </c>
      <c r="N4992" s="9">
        <f t="shared" si="1473"/>
        <v>0.68062280911840478</v>
      </c>
      <c r="O4992" s="9">
        <f t="shared" si="1474"/>
        <v>0.27586348222163337</v>
      </c>
      <c r="P4992" s="9">
        <f t="shared" si="1475"/>
        <v>4.3513708659961847E-2</v>
      </c>
      <c r="Q4992" s="9">
        <f t="shared" si="1476"/>
        <v>0.13098339986737678</v>
      </c>
      <c r="R4992" s="9">
        <f t="shared" si="1477"/>
        <v>0.29044122149446638</v>
      </c>
      <c r="S4992" s="9">
        <f t="shared" si="1478"/>
        <v>0.51919268040012989</v>
      </c>
      <c r="T4992" s="9">
        <f t="shared" si="1479"/>
        <v>5.1292072155934794E-2</v>
      </c>
      <c r="U4992" s="9">
        <f t="shared" si="1480"/>
        <v>8.0906260820920659E-3</v>
      </c>
      <c r="V4992" s="9">
        <f t="shared" ca="1" si="1481"/>
        <v>0.13098339986737678</v>
      </c>
      <c r="W4992">
        <f t="shared" ca="1" si="1482"/>
        <v>-2.0326846823801046</v>
      </c>
      <c r="X4992">
        <v>4991</v>
      </c>
    </row>
    <row r="4993" spans="1:24" x14ac:dyDescent="0.25">
      <c r="A4993">
        <v>-1</v>
      </c>
      <c r="B4993" s="8">
        <v>0.58994206592925802</v>
      </c>
      <c r="C4993" s="8">
        <v>0.225151397850896</v>
      </c>
      <c r="D4993">
        <v>0</v>
      </c>
      <c r="E4993" s="8">
        <f t="shared" si="1465"/>
        <v>0.33716642803770558</v>
      </c>
      <c r="F4993" s="8">
        <f t="shared" si="1466"/>
        <v>0.13703527481081654</v>
      </c>
      <c r="G4993" s="8">
        <f t="shared" si="1483"/>
        <v>0.12942838289152767</v>
      </c>
      <c r="H4993" s="9">
        <f t="shared" si="1467"/>
        <v>0.14927146535454572</v>
      </c>
      <c r="I4993" s="9">
        <f t="shared" si="1468"/>
        <v>0.69248136603296084</v>
      </c>
      <c r="J4993" s="9">
        <f t="shared" si="1469"/>
        <v>0.15824716861249344</v>
      </c>
      <c r="K4993" s="9">
        <f t="shared" si="1470"/>
        <v>8.3291896983859678E-2</v>
      </c>
      <c r="L4993" s="9">
        <f t="shared" si="1471"/>
        <v>0.35767234626309696</v>
      </c>
      <c r="M4993" s="9">
        <f t="shared" si="1472"/>
        <v>0.5590357567530434</v>
      </c>
      <c r="N4993" s="9">
        <f t="shared" si="1473"/>
        <v>0.46387981751299823</v>
      </c>
      <c r="O4993" s="9">
        <f t="shared" si="1474"/>
        <v>0.41129230524009619</v>
      </c>
      <c r="P4993" s="9">
        <f t="shared" si="1475"/>
        <v>0.12482787724690558</v>
      </c>
      <c r="Q4993" s="9">
        <f t="shared" si="1476"/>
        <v>5.76780866028598E-2</v>
      </c>
      <c r="R4993" s="9">
        <f t="shared" si="1477"/>
        <v>0.24768143493248357</v>
      </c>
      <c r="S4993" s="9">
        <f t="shared" si="1478"/>
        <v>0.61461303321867544</v>
      </c>
      <c r="T4993" s="9">
        <f t="shared" si="1479"/>
        <v>6.1394205092238259E-2</v>
      </c>
      <c r="U4993" s="9">
        <f t="shared" si="1480"/>
        <v>1.8633240153742951E-2</v>
      </c>
      <c r="V4993" s="9">
        <f t="shared" ca="1" si="1481"/>
        <v>0.24768143493248357</v>
      </c>
      <c r="W4993">
        <f t="shared" ca="1" si="1482"/>
        <v>-1.3956118951040024</v>
      </c>
      <c r="X4993">
        <v>4992</v>
      </c>
    </row>
    <row r="4994" spans="1:24" x14ac:dyDescent="0.25">
      <c r="A4994">
        <v>-1</v>
      </c>
      <c r="B4994" s="8">
        <v>3.2473749772945899</v>
      </c>
      <c r="C4994" s="8">
        <v>-1.4389455230388599</v>
      </c>
      <c r="D4994">
        <v>0</v>
      </c>
      <c r="E4994" s="8">
        <f t="shared" si="1465"/>
        <v>1.8559548213751824</v>
      </c>
      <c r="F4994" s="8">
        <f t="shared" si="1466"/>
        <v>-0.87579423032500447</v>
      </c>
      <c r="G4994" s="8">
        <f t="shared" si="1483"/>
        <v>-0.82717848476010225</v>
      </c>
      <c r="H4994" s="9">
        <f t="shared" si="1467"/>
        <v>0.68411082102459375</v>
      </c>
      <c r="I4994" s="9">
        <f t="shared" si="1468"/>
        <v>0.15484035831917969</v>
      </c>
      <c r="J4994" s="9">
        <f t="shared" si="1469"/>
        <v>0.1610488206562265</v>
      </c>
      <c r="K4994" s="9">
        <f t="shared" si="1470"/>
        <v>0.35552921994389081</v>
      </c>
      <c r="L4994" s="9">
        <f t="shared" si="1471"/>
        <v>0.45076047211730125</v>
      </c>
      <c r="M4994" s="9">
        <f t="shared" si="1472"/>
        <v>0.19371030793880789</v>
      </c>
      <c r="N4994" s="9">
        <f t="shared" si="1473"/>
        <v>0.80673927348200181</v>
      </c>
      <c r="O4994" s="9">
        <f t="shared" si="1474"/>
        <v>0.17573626822600563</v>
      </c>
      <c r="P4994" s="9">
        <f t="shared" si="1475"/>
        <v>1.7524458291992562E-2</v>
      </c>
      <c r="Q4994" s="9">
        <f t="shared" si="1476"/>
        <v>5.5050271809050498E-2</v>
      </c>
      <c r="R4994" s="9">
        <f t="shared" si="1477"/>
        <v>6.9795913018765532E-2</v>
      </c>
      <c r="S4994" s="9">
        <f t="shared" si="1478"/>
        <v>0.74294206088214676</v>
      </c>
      <c r="T4994" s="9">
        <f t="shared" si="1479"/>
        <v>0.12022308273989094</v>
      </c>
      <c r="U4994" s="9">
        <f t="shared" si="1480"/>
        <v>1.1988671550146282E-2</v>
      </c>
      <c r="V4994" s="9">
        <f t="shared" ca="1" si="1481"/>
        <v>6.9795913018765532E-2</v>
      </c>
      <c r="W4994">
        <f t="shared" ca="1" si="1482"/>
        <v>-2.6621798236678376</v>
      </c>
      <c r="X4994">
        <v>4993</v>
      </c>
    </row>
    <row r="4995" spans="1:24" x14ac:dyDescent="0.25">
      <c r="A4995">
        <v>0</v>
      </c>
      <c r="B4995" s="8">
        <v>2.22721423504162</v>
      </c>
      <c r="C4995" s="8">
        <v>0.76357238463910804</v>
      </c>
      <c r="D4995">
        <v>0</v>
      </c>
      <c r="E4995" s="8">
        <f t="shared" ref="E4995:E5058" si="1484">SUMPRODUCT($B4995:$D4995,$AA$2:$AC$2)</f>
        <v>1.2729078183649341</v>
      </c>
      <c r="F4995" s="8">
        <f t="shared" ref="F4995:F5058" si="1485">SUMPRODUCT($B4995:$D4995,$AA$4:$AC$4)</f>
        <v>0.46473773898692355</v>
      </c>
      <c r="G4995" s="8">
        <f t="shared" si="1483"/>
        <v>0.43893993067684622</v>
      </c>
      <c r="H4995" s="9">
        <f t="shared" ref="H4995:H5058" si="1486">1-I4995-J4995</f>
        <v>0.45865542126930992</v>
      </c>
      <c r="I4995" s="9">
        <f t="shared" ref="I4995:I5058" si="1487">_xlfn.NORM.S.DIST($AA$5-E4995,1)</f>
        <v>0.3325636125956174</v>
      </c>
      <c r="J4995" s="9">
        <f t="shared" ref="J4995:J5058" si="1488">_xlfn.NORM.S.DIST($AB$5-E4995,1)-I4995</f>
        <v>0.20878096613507269</v>
      </c>
      <c r="K4995" s="9">
        <f t="shared" ref="K4995:K5058" si="1489">_xlfn.NORM.S.DIST($AA$7-F4995,1)</f>
        <v>4.3543610279153565E-2</v>
      </c>
      <c r="L4995" s="9">
        <f t="shared" ref="L4995:L5058" si="1490">_xlfn.NORM.S.DIST($AB$7-F4995,1)-K4995</f>
        <v>0.27341257040976247</v>
      </c>
      <c r="M4995" s="9">
        <f t="shared" ref="M4995:M5058" si="1491">1-K4995-L4995</f>
        <v>0.68304381931108393</v>
      </c>
      <c r="N4995" s="9">
        <f t="shared" ref="N4995:N5058" si="1492">_xlfn.NORM.S.DIST($AA$6-G4995,1)</f>
        <v>0.34451363872000196</v>
      </c>
      <c r="O4995" s="9">
        <f t="shared" ref="O4995:O5058" si="1493">_xlfn.NORM.S.DIST($AB$6-G4995,1)-N4995</f>
        <v>0.45550123906289852</v>
      </c>
      <c r="P4995" s="9">
        <f t="shared" ref="P4995:P5058" si="1494">1-N4995-O4995</f>
        <v>0.19998512221709952</v>
      </c>
      <c r="Q4995" s="9">
        <f t="shared" ref="Q4995:Q5058" si="1495">I4995*K4995</f>
        <v>1.448102033989097E-2</v>
      </c>
      <c r="R4995" s="9">
        <f t="shared" ref="R4995:R5058" si="1496">I4995*L4995</f>
        <v>9.092707214452421E-2</v>
      </c>
      <c r="S4995" s="9">
        <f t="shared" ref="S4995:S5058" si="1497">J4995+I4995*M4995+H4995*N4995</f>
        <v>0.59394953434642028</v>
      </c>
      <c r="T4995" s="9">
        <f t="shared" ref="T4995:T5058" si="1498">H4995*O4995</f>
        <v>0.20891811269108637</v>
      </c>
      <c r="U4995" s="9">
        <f t="shared" ref="U4995:U5058" si="1499">H4995*P4995</f>
        <v>9.1724260478078204E-2</v>
      </c>
      <c r="V4995" s="9">
        <f t="shared" ref="V4995:V5058" ca="1" si="1500">OFFSET(S4995,0,A4995)</f>
        <v>0.59394953434642028</v>
      </c>
      <c r="W4995">
        <f t="shared" ref="W4995:W5058" ca="1" si="1501">LN(V4995)</f>
        <v>-0.52096092224147394</v>
      </c>
      <c r="X4995">
        <v>4994</v>
      </c>
    </row>
    <row r="4996" spans="1:24" x14ac:dyDescent="0.25">
      <c r="A4996">
        <v>-1</v>
      </c>
      <c r="B4996" s="8">
        <v>2.27769678087156</v>
      </c>
      <c r="C4996" s="8">
        <v>-5.5942404475428101E-2</v>
      </c>
      <c r="D4996">
        <v>-1</v>
      </c>
      <c r="E4996" s="8">
        <f t="shared" si="1484"/>
        <v>0.91661350783360485</v>
      </c>
      <c r="F4996" s="8">
        <f t="shared" si="1485"/>
        <v>-0.55039549812017352</v>
      </c>
      <c r="G4996" s="8">
        <f t="shared" ref="G4996:G5059" si="1502">SUMPRODUCT($B4996:$D4996,$AA$3:$AC$3)</f>
        <v>-0.55189993462102827</v>
      </c>
      <c r="H4996" s="9">
        <f t="shared" si="1486"/>
        <v>0.32271647500550132</v>
      </c>
      <c r="I4996" s="9">
        <f t="shared" si="1487"/>
        <v>0.46949040975469075</v>
      </c>
      <c r="J4996" s="9">
        <f t="shared" si="1488"/>
        <v>0.20779311523980787</v>
      </c>
      <c r="K4996" s="9">
        <f t="shared" si="1489"/>
        <v>0.24326649781369097</v>
      </c>
      <c r="L4996" s="9">
        <f t="shared" si="1490"/>
        <v>0.46175757798915212</v>
      </c>
      <c r="M4996" s="9">
        <f t="shared" si="1491"/>
        <v>0.29497592419715696</v>
      </c>
      <c r="N4996" s="9">
        <f t="shared" si="1492"/>
        <v>0.72262734422390607</v>
      </c>
      <c r="O4996" s="9">
        <f t="shared" si="1493"/>
        <v>0.24393523486047364</v>
      </c>
      <c r="P4996" s="9">
        <f t="shared" si="1494"/>
        <v>3.3437420915620297E-2</v>
      </c>
      <c r="Q4996" s="9">
        <f t="shared" si="1495"/>
        <v>0.11421128773813835</v>
      </c>
      <c r="R4996" s="9">
        <f t="shared" si="1496"/>
        <v>0.2167907544974606</v>
      </c>
      <c r="S4996" s="9">
        <f t="shared" si="1497"/>
        <v>0.5794852320294257</v>
      </c>
      <c r="T4996" s="9">
        <f t="shared" si="1498"/>
        <v>7.8721919123811129E-2</v>
      </c>
      <c r="U4996" s="9">
        <f t="shared" si="1499"/>
        <v>1.0790806611164204E-2</v>
      </c>
      <c r="V4996" s="9">
        <f t="shared" ca="1" si="1500"/>
        <v>0.2167907544974606</v>
      </c>
      <c r="W4996">
        <f t="shared" ca="1" si="1501"/>
        <v>-1.528822655632899</v>
      </c>
      <c r="X4996">
        <v>4995</v>
      </c>
    </row>
    <row r="4997" spans="1:24" x14ac:dyDescent="0.25">
      <c r="A4997">
        <v>-1</v>
      </c>
      <c r="B4997" s="8">
        <v>2.34374712121893</v>
      </c>
      <c r="C4997" s="8">
        <v>-0.64303744125810902</v>
      </c>
      <c r="D4997">
        <v>-1</v>
      </c>
      <c r="E4997" s="8">
        <f t="shared" si="1484"/>
        <v>0.9543629049553688</v>
      </c>
      <c r="F4997" s="8">
        <f t="shared" si="1485"/>
        <v>-0.90772274757771432</v>
      </c>
      <c r="G4997" s="8">
        <f t="shared" si="1502"/>
        <v>-0.88939178206114833</v>
      </c>
      <c r="H4997" s="9">
        <f t="shared" si="1486"/>
        <v>0.33637872026365534</v>
      </c>
      <c r="I4997" s="9">
        <f t="shared" si="1487"/>
        <v>0.45449987304638939</v>
      </c>
      <c r="J4997" s="9">
        <f t="shared" si="1488"/>
        <v>0.20912140668995527</v>
      </c>
      <c r="K4997" s="9">
        <f t="shared" si="1489"/>
        <v>0.36749079175712446</v>
      </c>
      <c r="L4997" s="9">
        <f t="shared" si="1490"/>
        <v>0.44744505684266217</v>
      </c>
      <c r="M4997" s="9">
        <f t="shared" si="1491"/>
        <v>0.18506415140021343</v>
      </c>
      <c r="N4997" s="9">
        <f t="shared" si="1492"/>
        <v>0.82333673457066126</v>
      </c>
      <c r="O4997" s="9">
        <f t="shared" si="1493"/>
        <v>0.16166007311757602</v>
      </c>
      <c r="P4997" s="9">
        <f t="shared" si="1494"/>
        <v>1.5003192311762725E-2</v>
      </c>
      <c r="Q4997" s="9">
        <f t="shared" si="1495"/>
        <v>0.16702451819933017</v>
      </c>
      <c r="R4997" s="9">
        <f t="shared" si="1496"/>
        <v>0.20336372153022444</v>
      </c>
      <c r="S4997" s="9">
        <f t="shared" si="1497"/>
        <v>0.570185997127726</v>
      </c>
      <c r="T4997" s="9">
        <f t="shared" si="1498"/>
        <v>5.4379008513019175E-2</v>
      </c>
      <c r="U4997" s="9">
        <f t="shared" si="1499"/>
        <v>5.0467546297002586E-3</v>
      </c>
      <c r="V4997" s="9">
        <f t="shared" ca="1" si="1500"/>
        <v>0.20336372153022444</v>
      </c>
      <c r="W4997">
        <f t="shared" ca="1" si="1501"/>
        <v>-1.5927591715008058</v>
      </c>
      <c r="X4997">
        <v>4996</v>
      </c>
    </row>
    <row r="4998" spans="1:24" x14ac:dyDescent="0.25">
      <c r="A4998">
        <v>0</v>
      </c>
      <c r="B4998" s="8">
        <v>3.3032799032106599</v>
      </c>
      <c r="C4998" s="8">
        <v>-0.108207274726223</v>
      </c>
      <c r="D4998">
        <v>0</v>
      </c>
      <c r="E4998" s="8">
        <f t="shared" si="1484"/>
        <v>1.8879058641460402</v>
      </c>
      <c r="F4998" s="8">
        <f t="shared" si="1485"/>
        <v>-6.5858856619035136E-2</v>
      </c>
      <c r="G4998" s="8">
        <f t="shared" si="1502"/>
        <v>-6.2203000818982397E-2</v>
      </c>
      <c r="H4998" s="9">
        <f t="shared" si="1486"/>
        <v>0.69538620852894895</v>
      </c>
      <c r="I4998" s="9">
        <f t="shared" si="1487"/>
        <v>0.14735541440036062</v>
      </c>
      <c r="J4998" s="9">
        <f t="shared" si="1488"/>
        <v>0.15725837707069043</v>
      </c>
      <c r="K4998" s="9">
        <f t="shared" si="1489"/>
        <v>0.11892648066770289</v>
      </c>
      <c r="L4998" s="9">
        <f t="shared" si="1490"/>
        <v>0.40275299790550961</v>
      </c>
      <c r="M4998" s="9">
        <f t="shared" si="1491"/>
        <v>0.47832052142678755</v>
      </c>
      <c r="N4998" s="9">
        <f t="shared" si="1492"/>
        <v>0.54021185324712506</v>
      </c>
      <c r="O4998" s="9">
        <f t="shared" si="1493"/>
        <v>0.37012257803911985</v>
      </c>
      <c r="P4998" s="9">
        <f t="shared" si="1494"/>
        <v>8.9665568713755084E-2</v>
      </c>
      <c r="Q4998" s="9">
        <f t="shared" si="1495"/>
        <v>1.7524460841965836E-2</v>
      </c>
      <c r="R4998" s="9">
        <f t="shared" si="1496"/>
        <v>5.9347834907353944E-2</v>
      </c>
      <c r="S4998" s="9">
        <f t="shared" si="1497"/>
        <v>0.60339736815364664</v>
      </c>
      <c r="T4998" s="9">
        <f t="shared" si="1498"/>
        <v>0.25737813623358358</v>
      </c>
      <c r="U4998" s="9">
        <f t="shared" si="1499"/>
        <v>6.2352199863450093E-2</v>
      </c>
      <c r="V4998" s="9">
        <f t="shared" ca="1" si="1500"/>
        <v>0.60339736815364664</v>
      </c>
      <c r="W4998">
        <f t="shared" ca="1" si="1501"/>
        <v>-0.50517931396100968</v>
      </c>
      <c r="X4998">
        <v>4997</v>
      </c>
    </row>
    <row r="4999" spans="1:24" x14ac:dyDescent="0.25">
      <c r="A4999">
        <v>0</v>
      </c>
      <c r="B4999" s="8">
        <v>1.5852587561142999</v>
      </c>
      <c r="C4999" s="8">
        <v>-5.9709634231122397E-2</v>
      </c>
      <c r="D4999">
        <v>-1</v>
      </c>
      <c r="E4999" s="8">
        <f t="shared" si="1484"/>
        <v>0.52086811361910645</v>
      </c>
      <c r="F4999" s="8">
        <f t="shared" si="1485"/>
        <v>-0.55268837024877082</v>
      </c>
      <c r="G4999" s="8">
        <f t="shared" si="1502"/>
        <v>-0.55406552835002332</v>
      </c>
      <c r="H4999" s="9">
        <f t="shared" si="1486"/>
        <v>0.19603722169901472</v>
      </c>
      <c r="I4999" s="9">
        <f t="shared" si="1487"/>
        <v>0.62521048370061816</v>
      </c>
      <c r="J4999" s="9">
        <f t="shared" si="1488"/>
        <v>0.17875229460036712</v>
      </c>
      <c r="K4999" s="9">
        <f t="shared" si="1489"/>
        <v>0.24398511348802965</v>
      </c>
      <c r="L4999" s="9">
        <f t="shared" si="1490"/>
        <v>0.46182956347074933</v>
      </c>
      <c r="M4999" s="9">
        <f t="shared" si="1491"/>
        <v>0.29418532304122103</v>
      </c>
      <c r="N4999" s="9">
        <f t="shared" si="1492"/>
        <v>0.72335253068912342</v>
      </c>
      <c r="O4999" s="9">
        <f t="shared" si="1493"/>
        <v>0.24337089847027027</v>
      </c>
      <c r="P4999" s="9">
        <f t="shared" si="1494"/>
        <v>3.3276570840606312E-2</v>
      </c>
      <c r="Q4999" s="9">
        <f t="shared" si="1495"/>
        <v>0.15254205081960123</v>
      </c>
      <c r="R4999" s="9">
        <f t="shared" si="1496"/>
        <v>0.28874068476479253</v>
      </c>
      <c r="S4999" s="9">
        <f t="shared" si="1497"/>
        <v>0.50448406314183858</v>
      </c>
      <c r="T4999" s="9">
        <f t="shared" si="1498"/>
        <v>4.7709754778504775E-2</v>
      </c>
      <c r="U4999" s="9">
        <f t="shared" si="1499"/>
        <v>6.5234464952629084E-3</v>
      </c>
      <c r="V4999" s="9">
        <f t="shared" ca="1" si="1500"/>
        <v>0.50448406314183858</v>
      </c>
      <c r="W4999">
        <f t="shared" ca="1" si="1501"/>
        <v>-0.68421902909904764</v>
      </c>
      <c r="X4999">
        <v>4998</v>
      </c>
    </row>
    <row r="5000" spans="1:24" x14ac:dyDescent="0.25">
      <c r="A5000">
        <v>0</v>
      </c>
      <c r="B5000" s="8">
        <v>1.7126289660038001</v>
      </c>
      <c r="C5000" s="8">
        <v>-0.74332315171136498</v>
      </c>
      <c r="D5000">
        <v>-1</v>
      </c>
      <c r="E5000" s="8">
        <f t="shared" si="1484"/>
        <v>0.59366332722912429</v>
      </c>
      <c r="F5000" s="8">
        <f t="shared" si="1485"/>
        <v>-0.96876025399666554</v>
      </c>
      <c r="G5000" s="8">
        <f t="shared" si="1502"/>
        <v>-0.94704106807485822</v>
      </c>
      <c r="H5000" s="9">
        <f t="shared" si="1486"/>
        <v>0.2167941206958981</v>
      </c>
      <c r="I5000" s="9">
        <f t="shared" si="1487"/>
        <v>0.59731341803426297</v>
      </c>
      <c r="J5000" s="9">
        <f t="shared" si="1488"/>
        <v>0.18589246126983894</v>
      </c>
      <c r="K5000" s="9">
        <f t="shared" si="1489"/>
        <v>0.39071003296757639</v>
      </c>
      <c r="L5000" s="9">
        <f t="shared" si="1490"/>
        <v>0.44007461300725209</v>
      </c>
      <c r="M5000" s="9">
        <f t="shared" si="1491"/>
        <v>0.16921535402517157</v>
      </c>
      <c r="N5000" s="9">
        <f t="shared" si="1492"/>
        <v>0.83788572285144503</v>
      </c>
      <c r="O5000" s="9">
        <f t="shared" si="1493"/>
        <v>0.14916252469242752</v>
      </c>
      <c r="P5000" s="9">
        <f t="shared" si="1494"/>
        <v>1.2951752456127452E-2</v>
      </c>
      <c r="Q5000" s="9">
        <f t="shared" si="1495"/>
        <v>0.23337634525214263</v>
      </c>
      <c r="R5000" s="9">
        <f t="shared" si="1496"/>
        <v>0.26286247128546725</v>
      </c>
      <c r="S5000" s="9">
        <f t="shared" si="1497"/>
        <v>0.46861576129571803</v>
      </c>
      <c r="T5000" s="9">
        <f t="shared" si="1498"/>
        <v>3.2337558381475014E-2</v>
      </c>
      <c r="U5000" s="9">
        <f t="shared" si="1499"/>
        <v>2.8078637851970895E-3</v>
      </c>
      <c r="V5000" s="9">
        <f t="shared" ca="1" si="1500"/>
        <v>0.46861576129571803</v>
      </c>
      <c r="W5000">
        <f t="shared" ca="1" si="1501"/>
        <v>-0.75797211861339375</v>
      </c>
      <c r="X5000">
        <v>4999</v>
      </c>
    </row>
    <row r="5001" spans="1:24" x14ac:dyDescent="0.25">
      <c r="A5001">
        <v>0</v>
      </c>
      <c r="B5001" s="8">
        <v>1.73984375641773</v>
      </c>
      <c r="C5001" s="8">
        <v>-0.52270941303644503</v>
      </c>
      <c r="D5001">
        <v>0</v>
      </c>
      <c r="E5001" s="8">
        <f t="shared" si="1484"/>
        <v>0.9943635800424736</v>
      </c>
      <c r="F5001" s="8">
        <f t="shared" si="1485"/>
        <v>-0.31813983277636937</v>
      </c>
      <c r="G5001" s="8">
        <f t="shared" si="1502"/>
        <v>-0.30047974250770326</v>
      </c>
      <c r="H5001" s="9">
        <f t="shared" si="1486"/>
        <v>0.35109497448669702</v>
      </c>
      <c r="I5001" s="9">
        <f t="shared" si="1487"/>
        <v>0.43868621495415627</v>
      </c>
      <c r="J5001" s="9">
        <f t="shared" si="1488"/>
        <v>0.21021881055914671</v>
      </c>
      <c r="K5001" s="9">
        <f t="shared" si="1489"/>
        <v>0.17668061352091902</v>
      </c>
      <c r="L5001" s="9">
        <f t="shared" si="1490"/>
        <v>0.44376454565069234</v>
      </c>
      <c r="M5001" s="9">
        <f t="shared" si="1491"/>
        <v>0.37955484082838864</v>
      </c>
      <c r="N5001" s="9">
        <f t="shared" si="1492"/>
        <v>0.63278711229494222</v>
      </c>
      <c r="O5001" s="9">
        <f t="shared" si="1493"/>
        <v>0.31028462022000969</v>
      </c>
      <c r="P5001" s="9">
        <f t="shared" si="1494"/>
        <v>5.692826748504809E-2</v>
      </c>
      <c r="Q5001" s="9">
        <f t="shared" si="1495"/>
        <v>7.7507349601270092E-2</v>
      </c>
      <c r="R5001" s="9">
        <f t="shared" si="1496"/>
        <v>0.19467338886235311</v>
      </c>
      <c r="S5001" s="9">
        <f t="shared" si="1497"/>
        <v>0.59889266209638314</v>
      </c>
      <c r="T5001" s="9">
        <f t="shared" si="1498"/>
        <v>0.10893937081975878</v>
      </c>
      <c r="U5001" s="9">
        <f t="shared" si="1499"/>
        <v>1.9987228620234821E-2</v>
      </c>
      <c r="V5001" s="9">
        <f t="shared" ca="1" si="1500"/>
        <v>0.59889266209638314</v>
      </c>
      <c r="W5001">
        <f t="shared" ca="1" si="1501"/>
        <v>-0.51267289208869538</v>
      </c>
      <c r="X5001">
        <v>5000</v>
      </c>
    </row>
    <row r="5002" spans="1:24" x14ac:dyDescent="0.25">
      <c r="A5002">
        <v>1</v>
      </c>
      <c r="B5002" s="8">
        <v>2.9065400273428401</v>
      </c>
      <c r="C5002" s="8">
        <v>-0.246720851649644</v>
      </c>
      <c r="D5002">
        <v>0</v>
      </c>
      <c r="E5002" s="8">
        <f t="shared" si="1484"/>
        <v>1.6611592486190234</v>
      </c>
      <c r="F5002" s="8">
        <f t="shared" si="1485"/>
        <v>-0.15016322363566939</v>
      </c>
      <c r="G5002" s="8">
        <f t="shared" si="1502"/>
        <v>-0.14182759316369414</v>
      </c>
      <c r="H5002" s="9">
        <f t="shared" si="1486"/>
        <v>0.61195945962212384</v>
      </c>
      <c r="I5002" s="9">
        <f t="shared" si="1487"/>
        <v>0.20579561133758523</v>
      </c>
      <c r="J5002" s="9">
        <f t="shared" si="1488"/>
        <v>0.18224492904029094</v>
      </c>
      <c r="K5002" s="9">
        <f t="shared" si="1489"/>
        <v>0.13652495663938877</v>
      </c>
      <c r="L5002" s="9">
        <f t="shared" si="1490"/>
        <v>0.41862097737268</v>
      </c>
      <c r="M5002" s="9">
        <f t="shared" si="1491"/>
        <v>0.4448540659879312</v>
      </c>
      <c r="N5002" s="9">
        <f t="shared" si="1492"/>
        <v>0.57165610159649394</v>
      </c>
      <c r="O5002" s="9">
        <f t="shared" si="1493"/>
        <v>0.35089489513049898</v>
      </c>
      <c r="P5002" s="9">
        <f t="shared" si="1494"/>
        <v>7.7449003273007078E-2</v>
      </c>
      <c r="Q5002" s="9">
        <f t="shared" si="1495"/>
        <v>2.8096236914440326E-2</v>
      </c>
      <c r="R5002" s="9">
        <f t="shared" si="1496"/>
        <v>8.615035995714812E-2</v>
      </c>
      <c r="S5002" s="9">
        <f t="shared" si="1497"/>
        <v>0.62362430252896806</v>
      </c>
      <c r="T5002" s="9">
        <f t="shared" si="1498"/>
        <v>0.21473345040822198</v>
      </c>
      <c r="U5002" s="9">
        <f t="shared" si="1499"/>
        <v>4.7395650191221508E-2</v>
      </c>
      <c r="V5002" s="9">
        <f t="shared" ca="1" si="1500"/>
        <v>0.21473345040822198</v>
      </c>
      <c r="W5002">
        <f t="shared" ca="1" si="1501"/>
        <v>-1.5383577855427009</v>
      </c>
      <c r="X5002">
        <v>5001</v>
      </c>
    </row>
    <row r="5003" spans="1:24" x14ac:dyDescent="0.25">
      <c r="A5003">
        <v>-1</v>
      </c>
      <c r="B5003" s="8">
        <v>1.1200536434439401</v>
      </c>
      <c r="C5003" s="8">
        <v>-0.36118639348046</v>
      </c>
      <c r="D5003">
        <v>-1</v>
      </c>
      <c r="E5003" s="8">
        <f t="shared" si="1484"/>
        <v>0.25499192813828969</v>
      </c>
      <c r="F5003" s="8">
        <f t="shared" si="1485"/>
        <v>-0.73617801742460753</v>
      </c>
      <c r="G5003" s="8">
        <f t="shared" si="1502"/>
        <v>-0.72736957976373251</v>
      </c>
      <c r="H5003" s="9">
        <f t="shared" si="1486"/>
        <v>0.13098701360577736</v>
      </c>
      <c r="I5003" s="9">
        <f t="shared" si="1487"/>
        <v>0.72074990321930843</v>
      </c>
      <c r="J5003" s="9">
        <f t="shared" si="1488"/>
        <v>0.14826308317491421</v>
      </c>
      <c r="K5003" s="9">
        <f t="shared" si="1489"/>
        <v>0.30500781068076038</v>
      </c>
      <c r="L5003" s="9">
        <f t="shared" si="1490"/>
        <v>0.46067056093434805</v>
      </c>
      <c r="M5003" s="9">
        <f t="shared" si="1491"/>
        <v>0.23432162838489162</v>
      </c>
      <c r="N5003" s="9">
        <f t="shared" si="1492"/>
        <v>0.77820172359578677</v>
      </c>
      <c r="O5003" s="9">
        <f t="shared" si="1493"/>
        <v>0.19947577445467213</v>
      </c>
      <c r="P5003" s="9">
        <f t="shared" si="1494"/>
        <v>2.2322501949541107E-2</v>
      </c>
      <c r="Q5003" s="9">
        <f t="shared" si="1495"/>
        <v>0.21983435002929119</v>
      </c>
      <c r="R5003" s="9">
        <f t="shared" si="1496"/>
        <v>0.33202826220941589</v>
      </c>
      <c r="S5003" s="9">
        <f t="shared" si="1497"/>
        <v>0.41908469391219633</v>
      </c>
      <c r="T5003" s="9">
        <f t="shared" si="1498"/>
        <v>2.6128735982517113E-2</v>
      </c>
      <c r="U5003" s="9">
        <f t="shared" si="1499"/>
        <v>2.9239578665795326E-3</v>
      </c>
      <c r="V5003" s="9">
        <f t="shared" ca="1" si="1500"/>
        <v>0.33202826220941589</v>
      </c>
      <c r="W5003">
        <f t="shared" ca="1" si="1501"/>
        <v>-1.1025351865519628</v>
      </c>
      <c r="X5003">
        <v>5002</v>
      </c>
    </row>
    <row r="5004" spans="1:24" x14ac:dyDescent="0.25">
      <c r="A5004">
        <v>0</v>
      </c>
      <c r="B5004" s="8">
        <v>1.37875367470222</v>
      </c>
      <c r="C5004" s="8">
        <v>0.91579269011102504</v>
      </c>
      <c r="D5004">
        <v>0</v>
      </c>
      <c r="E5004" s="8">
        <f t="shared" si="1484"/>
        <v>0.78799170035613686</v>
      </c>
      <c r="F5004" s="8">
        <f t="shared" si="1485"/>
        <v>0.55738451618323748</v>
      </c>
      <c r="G5004" s="8">
        <f t="shared" si="1502"/>
        <v>0.5264438421272728</v>
      </c>
      <c r="H5004" s="9">
        <f t="shared" si="1486"/>
        <v>0.27801858106488542</v>
      </c>
      <c r="I5004" s="9">
        <f t="shared" si="1487"/>
        <v>0.52076390256812233</v>
      </c>
      <c r="J5004" s="9">
        <f t="shared" si="1488"/>
        <v>0.20121751636699226</v>
      </c>
      <c r="K5004" s="9">
        <f t="shared" si="1489"/>
        <v>3.564594404135632E-2</v>
      </c>
      <c r="L5004" s="9">
        <f t="shared" si="1490"/>
        <v>0.24907481198118467</v>
      </c>
      <c r="M5004" s="9">
        <f t="shared" si="1491"/>
        <v>0.71527924397745901</v>
      </c>
      <c r="N5004" s="9">
        <f t="shared" si="1492"/>
        <v>0.31288847770764061</v>
      </c>
      <c r="O5004" s="9">
        <f t="shared" si="1493"/>
        <v>0.46173808748769152</v>
      </c>
      <c r="P5004" s="9">
        <f t="shared" si="1494"/>
        <v>0.22537343480466787</v>
      </c>
      <c r="Q5004" s="9">
        <f t="shared" si="1495"/>
        <v>1.8563120929701624E-2</v>
      </c>
      <c r="R5004" s="9">
        <f t="shared" si="1496"/>
        <v>0.12970917111874303</v>
      </c>
      <c r="S5004" s="9">
        <f t="shared" si="1497"/>
        <v>0.6606979374905001</v>
      </c>
      <c r="T5004" s="9">
        <f t="shared" si="1498"/>
        <v>0.12837176790694191</v>
      </c>
      <c r="U5004" s="9">
        <f t="shared" si="1499"/>
        <v>6.2658002554113218E-2</v>
      </c>
      <c r="V5004" s="9">
        <f t="shared" ca="1" si="1500"/>
        <v>0.6606979374905001</v>
      </c>
      <c r="W5004">
        <f t="shared" ca="1" si="1501"/>
        <v>-0.41445852165466573</v>
      </c>
      <c r="X5004">
        <v>5003</v>
      </c>
    </row>
    <row r="5005" spans="1:24" x14ac:dyDescent="0.25">
      <c r="A5005">
        <v>2</v>
      </c>
      <c r="B5005" s="8">
        <v>1.94788256893156</v>
      </c>
      <c r="C5005" s="8">
        <v>0.63712376794485004</v>
      </c>
      <c r="D5005">
        <v>0</v>
      </c>
      <c r="E5005" s="8">
        <f t="shared" si="1484"/>
        <v>1.1132628878889244</v>
      </c>
      <c r="F5005" s="8">
        <f t="shared" si="1485"/>
        <v>0.38777654263840933</v>
      </c>
      <c r="G5005" s="8">
        <f t="shared" si="1502"/>
        <v>0.36625088617690194</v>
      </c>
      <c r="H5005" s="9">
        <f t="shared" si="1486"/>
        <v>0.39609546871795176</v>
      </c>
      <c r="I5005" s="9">
        <f t="shared" si="1487"/>
        <v>0.39234963192889627</v>
      </c>
      <c r="J5005" s="9">
        <f t="shared" si="1488"/>
        <v>0.21155489935315197</v>
      </c>
      <c r="K5005" s="9">
        <f t="shared" si="1489"/>
        <v>5.1128824911880109E-2</v>
      </c>
      <c r="L5005" s="9">
        <f t="shared" si="1490"/>
        <v>0.29371969824397703</v>
      </c>
      <c r="M5005" s="9">
        <f t="shared" si="1491"/>
        <v>0.65515147684414288</v>
      </c>
      <c r="N5005" s="9">
        <f t="shared" si="1492"/>
        <v>0.37165000254521241</v>
      </c>
      <c r="O5005" s="9">
        <f t="shared" si="1493"/>
        <v>0.44808703968053143</v>
      </c>
      <c r="P5005" s="9">
        <f t="shared" si="1494"/>
        <v>0.18026295777425616</v>
      </c>
      <c r="Q5005" s="9">
        <f t="shared" si="1495"/>
        <v>2.0060375635133142E-2</v>
      </c>
      <c r="R5005" s="9">
        <f t="shared" si="1496"/>
        <v>0.11524081549629087</v>
      </c>
      <c r="S5005" s="9">
        <f t="shared" si="1497"/>
        <v>0.61581222210779807</v>
      </c>
      <c r="T5005" s="9">
        <f t="shared" si="1498"/>
        <v>0.17748524600869955</v>
      </c>
      <c r="U5005" s="9">
        <f t="shared" si="1499"/>
        <v>7.1401340752078338E-2</v>
      </c>
      <c r="V5005" s="9">
        <f t="shared" ca="1" si="1500"/>
        <v>7.1401340752078338E-2</v>
      </c>
      <c r="W5005">
        <f t="shared" ca="1" si="1501"/>
        <v>-2.6394386317725909</v>
      </c>
      <c r="X5005">
        <v>5004</v>
      </c>
    </row>
    <row r="5006" spans="1:24" x14ac:dyDescent="0.25">
      <c r="A5006">
        <v>2</v>
      </c>
      <c r="B5006" s="8">
        <v>3.86547780860344</v>
      </c>
      <c r="C5006" s="8">
        <v>8.7604018099934899E-2</v>
      </c>
      <c r="D5006">
        <v>1</v>
      </c>
      <c r="E5006" s="8">
        <f t="shared" si="1484"/>
        <v>2.5943621502298395</v>
      </c>
      <c r="F5006" s="8">
        <f t="shared" si="1485"/>
        <v>0.56966590001597461</v>
      </c>
      <c r="G5006" s="8">
        <f t="shared" si="1502"/>
        <v>0.57010062753375934</v>
      </c>
      <c r="H5006" s="9">
        <f t="shared" si="1486"/>
        <v>0.8883181952334589</v>
      </c>
      <c r="I5006" s="9">
        <f t="shared" si="1487"/>
        <v>3.96895969833942E-2</v>
      </c>
      <c r="J5006" s="9">
        <f t="shared" si="1488"/>
        <v>7.1992207783146828E-2</v>
      </c>
      <c r="K5006" s="9">
        <f t="shared" si="1489"/>
        <v>3.4693234393570208E-2</v>
      </c>
      <c r="L5006" s="9">
        <f t="shared" si="1490"/>
        <v>0.24587456383953071</v>
      </c>
      <c r="M5006" s="9">
        <f t="shared" si="1491"/>
        <v>0.71943220176689904</v>
      </c>
      <c r="N5006" s="9">
        <f t="shared" si="1492"/>
        <v>0.29759292210540567</v>
      </c>
      <c r="O5006" s="9">
        <f t="shared" si="1493"/>
        <v>0.46371425254592258</v>
      </c>
      <c r="P5006" s="9">
        <f t="shared" si="1494"/>
        <v>0.23869282534867176</v>
      </c>
      <c r="Q5006" s="9">
        <f t="shared" si="1495"/>
        <v>1.376960491131232E-3</v>
      </c>
      <c r="R5006" s="9">
        <f t="shared" si="1496"/>
        <v>9.7586623472588029E-3</v>
      </c>
      <c r="S5006" s="9">
        <f t="shared" si="1497"/>
        <v>0.36490338940707623</v>
      </c>
      <c r="T5006" s="9">
        <f t="shared" si="1498"/>
        <v>0.41192580792562633</v>
      </c>
      <c r="U5006" s="9">
        <f t="shared" si="1499"/>
        <v>0.21203517982890729</v>
      </c>
      <c r="V5006" s="9">
        <f t="shared" ca="1" si="1500"/>
        <v>0.21203517982890729</v>
      </c>
      <c r="W5006">
        <f t="shared" ca="1" si="1501"/>
        <v>-1.5510030754878876</v>
      </c>
      <c r="X5006">
        <v>5005</v>
      </c>
    </row>
    <row r="5007" spans="1:24" x14ac:dyDescent="0.25">
      <c r="A5007">
        <v>0</v>
      </c>
      <c r="B5007" s="8">
        <v>0.64489517328913604</v>
      </c>
      <c r="C5007" s="8">
        <v>-1.7230778584051001</v>
      </c>
      <c r="D5007">
        <v>-1</v>
      </c>
      <c r="E5007" s="8">
        <f t="shared" si="1484"/>
        <v>-1.6572846415635778E-2</v>
      </c>
      <c r="F5007" s="8">
        <f t="shared" si="1485"/>
        <v>-1.5650743642376324</v>
      </c>
      <c r="G5007" s="8">
        <f t="shared" si="1502"/>
        <v>-1.5102535043649956</v>
      </c>
      <c r="H5007" s="9">
        <f t="shared" si="1486"/>
        <v>8.1764187377145858E-2</v>
      </c>
      <c r="I5007" s="9">
        <f t="shared" si="1487"/>
        <v>0.8041768070774914</v>
      </c>
      <c r="J5007" s="9">
        <f t="shared" si="1488"/>
        <v>0.11405900554536275</v>
      </c>
      <c r="K5007" s="9">
        <f t="shared" si="1489"/>
        <v>0.62507804500687825</v>
      </c>
      <c r="L5007" s="9">
        <f t="shared" si="1490"/>
        <v>0.31478019649648592</v>
      </c>
      <c r="M5007" s="9">
        <f t="shared" si="1491"/>
        <v>6.0141758496635833E-2</v>
      </c>
      <c r="N5007" s="9">
        <f t="shared" si="1492"/>
        <v>0.93931129872769081</v>
      </c>
      <c r="O5007" s="9">
        <f t="shared" si="1493"/>
        <v>5.8060354472861397E-2</v>
      </c>
      <c r="P5007" s="9">
        <f t="shared" si="1494"/>
        <v>2.6283467994477894E-3</v>
      </c>
      <c r="Q5007" s="9">
        <f t="shared" si="1495"/>
        <v>0.5026732664078718</v>
      </c>
      <c r="R5007" s="9">
        <f t="shared" si="1496"/>
        <v>0.25313893334976939</v>
      </c>
      <c r="S5007" s="9">
        <f t="shared" si="1497"/>
        <v>0.23922563789985407</v>
      </c>
      <c r="T5007" s="9">
        <f t="shared" si="1498"/>
        <v>4.7472577023025481E-3</v>
      </c>
      <c r="U5007" s="9">
        <f t="shared" si="1499"/>
        <v>2.1490464020217066E-4</v>
      </c>
      <c r="V5007" s="9">
        <f t="shared" ca="1" si="1500"/>
        <v>0.23922563789985407</v>
      </c>
      <c r="W5007">
        <f t="shared" ca="1" si="1501"/>
        <v>-1.4303480807936479</v>
      </c>
      <c r="X5007">
        <v>5006</v>
      </c>
    </row>
    <row r="5008" spans="1:24" x14ac:dyDescent="0.25">
      <c r="A5008">
        <v>0</v>
      </c>
      <c r="B5008" s="8">
        <v>1.79029432485123</v>
      </c>
      <c r="C5008" s="8">
        <v>0.53871423200839996</v>
      </c>
      <c r="D5008">
        <v>1</v>
      </c>
      <c r="E5008" s="8">
        <f t="shared" si="1484"/>
        <v>1.4083436525703146</v>
      </c>
      <c r="F5008" s="8">
        <f t="shared" si="1485"/>
        <v>0.84422787352790918</v>
      </c>
      <c r="G5008" s="8">
        <f t="shared" si="1502"/>
        <v>0.82942153803811935</v>
      </c>
      <c r="H5008" s="9">
        <f t="shared" si="1486"/>
        <v>0.51261011277353363</v>
      </c>
      <c r="I5008" s="9">
        <f t="shared" si="1487"/>
        <v>0.28492207358110161</v>
      </c>
      <c r="J5008" s="9">
        <f t="shared" si="1488"/>
        <v>0.20246781364536481</v>
      </c>
      <c r="K5008" s="9">
        <f t="shared" si="1489"/>
        <v>1.8288381376224436E-2</v>
      </c>
      <c r="L5008" s="9">
        <f t="shared" si="1490"/>
        <v>0.17778863044699367</v>
      </c>
      <c r="M5008" s="9">
        <f t="shared" si="1491"/>
        <v>0.80392298817678187</v>
      </c>
      <c r="N5008" s="9">
        <f t="shared" si="1492"/>
        <v>0.21457206364541934</v>
      </c>
      <c r="O5008" s="9">
        <f t="shared" si="1493"/>
        <v>0.45950262616671145</v>
      </c>
      <c r="P5008" s="9">
        <f t="shared" si="1494"/>
        <v>0.32592531018786919</v>
      </c>
      <c r="Q5008" s="9">
        <f t="shared" si="1495"/>
        <v>5.2107635441558673E-3</v>
      </c>
      <c r="R5008" s="9">
        <f t="shared" si="1496"/>
        <v>5.0655905246101612E-2</v>
      </c>
      <c r="S5008" s="9">
        <f t="shared" si="1497"/>
        <v>0.54151502817953723</v>
      </c>
      <c r="T5008" s="9">
        <f t="shared" si="1498"/>
        <v>0.23554569301905282</v>
      </c>
      <c r="U5008" s="9">
        <f t="shared" si="1499"/>
        <v>0.16707261001115256</v>
      </c>
      <c r="V5008" s="9">
        <f t="shared" ca="1" si="1500"/>
        <v>0.54151502817953723</v>
      </c>
      <c r="W5008">
        <f t="shared" ca="1" si="1501"/>
        <v>-0.61338446005539737</v>
      </c>
      <c r="X5008">
        <v>5007</v>
      </c>
    </row>
    <row r="5009" spans="1:24" x14ac:dyDescent="0.25">
      <c r="A5009">
        <v>1</v>
      </c>
      <c r="B5009" s="8">
        <v>1.5018883768312801</v>
      </c>
      <c r="C5009" s="8">
        <v>-0.34790416079470898</v>
      </c>
      <c r="D5009">
        <v>-1</v>
      </c>
      <c r="E5009" s="8">
        <f t="shared" si="1484"/>
        <v>0.47321988744502091</v>
      </c>
      <c r="F5009" s="8">
        <f t="shared" si="1485"/>
        <v>-0.72809397076282112</v>
      </c>
      <c r="G5009" s="8">
        <f t="shared" si="1502"/>
        <v>-0.71973428229671788</v>
      </c>
      <c r="H5009" s="9">
        <f t="shared" si="1486"/>
        <v>0.18312773860302278</v>
      </c>
      <c r="I5009" s="9">
        <f t="shared" si="1487"/>
        <v>0.64313182982342765</v>
      </c>
      <c r="J5009" s="9">
        <f t="shared" si="1488"/>
        <v>0.17374043157354957</v>
      </c>
      <c r="K5009" s="9">
        <f t="shared" si="1489"/>
        <v>0.30218196935343289</v>
      </c>
      <c r="L5009" s="9">
        <f t="shared" si="1490"/>
        <v>0.46100887989719308</v>
      </c>
      <c r="M5009" s="9">
        <f t="shared" si="1491"/>
        <v>0.23680915074937403</v>
      </c>
      <c r="N5009" s="9">
        <f t="shared" si="1492"/>
        <v>0.77592376608941305</v>
      </c>
      <c r="O5009" s="9">
        <f t="shared" si="1493"/>
        <v>0.20134491610852212</v>
      </c>
      <c r="P5009" s="9">
        <f t="shared" si="1494"/>
        <v>2.2731317802064832E-2</v>
      </c>
      <c r="Q5009" s="9">
        <f t="shared" si="1495"/>
        <v>0.19434284288992024</v>
      </c>
      <c r="R5009" s="9">
        <f t="shared" si="1496"/>
        <v>0.29648948449313056</v>
      </c>
      <c r="S5009" s="9">
        <f t="shared" si="1497"/>
        <v>0.46813309862622143</v>
      </c>
      <c r="T5009" s="9">
        <f t="shared" si="1498"/>
        <v>3.6871839166168992E-2</v>
      </c>
      <c r="U5009" s="9">
        <f t="shared" si="1499"/>
        <v>4.1627348245587672E-3</v>
      </c>
      <c r="V5009" s="9">
        <f t="shared" ca="1" si="1500"/>
        <v>3.6871839166168992E-2</v>
      </c>
      <c r="W5009">
        <f t="shared" ca="1" si="1501"/>
        <v>-3.3003071855237311</v>
      </c>
      <c r="X5009">
        <v>5008</v>
      </c>
    </row>
    <row r="5010" spans="1:24" x14ac:dyDescent="0.25">
      <c r="A5010">
        <v>0</v>
      </c>
      <c r="B5010" s="8">
        <v>2.5271341299498302</v>
      </c>
      <c r="C5010" s="8">
        <v>1.79471073355627</v>
      </c>
      <c r="D5010">
        <v>-1</v>
      </c>
      <c r="E5010" s="8">
        <f t="shared" si="1484"/>
        <v>1.0591730994698445</v>
      </c>
      <c r="F5010" s="8">
        <f t="shared" si="1485"/>
        <v>0.57597886051303693</v>
      </c>
      <c r="G5010" s="8">
        <f t="shared" si="1502"/>
        <v>0.51194885883482177</v>
      </c>
      <c r="H5010" s="9">
        <f t="shared" si="1486"/>
        <v>0.3754107170199521</v>
      </c>
      <c r="I5010" s="9">
        <f t="shared" si="1487"/>
        <v>0.41328198866697585</v>
      </c>
      <c r="J5010" s="9">
        <f t="shared" si="1488"/>
        <v>0.21130729431307205</v>
      </c>
      <c r="K5010" s="9">
        <f t="shared" si="1489"/>
        <v>3.42117128178493E-2</v>
      </c>
      <c r="L5010" s="9">
        <f t="shared" si="1490"/>
        <v>0.24423282079752839</v>
      </c>
      <c r="M5010" s="9">
        <f t="shared" si="1491"/>
        <v>0.72155546638462231</v>
      </c>
      <c r="N5010" s="9">
        <f t="shared" si="1492"/>
        <v>0.31804081234910991</v>
      </c>
      <c r="O5010" s="9">
        <f t="shared" si="1493"/>
        <v>0.46091321708728</v>
      </c>
      <c r="P5010" s="9">
        <f t="shared" si="1494"/>
        <v>0.22104597056361014</v>
      </c>
      <c r="Q5010" s="9">
        <f t="shared" si="1495"/>
        <v>1.4139084709064227E-2</v>
      </c>
      <c r="R5010" s="9">
        <f t="shared" si="1496"/>
        <v>0.10093702587694768</v>
      </c>
      <c r="S5010" s="9">
        <f t="shared" si="1497"/>
        <v>0.62890910179962345</v>
      </c>
      <c r="T5010" s="9">
        <f t="shared" si="1498"/>
        <v>0.17303176131070863</v>
      </c>
      <c r="U5010" s="9">
        <f t="shared" si="1499"/>
        <v>8.2983026303656102E-2</v>
      </c>
      <c r="V5010" s="9">
        <f t="shared" ca="1" si="1500"/>
        <v>0.62890910179962345</v>
      </c>
      <c r="W5010">
        <f t="shared" ca="1" si="1501"/>
        <v>-0.46376854496684877</v>
      </c>
      <c r="X5010">
        <v>5009</v>
      </c>
    </row>
    <row r="5011" spans="1:24" x14ac:dyDescent="0.25">
      <c r="A5011">
        <v>2</v>
      </c>
      <c r="B5011" s="8">
        <v>1.8796706233633</v>
      </c>
      <c r="C5011" s="8">
        <v>1.28116268573923</v>
      </c>
      <c r="D5011">
        <v>1</v>
      </c>
      <c r="E5011" s="8">
        <f t="shared" si="1484"/>
        <v>1.4594244095817326</v>
      </c>
      <c r="F5011" s="8">
        <f t="shared" si="1485"/>
        <v>1.2961088250165931</v>
      </c>
      <c r="G5011" s="8">
        <f t="shared" si="1502"/>
        <v>1.2562183674778975</v>
      </c>
      <c r="H5011" s="9">
        <f t="shared" si="1486"/>
        <v>0.53295292496765212</v>
      </c>
      <c r="I5011" s="9">
        <f t="shared" si="1487"/>
        <v>0.26783901928553899</v>
      </c>
      <c r="J5011" s="9">
        <f t="shared" si="1488"/>
        <v>0.19920805574680889</v>
      </c>
      <c r="K5011" s="9">
        <f t="shared" si="1489"/>
        <v>5.5056816186417759E-3</v>
      </c>
      <c r="L5011" s="9">
        <f t="shared" si="1490"/>
        <v>8.999907904890346E-2</v>
      </c>
      <c r="M5011" s="9">
        <f t="shared" si="1491"/>
        <v>0.90449523933245479</v>
      </c>
      <c r="N5011" s="9">
        <f t="shared" si="1492"/>
        <v>0.111715780959489</v>
      </c>
      <c r="O5011" s="9">
        <f t="shared" si="1493"/>
        <v>0.39801582570397043</v>
      </c>
      <c r="P5011" s="9">
        <f t="shared" si="1494"/>
        <v>0.4902683933365406</v>
      </c>
      <c r="Q5011" s="9">
        <f t="shared" si="1495"/>
        <v>1.4746363652354323E-3</v>
      </c>
      <c r="R5011" s="9">
        <f t="shared" si="1496"/>
        <v>2.4105265069060001E-2</v>
      </c>
      <c r="S5011" s="9">
        <f t="shared" si="1497"/>
        <v>0.50100642582545762</v>
      </c>
      <c r="T5011" s="9">
        <f t="shared" si="1498"/>
        <v>0.21212369849234625</v>
      </c>
      <c r="U5011" s="9">
        <f t="shared" si="1499"/>
        <v>0.26128997424790068</v>
      </c>
      <c r="V5011" s="9">
        <f t="shared" ca="1" si="1500"/>
        <v>0.26128997424790068</v>
      </c>
      <c r="W5011">
        <f t="shared" ca="1" si="1501"/>
        <v>-1.3421244759329602</v>
      </c>
      <c r="X5011">
        <v>5010</v>
      </c>
    </row>
    <row r="5012" spans="1:24" x14ac:dyDescent="0.25">
      <c r="A5012">
        <v>-2</v>
      </c>
      <c r="B5012" s="8">
        <v>1.9780351470228399</v>
      </c>
      <c r="C5012" s="8">
        <v>-0.24939720712510399</v>
      </c>
      <c r="D5012">
        <v>-1</v>
      </c>
      <c r="E5012" s="8">
        <f t="shared" si="1484"/>
        <v>0.74534949982365317</v>
      </c>
      <c r="F5012" s="8">
        <f t="shared" si="1485"/>
        <v>-0.6681390799838165</v>
      </c>
      <c r="G5012" s="8">
        <f t="shared" si="1502"/>
        <v>-0.66310751542462909</v>
      </c>
      <c r="H5012" s="9">
        <f t="shared" si="1486"/>
        <v>0.26389603768976766</v>
      </c>
      <c r="I5012" s="9">
        <f t="shared" si="1487"/>
        <v>0.53772864650857721</v>
      </c>
      <c r="J5012" s="9">
        <f t="shared" si="1488"/>
        <v>0.19837531580165513</v>
      </c>
      <c r="K5012" s="9">
        <f t="shared" si="1489"/>
        <v>0.28160164662331377</v>
      </c>
      <c r="L5012" s="9">
        <f t="shared" si="1490"/>
        <v>0.46269516209572592</v>
      </c>
      <c r="M5012" s="9">
        <f t="shared" si="1491"/>
        <v>0.25570319128096031</v>
      </c>
      <c r="N5012" s="9">
        <f t="shared" si="1492"/>
        <v>0.75862049518872965</v>
      </c>
      <c r="O5012" s="9">
        <f t="shared" si="1493"/>
        <v>0.21541500205262509</v>
      </c>
      <c r="P5012" s="9">
        <f t="shared" si="1494"/>
        <v>2.5964502758645258E-2</v>
      </c>
      <c r="Q5012" s="9">
        <f t="shared" si="1495"/>
        <v>0.15142527229334116</v>
      </c>
      <c r="R5012" s="9">
        <f t="shared" si="1496"/>
        <v>0.24880444325980144</v>
      </c>
      <c r="S5012" s="9">
        <f t="shared" si="1497"/>
        <v>0.53607118954764499</v>
      </c>
      <c r="T5012" s="9">
        <f t="shared" si="1498"/>
        <v>5.6847165500620932E-2</v>
      </c>
      <c r="U5012" s="9">
        <f t="shared" si="1499"/>
        <v>6.8519293985915258E-3</v>
      </c>
      <c r="V5012" s="9">
        <f t="shared" ca="1" si="1500"/>
        <v>0.15142527229334116</v>
      </c>
      <c r="W5012">
        <f t="shared" ca="1" si="1501"/>
        <v>-1.8876630279107587</v>
      </c>
      <c r="X5012">
        <v>5011</v>
      </c>
    </row>
    <row r="5013" spans="1:24" x14ac:dyDescent="0.25">
      <c r="A5013">
        <v>1</v>
      </c>
      <c r="B5013" s="8">
        <v>2.66481733933009</v>
      </c>
      <c r="C5013" s="8">
        <v>0.229076410986673</v>
      </c>
      <c r="D5013">
        <v>1</v>
      </c>
      <c r="E5013" s="8">
        <f t="shared" si="1484"/>
        <v>1.9081551053511061</v>
      </c>
      <c r="F5013" s="8">
        <f t="shared" si="1485"/>
        <v>0.65577110932147753</v>
      </c>
      <c r="G5013" s="8">
        <f t="shared" si="1502"/>
        <v>0.651426096573269</v>
      </c>
      <c r="H5013" s="9">
        <f t="shared" si="1486"/>
        <v>0.70243805151861394</v>
      </c>
      <c r="I5013" s="9">
        <f t="shared" si="1487"/>
        <v>0.14273939463677526</v>
      </c>
      <c r="J5013" s="9">
        <f t="shared" si="1488"/>
        <v>0.1548225538446108</v>
      </c>
      <c r="K5013" s="9">
        <f t="shared" si="1489"/>
        <v>2.8585558644520153E-2</v>
      </c>
      <c r="L5013" s="9">
        <f t="shared" si="1490"/>
        <v>0.22371722245628764</v>
      </c>
      <c r="M5013" s="9">
        <f t="shared" si="1491"/>
        <v>0.74769721889919216</v>
      </c>
      <c r="N5013" s="9">
        <f t="shared" si="1492"/>
        <v>0.2700500457977737</v>
      </c>
      <c r="O5013" s="9">
        <f t="shared" si="1493"/>
        <v>0.46533703125402315</v>
      </c>
      <c r="P5013" s="9">
        <f t="shared" si="1494"/>
        <v>0.26461292294820316</v>
      </c>
      <c r="Q5013" s="9">
        <f t="shared" si="1495"/>
        <v>4.080285336272845E-3</v>
      </c>
      <c r="R5013" s="9">
        <f t="shared" si="1496"/>
        <v>3.1933260903231279E-2</v>
      </c>
      <c r="S5013" s="9">
        <f t="shared" si="1497"/>
        <v>0.45124183022458253</v>
      </c>
      <c r="T5013" s="9">
        <f t="shared" si="1498"/>
        <v>0.3268704375335324</v>
      </c>
      <c r="U5013" s="9">
        <f t="shared" si="1499"/>
        <v>0.18587418600238095</v>
      </c>
      <c r="V5013" s="9">
        <f t="shared" ca="1" si="1500"/>
        <v>0.3268704375335324</v>
      </c>
      <c r="W5013">
        <f t="shared" ca="1" si="1501"/>
        <v>-1.1181914020927668</v>
      </c>
      <c r="X5013">
        <v>5012</v>
      </c>
    </row>
    <row r="5014" spans="1:24" x14ac:dyDescent="0.25">
      <c r="A5014">
        <v>1</v>
      </c>
      <c r="B5014" s="8">
        <v>2.745622534347</v>
      </c>
      <c r="C5014" s="8">
        <v>0.45536214169556899</v>
      </c>
      <c r="D5014">
        <v>0</v>
      </c>
      <c r="E5014" s="8">
        <f t="shared" si="1484"/>
        <v>1.5691909360411982</v>
      </c>
      <c r="F5014" s="8">
        <f t="shared" si="1485"/>
        <v>0.27714985037320727</v>
      </c>
      <c r="G5014" s="8">
        <f t="shared" si="1502"/>
        <v>0.26176513311594185</v>
      </c>
      <c r="H5014" s="9">
        <f t="shared" si="1486"/>
        <v>0.57630960500852069</v>
      </c>
      <c r="I5014" s="9">
        <f t="shared" si="1487"/>
        <v>0.23296158349719556</v>
      </c>
      <c r="J5014" s="9">
        <f t="shared" si="1488"/>
        <v>0.19072881149428375</v>
      </c>
      <c r="K5014" s="9">
        <f t="shared" si="1489"/>
        <v>6.3831953091618834E-2</v>
      </c>
      <c r="L5014" s="9">
        <f t="shared" si="1490"/>
        <v>0.32259666439033347</v>
      </c>
      <c r="M5014" s="9">
        <f t="shared" si="1491"/>
        <v>0.61357138251804777</v>
      </c>
      <c r="N5014" s="9">
        <f t="shared" si="1492"/>
        <v>0.4117674899096212</v>
      </c>
      <c r="O5014" s="9">
        <f t="shared" si="1493"/>
        <v>0.4340952220459865</v>
      </c>
      <c r="P5014" s="9">
        <f t="shared" si="1494"/>
        <v>0.15413728804439231</v>
      </c>
      <c r="Q5014" s="9">
        <f t="shared" si="1495"/>
        <v>1.4870392869942231E-2</v>
      </c>
      <c r="R5014" s="9">
        <f t="shared" si="1496"/>
        <v>7.5152629767285442E-2</v>
      </c>
      <c r="S5014" s="9">
        <f t="shared" si="1497"/>
        <v>0.57097293181941544</v>
      </c>
      <c r="T5014" s="9">
        <f t="shared" si="1498"/>
        <v>0.25017324595340856</v>
      </c>
      <c r="U5014" s="9">
        <f t="shared" si="1499"/>
        <v>8.8830799589948314E-2</v>
      </c>
      <c r="V5014" s="9">
        <f t="shared" ca="1" si="1500"/>
        <v>0.25017324595340856</v>
      </c>
      <c r="W5014">
        <f t="shared" ca="1" si="1501"/>
        <v>-1.3856016173086672</v>
      </c>
      <c r="X5014">
        <v>5013</v>
      </c>
    </row>
    <row r="5015" spans="1:24" x14ac:dyDescent="0.25">
      <c r="A5015">
        <v>0</v>
      </c>
      <c r="B5015" s="8">
        <v>1.38298011199372</v>
      </c>
      <c r="C5015" s="8">
        <v>0.40519404943056803</v>
      </c>
      <c r="D5015">
        <v>-1</v>
      </c>
      <c r="E5015" s="8">
        <f t="shared" si="1484"/>
        <v>0.40526088395153353</v>
      </c>
      <c r="F5015" s="8">
        <f t="shared" si="1485"/>
        <v>-0.26973119272624568</v>
      </c>
      <c r="G5015" s="8">
        <f t="shared" si="1502"/>
        <v>-0.28681543551917632</v>
      </c>
      <c r="H5015" s="9">
        <f t="shared" si="1486"/>
        <v>0.16565748157534821</v>
      </c>
      <c r="I5015" s="9">
        <f t="shared" si="1487"/>
        <v>0.66814682283525872</v>
      </c>
      <c r="J5015" s="9">
        <f t="shared" si="1488"/>
        <v>0.16619569558939307</v>
      </c>
      <c r="K5015" s="9">
        <f t="shared" si="1489"/>
        <v>0.16440887338846583</v>
      </c>
      <c r="L5015" s="9">
        <f t="shared" si="1490"/>
        <v>0.43748086248678281</v>
      </c>
      <c r="M5015" s="9">
        <f t="shared" si="1491"/>
        <v>0.39811026412475131</v>
      </c>
      <c r="N5015" s="9">
        <f t="shared" si="1492"/>
        <v>0.6276288860649375</v>
      </c>
      <c r="O5015" s="9">
        <f t="shared" si="1493"/>
        <v>0.31386397580224212</v>
      </c>
      <c r="P5015" s="9">
        <f t="shared" si="1494"/>
        <v>5.850713813282038E-2</v>
      </c>
      <c r="Q5015" s="9">
        <f t="shared" si="1495"/>
        <v>0.10984926640042776</v>
      </c>
      <c r="R5015" s="9">
        <f t="shared" si="1496"/>
        <v>0.29230144832177268</v>
      </c>
      <c r="S5015" s="9">
        <f t="shared" si="1497"/>
        <v>0.5361632243319101</v>
      </c>
      <c r="T5015" s="9">
        <f t="shared" si="1498"/>
        <v>5.1993915788625458E-2</v>
      </c>
      <c r="U5015" s="9">
        <f t="shared" si="1499"/>
        <v>9.6921451572640448E-3</v>
      </c>
      <c r="V5015" s="9">
        <f t="shared" ca="1" si="1500"/>
        <v>0.5361632243319101</v>
      </c>
      <c r="W5015">
        <f t="shared" ca="1" si="1501"/>
        <v>-0.62331664126176001</v>
      </c>
      <c r="X5015">
        <v>5014</v>
      </c>
    </row>
    <row r="5016" spans="1:24" x14ac:dyDescent="0.25">
      <c r="A5016">
        <v>0</v>
      </c>
      <c r="B5016" s="8">
        <v>2.3097396716580798</v>
      </c>
      <c r="C5016" s="8">
        <v>-0.72570371647681697</v>
      </c>
      <c r="D5016">
        <v>0</v>
      </c>
      <c r="E5016" s="8">
        <f t="shared" si="1484"/>
        <v>1.3200731389839937</v>
      </c>
      <c r="F5016" s="8">
        <f t="shared" si="1485"/>
        <v>-0.44168949945622449</v>
      </c>
      <c r="G5016" s="8">
        <f t="shared" si="1502"/>
        <v>-0.41717110965559262</v>
      </c>
      <c r="H5016" s="9">
        <f t="shared" si="1486"/>
        <v>0.47740945974331195</v>
      </c>
      <c r="I5016" s="9">
        <f t="shared" si="1487"/>
        <v>0.315609951963571</v>
      </c>
      <c r="J5016" s="9">
        <f t="shared" si="1488"/>
        <v>0.20698058829311705</v>
      </c>
      <c r="K5016" s="9">
        <f t="shared" si="1489"/>
        <v>0.2105426823010598</v>
      </c>
      <c r="L5016" s="9">
        <f t="shared" si="1490"/>
        <v>0.45593216791213287</v>
      </c>
      <c r="M5016" s="9">
        <f t="shared" si="1491"/>
        <v>0.33352514978680736</v>
      </c>
      <c r="N5016" s="9">
        <f t="shared" si="1492"/>
        <v>0.67578184343030401</v>
      </c>
      <c r="O5016" s="9">
        <f t="shared" si="1493"/>
        <v>0.2794440219616442</v>
      </c>
      <c r="P5016" s="9">
        <f t="shared" si="1494"/>
        <v>4.4774134608051797E-2</v>
      </c>
      <c r="Q5016" s="9">
        <f t="shared" si="1495"/>
        <v>6.6449365847318878E-2</v>
      </c>
      <c r="R5016" s="9">
        <f t="shared" si="1496"/>
        <v>0.14389672961339503</v>
      </c>
      <c r="S5016" s="9">
        <f t="shared" si="1497"/>
        <v>0.63486908957237498</v>
      </c>
      <c r="T5016" s="9">
        <f t="shared" si="1498"/>
        <v>0.13340921955320675</v>
      </c>
      <c r="U5016" s="9">
        <f t="shared" si="1499"/>
        <v>2.1375595413704335E-2</v>
      </c>
      <c r="V5016" s="9">
        <f t="shared" ca="1" si="1500"/>
        <v>0.63486908957237498</v>
      </c>
      <c r="W5016">
        <f t="shared" ca="1" si="1501"/>
        <v>-0.45433645949669887</v>
      </c>
      <c r="X5016">
        <v>5015</v>
      </c>
    </row>
    <row r="5017" spans="1:24" x14ac:dyDescent="0.25">
      <c r="A5017">
        <v>0</v>
      </c>
      <c r="B5017" s="8">
        <v>1.6642652033762799</v>
      </c>
      <c r="C5017" s="8">
        <v>0.226404242975944</v>
      </c>
      <c r="D5017">
        <v>0</v>
      </c>
      <c r="E5017" s="8">
        <f t="shared" si="1484"/>
        <v>0.95116857457171655</v>
      </c>
      <c r="F5017" s="8">
        <f t="shared" si="1485"/>
        <v>0.13779780161564698</v>
      </c>
      <c r="G5017" s="8">
        <f t="shared" si="1502"/>
        <v>0.13014858147832872</v>
      </c>
      <c r="H5017" s="9">
        <f t="shared" si="1486"/>
        <v>0.33521390097608539</v>
      </c>
      <c r="I5017" s="9">
        <f t="shared" si="1487"/>
        <v>0.45576615819245958</v>
      </c>
      <c r="J5017" s="9">
        <f t="shared" si="1488"/>
        <v>0.20901994083145503</v>
      </c>
      <c r="K5017" s="9">
        <f t="shared" si="1489"/>
        <v>8.3175097176696577E-2</v>
      </c>
      <c r="L5017" s="9">
        <f t="shared" si="1490"/>
        <v>0.35748829583830793</v>
      </c>
      <c r="M5017" s="9">
        <f t="shared" si="1491"/>
        <v>0.55933660698499543</v>
      </c>
      <c r="N5017" s="9">
        <f t="shared" si="1492"/>
        <v>0.46359368765757714</v>
      </c>
      <c r="O5017" s="9">
        <f t="shared" si="1493"/>
        <v>0.41143026092308899</v>
      </c>
      <c r="P5017" s="9">
        <f t="shared" si="1494"/>
        <v>0.12497605141933388</v>
      </c>
      <c r="Q5017" s="9">
        <f t="shared" si="1495"/>
        <v>3.7908394497507492E-2</v>
      </c>
      <c r="R5017" s="9">
        <f t="shared" si="1496"/>
        <v>0.16293106719299505</v>
      </c>
      <c r="S5017" s="9">
        <f t="shared" si="1497"/>
        <v>0.61934968584099737</v>
      </c>
      <c r="T5017" s="9">
        <f t="shared" si="1498"/>
        <v>0.13791714274363734</v>
      </c>
      <c r="U5017" s="9">
        <f t="shared" si="1499"/>
        <v>4.189370972486274E-2</v>
      </c>
      <c r="V5017" s="9">
        <f t="shared" ca="1" si="1500"/>
        <v>0.61934968584099737</v>
      </c>
      <c r="W5017">
        <f t="shared" ca="1" si="1501"/>
        <v>-0.47908524522190926</v>
      </c>
      <c r="X5017">
        <v>5016</v>
      </c>
    </row>
    <row r="5018" spans="1:24" x14ac:dyDescent="0.25">
      <c r="A5018">
        <v>1</v>
      </c>
      <c r="B5018" s="8">
        <v>1.8527037464809899</v>
      </c>
      <c r="C5018" s="8">
        <v>-1.4201547699453101</v>
      </c>
      <c r="D5018">
        <v>1</v>
      </c>
      <c r="E5018" s="8">
        <f t="shared" si="1484"/>
        <v>1.4440121749254038</v>
      </c>
      <c r="F5018" s="8">
        <f t="shared" si="1485"/>
        <v>-0.34801056941919672</v>
      </c>
      <c r="G5018" s="8">
        <f t="shared" si="1502"/>
        <v>-0.29663519373979752</v>
      </c>
      <c r="H5018" s="9">
        <f t="shared" si="1486"/>
        <v>0.52682165672617565</v>
      </c>
      <c r="I5018" s="9">
        <f t="shared" si="1487"/>
        <v>0.27293858603811333</v>
      </c>
      <c r="J5018" s="9">
        <f t="shared" si="1488"/>
        <v>0.20023975723571102</v>
      </c>
      <c r="K5018" s="9">
        <f t="shared" si="1489"/>
        <v>0.18453450777226935</v>
      </c>
      <c r="L5018" s="9">
        <f t="shared" si="1490"/>
        <v>0.44722643813634089</v>
      </c>
      <c r="M5018" s="9">
        <f t="shared" si="1491"/>
        <v>0.36823905409138979</v>
      </c>
      <c r="N5018" s="9">
        <f t="shared" si="1492"/>
        <v>0.63133818407979003</v>
      </c>
      <c r="O5018" s="9">
        <f t="shared" si="1493"/>
        <v>0.31129275244651822</v>
      </c>
      <c r="P5018" s="9">
        <f t="shared" si="1494"/>
        <v>5.736906347369175E-2</v>
      </c>
      <c r="Q5018" s="9">
        <f t="shared" si="1495"/>
        <v>5.0366587626602427E-2</v>
      </c>
      <c r="R5018" s="9">
        <f t="shared" si="1496"/>
        <v>0.12206535166379465</v>
      </c>
      <c r="S5018" s="9">
        <f t="shared" si="1497"/>
        <v>0.6333490320748375</v>
      </c>
      <c r="T5018" s="9">
        <f t="shared" si="1498"/>
        <v>0.16399576357072598</v>
      </c>
      <c r="U5018" s="9">
        <f t="shared" si="1499"/>
        <v>3.0223265064039419E-2</v>
      </c>
      <c r="V5018" s="9">
        <f t="shared" ca="1" si="1500"/>
        <v>0.16399576357072598</v>
      </c>
      <c r="W5018">
        <f t="shared" ca="1" si="1501"/>
        <v>-1.8079146833774047</v>
      </c>
      <c r="X5018">
        <v>5017</v>
      </c>
    </row>
    <row r="5019" spans="1:24" x14ac:dyDescent="0.25">
      <c r="A5019">
        <v>1</v>
      </c>
      <c r="B5019" s="8">
        <v>3.0156060120614301</v>
      </c>
      <c r="C5019" s="8">
        <v>0.64348727154335095</v>
      </c>
      <c r="D5019">
        <v>-1</v>
      </c>
      <c r="E5019" s="8">
        <f t="shared" si="1484"/>
        <v>1.3383468170263286</v>
      </c>
      <c r="F5019" s="8">
        <f t="shared" si="1485"/>
        <v>-0.12469732889296276</v>
      </c>
      <c r="G5019" s="8">
        <f t="shared" si="1502"/>
        <v>-0.14983246900659963</v>
      </c>
      <c r="H5019" s="9">
        <f t="shared" si="1486"/>
        <v>0.48469127512833909</v>
      </c>
      <c r="I5019" s="9">
        <f t="shared" si="1487"/>
        <v>0.30914186767730467</v>
      </c>
      <c r="J5019" s="9">
        <f t="shared" si="1488"/>
        <v>0.20616685719435623</v>
      </c>
      <c r="K5019" s="9">
        <f t="shared" si="1489"/>
        <v>0.13103077163172289</v>
      </c>
      <c r="L5019" s="9">
        <f t="shared" si="1490"/>
        <v>0.41403625910755132</v>
      </c>
      <c r="M5019" s="9">
        <f t="shared" si="1491"/>
        <v>0.45493296926072574</v>
      </c>
      <c r="N5019" s="9">
        <f t="shared" si="1492"/>
        <v>0.57479562862854205</v>
      </c>
      <c r="O5019" s="9">
        <f t="shared" si="1493"/>
        <v>0.34890995583263673</v>
      </c>
      <c r="P5019" s="9">
        <f t="shared" si="1494"/>
        <v>7.6294415538821214E-2</v>
      </c>
      <c r="Q5019" s="9">
        <f t="shared" si="1495"/>
        <v>4.0507097465429201E-2</v>
      </c>
      <c r="R5019" s="9">
        <f t="shared" si="1496"/>
        <v>0.12799594242663287</v>
      </c>
      <c r="S5019" s="9">
        <f t="shared" si="1497"/>
        <v>0.62540411115776218</v>
      </c>
      <c r="T5019" s="9">
        <f t="shared" si="1498"/>
        <v>0.16911361139749317</v>
      </c>
      <c r="U5019" s="9">
        <f t="shared" si="1499"/>
        <v>3.697923755268262E-2</v>
      </c>
      <c r="V5019" s="9">
        <f t="shared" ca="1" si="1500"/>
        <v>0.16911361139749317</v>
      </c>
      <c r="W5019">
        <f t="shared" ca="1" si="1501"/>
        <v>-1.7771845331325391</v>
      </c>
      <c r="X5019">
        <v>5018</v>
      </c>
    </row>
    <row r="5020" spans="1:24" x14ac:dyDescent="0.25">
      <c r="A5020">
        <v>0</v>
      </c>
      <c r="B5020" s="8">
        <v>3.0290894902252798</v>
      </c>
      <c r="C5020" s="8">
        <v>-2.00838768963933</v>
      </c>
      <c r="D5020">
        <v>0</v>
      </c>
      <c r="E5020" s="8">
        <f t="shared" si="1484"/>
        <v>1.7311992865216033</v>
      </c>
      <c r="F5020" s="8">
        <f t="shared" si="1485"/>
        <v>-1.2223773052417284</v>
      </c>
      <c r="G5020" s="8">
        <f t="shared" si="1502"/>
        <v>-1.1545225717915097</v>
      </c>
      <c r="H5020" s="9">
        <f t="shared" si="1486"/>
        <v>0.63850657032430747</v>
      </c>
      <c r="I5020" s="9">
        <f t="shared" si="1487"/>
        <v>0.18642792457453122</v>
      </c>
      <c r="J5020" s="9">
        <f t="shared" si="1488"/>
        <v>0.17506550510116126</v>
      </c>
      <c r="K5020" s="9">
        <f t="shared" si="1489"/>
        <v>0.49048538243991296</v>
      </c>
      <c r="L5020" s="9">
        <f t="shared" si="1490"/>
        <v>0.39654537794388006</v>
      </c>
      <c r="M5020" s="9">
        <f t="shared" si="1491"/>
        <v>0.11296923961620703</v>
      </c>
      <c r="N5020" s="9">
        <f t="shared" si="1492"/>
        <v>0.88362150950873031</v>
      </c>
      <c r="O5020" s="9">
        <f t="shared" si="1493"/>
        <v>0.10893541182399291</v>
      </c>
      <c r="P5020" s="9">
        <f t="shared" si="1494"/>
        <v>7.4430786672767812E-3</v>
      </c>
      <c r="Q5020" s="9">
        <f t="shared" si="1495"/>
        <v>9.1440171882418195E-2</v>
      </c>
      <c r="R5020" s="9">
        <f t="shared" si="1496"/>
        <v>7.3927131809700647E-2</v>
      </c>
      <c r="S5020" s="9">
        <f t="shared" si="1497"/>
        <v>0.76032426548478038</v>
      </c>
      <c r="T5020" s="9">
        <f t="shared" si="1498"/>
        <v>6.9555976190603719E-2</v>
      </c>
      <c r="U5020" s="9">
        <f t="shared" si="1499"/>
        <v>4.7524546324969148E-3</v>
      </c>
      <c r="V5020" s="9">
        <f t="shared" ca="1" si="1500"/>
        <v>0.76032426548478038</v>
      </c>
      <c r="W5020">
        <f t="shared" ca="1" si="1501"/>
        <v>-0.27401027158588365</v>
      </c>
      <c r="X5020">
        <v>5019</v>
      </c>
    </row>
    <row r="5021" spans="1:24" x14ac:dyDescent="0.25">
      <c r="A5021">
        <v>0</v>
      </c>
      <c r="B5021" s="8">
        <v>1.9549020970588</v>
      </c>
      <c r="C5021" s="8">
        <v>-1.59103987123673</v>
      </c>
      <c r="D5021">
        <v>-1</v>
      </c>
      <c r="E5021" s="8">
        <f t="shared" si="1484"/>
        <v>0.73212839172432265</v>
      </c>
      <c r="F5021" s="8">
        <f t="shared" si="1485"/>
        <v>-1.4847112750905369</v>
      </c>
      <c r="G5021" s="8">
        <f t="shared" si="1502"/>
        <v>-1.4343514077199115</v>
      </c>
      <c r="H5021" s="9">
        <f t="shared" si="1486"/>
        <v>0.25959285111895536</v>
      </c>
      <c r="I5021" s="9">
        <f t="shared" si="1487"/>
        <v>0.54297606199478243</v>
      </c>
      <c r="J5021" s="9">
        <f t="shared" si="1488"/>
        <v>0.19743108688626221</v>
      </c>
      <c r="K5021" s="9">
        <f t="shared" si="1489"/>
        <v>0.59424640110994553</v>
      </c>
      <c r="L5021" s="9">
        <f t="shared" si="1490"/>
        <v>0.33540795076720609</v>
      </c>
      <c r="M5021" s="9">
        <f t="shared" si="1491"/>
        <v>7.0345648122848381E-2</v>
      </c>
      <c r="N5021" s="9">
        <f t="shared" si="1492"/>
        <v>0.92964010176037926</v>
      </c>
      <c r="O5021" s="9">
        <f t="shared" si="1493"/>
        <v>6.7045766641559146E-2</v>
      </c>
      <c r="P5021" s="9">
        <f t="shared" si="1494"/>
        <v>3.3141315980615982E-3</v>
      </c>
      <c r="Q5021" s="9">
        <f t="shared" si="1495"/>
        <v>0.32266157072925011</v>
      </c>
      <c r="R5021" s="9">
        <f t="shared" si="1496"/>
        <v>0.18211848826931742</v>
      </c>
      <c r="S5021" s="9">
        <f t="shared" si="1497"/>
        <v>0.47695501441296972</v>
      </c>
      <c r="T5021" s="9">
        <f t="shared" si="1498"/>
        <v>1.7404601717938489E-2</v>
      </c>
      <c r="U5021" s="9">
        <f t="shared" si="1499"/>
        <v>8.6032487052423005E-4</v>
      </c>
      <c r="V5021" s="9">
        <f t="shared" ca="1" si="1500"/>
        <v>0.47695501441296972</v>
      </c>
      <c r="W5021">
        <f t="shared" ca="1" si="1501"/>
        <v>-0.74033310194797963</v>
      </c>
      <c r="X5021">
        <v>5020</v>
      </c>
    </row>
    <row r="5022" spans="1:24" x14ac:dyDescent="0.25">
      <c r="A5022">
        <v>0</v>
      </c>
      <c r="B5022" s="8">
        <v>2.6916211429643599</v>
      </c>
      <c r="C5022" s="8">
        <v>-0.105665503921507</v>
      </c>
      <c r="D5022">
        <v>1</v>
      </c>
      <c r="E5022" s="8">
        <f t="shared" si="1484"/>
        <v>1.9234741396277271</v>
      </c>
      <c r="F5022" s="8">
        <f t="shared" si="1485"/>
        <v>0.45203508663633629</v>
      </c>
      <c r="G5022" s="8">
        <f t="shared" si="1502"/>
        <v>0.45899955538310211</v>
      </c>
      <c r="H5022" s="9">
        <f t="shared" si="1486"/>
        <v>0.70772290176412245</v>
      </c>
      <c r="I5022" s="9">
        <f t="shared" si="1487"/>
        <v>0.13931289944060946</v>
      </c>
      <c r="J5022" s="9">
        <f t="shared" si="1488"/>
        <v>0.1529641987952681</v>
      </c>
      <c r="K5022" s="9">
        <f t="shared" si="1489"/>
        <v>4.4728948253623516E-2</v>
      </c>
      <c r="L5022" s="9">
        <f t="shared" si="1490"/>
        <v>0.27676518199311811</v>
      </c>
      <c r="M5022" s="9">
        <f t="shared" si="1491"/>
        <v>0.67850586975325844</v>
      </c>
      <c r="N5022" s="9">
        <f t="shared" si="1492"/>
        <v>0.3371568582043285</v>
      </c>
      <c r="O5022" s="9">
        <f t="shared" si="1493"/>
        <v>0.45719504652106302</v>
      </c>
      <c r="P5022" s="9">
        <f t="shared" si="1494"/>
        <v>0.20564809527460848</v>
      </c>
      <c r="Q5022" s="9">
        <f t="shared" si="1495"/>
        <v>6.2313194701412765E-3</v>
      </c>
      <c r="R5022" s="9">
        <f t="shared" si="1496"/>
        <v>3.8556959967669238E-2</v>
      </c>
      <c r="S5022" s="9">
        <f t="shared" si="1497"/>
        <v>0.4861024488361092</v>
      </c>
      <c r="T5022" s="9">
        <f t="shared" si="1498"/>
        <v>0.32356740499606967</v>
      </c>
      <c r="U5022" s="9">
        <f t="shared" si="1499"/>
        <v>0.14554186673001063</v>
      </c>
      <c r="V5022" s="9">
        <f t="shared" ca="1" si="1500"/>
        <v>0.4861024488361092</v>
      </c>
      <c r="W5022">
        <f t="shared" ca="1" si="1501"/>
        <v>-0.72133587722255821</v>
      </c>
      <c r="X5022">
        <v>5021</v>
      </c>
    </row>
    <row r="5023" spans="1:24" x14ac:dyDescent="0.25">
      <c r="A5023">
        <v>0</v>
      </c>
      <c r="B5023" s="8">
        <v>4.1561958431822603</v>
      </c>
      <c r="C5023" s="8">
        <v>-1.0567202523214001</v>
      </c>
      <c r="D5023">
        <v>1</v>
      </c>
      <c r="E5023" s="8">
        <f t="shared" si="1484"/>
        <v>2.7605146708687678</v>
      </c>
      <c r="F5023" s="8">
        <f t="shared" si="1485"/>
        <v>-0.12681119213924408</v>
      </c>
      <c r="G5023" s="8">
        <f t="shared" si="1502"/>
        <v>-8.7714696900706324E-2</v>
      </c>
      <c r="H5023" s="9">
        <f t="shared" si="1486"/>
        <v>0.91678787411657836</v>
      </c>
      <c r="I5023" s="9">
        <f t="shared" si="1487"/>
        <v>2.7400411274627976E-2</v>
      </c>
      <c r="J5023" s="9">
        <f t="shared" si="1488"/>
        <v>5.5811714608793611E-2</v>
      </c>
      <c r="K5023" s="9">
        <f t="shared" si="1489"/>
        <v>0.13148093113467799</v>
      </c>
      <c r="L5023" s="9">
        <f t="shared" si="1490"/>
        <v>0.41442392151596097</v>
      </c>
      <c r="M5023" s="9">
        <f t="shared" si="1491"/>
        <v>0.45409514734936107</v>
      </c>
      <c r="N5023" s="9">
        <f t="shared" si="1492"/>
        <v>0.55032367511157665</v>
      </c>
      <c r="O5023" s="9">
        <f t="shared" si="1493"/>
        <v>0.36407176696228327</v>
      </c>
      <c r="P5023" s="9">
        <f t="shared" si="1494"/>
        <v>8.5604557926140079E-2</v>
      </c>
      <c r="Q5023" s="9">
        <f t="shared" si="1495"/>
        <v>3.6026315878612152E-3</v>
      </c>
      <c r="R5023" s="9">
        <f t="shared" si="1496"/>
        <v>1.1355385891581476E-2</v>
      </c>
      <c r="S5023" s="9">
        <f t="shared" si="1497"/>
        <v>0.57278418058554381</v>
      </c>
      <c r="T5023" s="9">
        <f t="shared" si="1498"/>
        <v>0.333776581259218</v>
      </c>
      <c r="U5023" s="9">
        <f t="shared" si="1499"/>
        <v>7.8481220675795452E-2</v>
      </c>
      <c r="V5023" s="9">
        <f t="shared" ca="1" si="1500"/>
        <v>0.57278418058554381</v>
      </c>
      <c r="W5023">
        <f t="shared" ca="1" si="1501"/>
        <v>-0.55724628140991217</v>
      </c>
      <c r="X5023">
        <v>5022</v>
      </c>
    </row>
    <row r="5024" spans="1:24" x14ac:dyDescent="0.25">
      <c r="A5024">
        <v>0</v>
      </c>
      <c r="B5024" s="8">
        <v>3.3048229702162502</v>
      </c>
      <c r="C5024" s="8">
        <v>-0.69254696869627697</v>
      </c>
      <c r="D5024">
        <v>0</v>
      </c>
      <c r="E5024" s="8">
        <f t="shared" si="1484"/>
        <v>1.8887877649640099</v>
      </c>
      <c r="F5024" s="8">
        <f t="shared" si="1485"/>
        <v>-0.42150910489812271</v>
      </c>
      <c r="G5024" s="8">
        <f t="shared" si="1502"/>
        <v>-0.39811093819701038</v>
      </c>
      <c r="H5024" s="9">
        <f t="shared" si="1486"/>
        <v>0.69569487611182368</v>
      </c>
      <c r="I5024" s="9">
        <f t="shared" si="1487"/>
        <v>0.14715231588103164</v>
      </c>
      <c r="J5024" s="9">
        <f t="shared" si="1488"/>
        <v>0.15715280800714468</v>
      </c>
      <c r="K5024" s="9">
        <f t="shared" si="1489"/>
        <v>0.20476526696021358</v>
      </c>
      <c r="L5024" s="9">
        <f t="shared" si="1490"/>
        <v>0.45433888078642171</v>
      </c>
      <c r="M5024" s="9">
        <f t="shared" si="1491"/>
        <v>0.34089585225336472</v>
      </c>
      <c r="N5024" s="9">
        <f t="shared" si="1492"/>
        <v>0.66889914138677153</v>
      </c>
      <c r="O5024" s="9">
        <f t="shared" si="1493"/>
        <v>0.28449805691687091</v>
      </c>
      <c r="P5024" s="9">
        <f t="shared" si="1494"/>
        <v>4.6602801696357554E-2</v>
      </c>
      <c r="Q5024" s="9">
        <f t="shared" si="1495"/>
        <v>3.0131683245193119E-2</v>
      </c>
      <c r="R5024" s="9">
        <f t="shared" si="1496"/>
        <v>6.6857018502517906E-2</v>
      </c>
      <c r="S5024" s="9">
        <f t="shared" si="1497"/>
        <v>0.67266612743884058</v>
      </c>
      <c r="T5024" s="9">
        <f t="shared" si="1498"/>
        <v>0.19792384046083708</v>
      </c>
      <c r="U5024" s="9">
        <f t="shared" si="1499"/>
        <v>3.2421330352611355E-2</v>
      </c>
      <c r="V5024" s="9">
        <f t="shared" ca="1" si="1500"/>
        <v>0.67266612743884058</v>
      </c>
      <c r="W5024">
        <f t="shared" ca="1" si="1501"/>
        <v>-0.39650616836410907</v>
      </c>
      <c r="X5024">
        <v>5023</v>
      </c>
    </row>
    <row r="5025" spans="1:24" x14ac:dyDescent="0.25">
      <c r="A5025">
        <v>1</v>
      </c>
      <c r="B5025" s="8">
        <v>2.2628487021765702</v>
      </c>
      <c r="C5025" s="8">
        <v>0.117762516826136</v>
      </c>
      <c r="D5025">
        <v>1</v>
      </c>
      <c r="E5025" s="8">
        <f t="shared" si="1484"/>
        <v>1.6784201239021164</v>
      </c>
      <c r="F5025" s="8">
        <f t="shared" si="1485"/>
        <v>0.58802145188140664</v>
      </c>
      <c r="G5025" s="8">
        <f t="shared" si="1502"/>
        <v>0.58743725416733394</v>
      </c>
      <c r="H5025" s="9">
        <f t="shared" si="1486"/>
        <v>0.61855603336931453</v>
      </c>
      <c r="I5025" s="9">
        <f t="shared" si="1487"/>
        <v>0.20091497073693476</v>
      </c>
      <c r="J5025" s="9">
        <f t="shared" si="1488"/>
        <v>0.18052899589375071</v>
      </c>
      <c r="K5025" s="9">
        <f t="shared" si="1489"/>
        <v>3.3308399650397225E-2</v>
      </c>
      <c r="L5025" s="9">
        <f t="shared" si="1490"/>
        <v>0.24110764200976931</v>
      </c>
      <c r="M5025" s="9">
        <f t="shared" si="1491"/>
        <v>0.72558395833983347</v>
      </c>
      <c r="N5025" s="9">
        <f t="shared" si="1492"/>
        <v>0.29161500866699258</v>
      </c>
      <c r="O5025" s="9">
        <f t="shared" si="1493"/>
        <v>0.46428576800699611</v>
      </c>
      <c r="P5025" s="9">
        <f t="shared" si="1494"/>
        <v>0.24409922332601125</v>
      </c>
      <c r="Q5025" s="9">
        <f t="shared" si="1495"/>
        <v>6.6921561410536864E-3</v>
      </c>
      <c r="R5025" s="9">
        <f t="shared" si="1496"/>
        <v>4.8442134838844145E-2</v>
      </c>
      <c r="S5025" s="9">
        <f t="shared" si="1497"/>
        <v>0.50668989868280079</v>
      </c>
      <c r="T5025" s="9">
        <f t="shared" si="1498"/>
        <v>0.28718676300823331</v>
      </c>
      <c r="U5025" s="9">
        <f t="shared" si="1499"/>
        <v>0.15098904732906798</v>
      </c>
      <c r="V5025" s="9">
        <f t="shared" ca="1" si="1500"/>
        <v>0.28718676300823331</v>
      </c>
      <c r="W5025">
        <f t="shared" ca="1" si="1501"/>
        <v>-1.2476225326744372</v>
      </c>
      <c r="X5025">
        <v>5024</v>
      </c>
    </row>
    <row r="5026" spans="1:24" x14ac:dyDescent="0.25">
      <c r="A5026">
        <v>0</v>
      </c>
      <c r="B5026" s="8">
        <v>1.06131136043492</v>
      </c>
      <c r="C5026" s="8">
        <v>0.42555747091483598</v>
      </c>
      <c r="D5026">
        <v>-1</v>
      </c>
      <c r="E5026" s="8">
        <f t="shared" si="1484"/>
        <v>0.22141926587062516</v>
      </c>
      <c r="F5026" s="8">
        <f t="shared" si="1485"/>
        <v>-0.25733727873849804</v>
      </c>
      <c r="G5026" s="8">
        <f t="shared" si="1502"/>
        <v>-0.27510951346848223</v>
      </c>
      <c r="H5026" s="9">
        <f t="shared" si="1486"/>
        <v>0.12398169875130893</v>
      </c>
      <c r="I5026" s="9">
        <f t="shared" si="1487"/>
        <v>0.73192432836310506</v>
      </c>
      <c r="J5026" s="9">
        <f t="shared" si="1488"/>
        <v>0.14409397288558601</v>
      </c>
      <c r="K5026" s="9">
        <f t="shared" si="1489"/>
        <v>0.16135801765689578</v>
      </c>
      <c r="L5026" s="9">
        <f t="shared" si="1490"/>
        <v>0.43574187446841334</v>
      </c>
      <c r="M5026" s="9">
        <f t="shared" si="1491"/>
        <v>0.40290010787469083</v>
      </c>
      <c r="N5026" s="9">
        <f t="shared" si="1492"/>
        <v>0.62319161945844748</v>
      </c>
      <c r="O5026" s="9">
        <f t="shared" si="1493"/>
        <v>0.31692149074560749</v>
      </c>
      <c r="P5026" s="9">
        <f t="shared" si="1494"/>
        <v>5.9886889795945031E-2</v>
      </c>
      <c r="Q5026" s="9">
        <f t="shared" si="1495"/>
        <v>0.1181018586995255</v>
      </c>
      <c r="R5026" s="9">
        <f t="shared" si="1496"/>
        <v>0.31893007880997387</v>
      </c>
      <c r="S5026" s="9">
        <f t="shared" si="1497"/>
        <v>0.51625071936722922</v>
      </c>
      <c r="T5026" s="9">
        <f t="shared" si="1498"/>
        <v>3.9292464793437648E-2</v>
      </c>
      <c r="U5026" s="9">
        <f t="shared" si="1499"/>
        <v>7.4248783298336936E-3</v>
      </c>
      <c r="V5026" s="9">
        <f t="shared" ca="1" si="1500"/>
        <v>0.51625071936722922</v>
      </c>
      <c r="W5026">
        <f t="shared" ca="1" si="1501"/>
        <v>-0.66116274126044805</v>
      </c>
      <c r="X5026">
        <v>5025</v>
      </c>
    </row>
    <row r="5027" spans="1:24" x14ac:dyDescent="0.25">
      <c r="A5027">
        <v>-1</v>
      </c>
      <c r="B5027" s="8">
        <v>2.5334673614198602</v>
      </c>
      <c r="C5027" s="8">
        <v>-0.22765583150819299</v>
      </c>
      <c r="D5027">
        <v>0</v>
      </c>
      <c r="E5027" s="8">
        <f t="shared" si="1484"/>
        <v>1.4479390267831405</v>
      </c>
      <c r="F5027" s="8">
        <f t="shared" si="1485"/>
        <v>-0.13855956361270277</v>
      </c>
      <c r="G5027" s="8">
        <f t="shared" si="1502"/>
        <v>-0.1308680577121909</v>
      </c>
      <c r="H5027" s="9">
        <f t="shared" si="1486"/>
        <v>0.52838449155247846</v>
      </c>
      <c r="I5027" s="9">
        <f t="shared" si="1487"/>
        <v>0.27163471986168786</v>
      </c>
      <c r="J5027" s="9">
        <f t="shared" si="1488"/>
        <v>0.19998078858583374</v>
      </c>
      <c r="K5027" s="9">
        <f t="shared" si="1489"/>
        <v>0.13400226376839219</v>
      </c>
      <c r="L5027" s="9">
        <f t="shared" si="1490"/>
        <v>0.41655518903381716</v>
      </c>
      <c r="M5027" s="9">
        <f t="shared" si="1491"/>
        <v>0.44944254719779064</v>
      </c>
      <c r="N5027" s="9">
        <f t="shared" si="1492"/>
        <v>0.56735042472439634</v>
      </c>
      <c r="O5027" s="9">
        <f t="shared" si="1493"/>
        <v>0.35359835938184947</v>
      </c>
      <c r="P5027" s="9">
        <f t="shared" si="1494"/>
        <v>7.905121589375419E-2</v>
      </c>
      <c r="Q5027" s="9">
        <f t="shared" si="1495"/>
        <v>3.6399667379559221E-2</v>
      </c>
      <c r="R5027" s="9">
        <f t="shared" si="1496"/>
        <v>0.11315085208013335</v>
      </c>
      <c r="S5027" s="9">
        <f t="shared" si="1497"/>
        <v>0.62184415468791188</v>
      </c>
      <c r="T5027" s="9">
        <f t="shared" si="1498"/>
        <v>0.18683588933576908</v>
      </c>
      <c r="U5027" s="9">
        <f t="shared" si="1499"/>
        <v>4.1769436516626512E-2</v>
      </c>
      <c r="V5027" s="9">
        <f t="shared" ca="1" si="1500"/>
        <v>0.11315085208013335</v>
      </c>
      <c r="W5027">
        <f t="shared" ca="1" si="1501"/>
        <v>-2.1790333763950778</v>
      </c>
      <c r="X5027">
        <v>5026</v>
      </c>
    </row>
    <row r="5028" spans="1:24" x14ac:dyDescent="0.25">
      <c r="A5028">
        <v>0</v>
      </c>
      <c r="B5028" s="8">
        <v>2.25837917260696</v>
      </c>
      <c r="C5028" s="8">
        <v>-1.6470951565687999</v>
      </c>
      <c r="D5028">
        <v>-1</v>
      </c>
      <c r="E5028" s="8">
        <f t="shared" si="1484"/>
        <v>0.90557301868566209</v>
      </c>
      <c r="F5028" s="8">
        <f t="shared" si="1485"/>
        <v>-1.5188285468614453</v>
      </c>
      <c r="G5028" s="8">
        <f t="shared" si="1502"/>
        <v>-1.4665748138470973</v>
      </c>
      <c r="H5028" s="9">
        <f t="shared" si="1486"/>
        <v>0.31876448886407799</v>
      </c>
      <c r="I5028" s="9">
        <f t="shared" si="1487"/>
        <v>0.47388380829803417</v>
      </c>
      <c r="J5028" s="9">
        <f t="shared" si="1488"/>
        <v>0.2073517028378879</v>
      </c>
      <c r="K5028" s="9">
        <f t="shared" si="1489"/>
        <v>0.60741940217597878</v>
      </c>
      <c r="L5028" s="9">
        <f t="shared" si="1490"/>
        <v>0.32671868676606675</v>
      </c>
      <c r="M5028" s="9">
        <f t="shared" si="1491"/>
        <v>6.586191105795447E-2</v>
      </c>
      <c r="N5028" s="9">
        <f t="shared" si="1492"/>
        <v>0.93388156309075043</v>
      </c>
      <c r="O5028" s="9">
        <f t="shared" si="1493"/>
        <v>6.3113013761437631E-2</v>
      </c>
      <c r="P5028" s="9">
        <f t="shared" si="1494"/>
        <v>3.0054231478119364E-3</v>
      </c>
      <c r="Q5028" s="9">
        <f t="shared" si="1495"/>
        <v>0.28784621953726808</v>
      </c>
      <c r="R5028" s="9">
        <f t="shared" si="1496"/>
        <v>0.15482669552683626</v>
      </c>
      <c r="S5028" s="9">
        <f t="shared" si="1497"/>
        <v>0.53625087519002701</v>
      </c>
      <c r="T5028" s="9">
        <f t="shared" si="1498"/>
        <v>2.0118187572336188E-2</v>
      </c>
      <c r="U5028" s="9">
        <f t="shared" si="1499"/>
        <v>9.5802217353254022E-4</v>
      </c>
      <c r="V5028" s="9">
        <f t="shared" ca="1" si="1500"/>
        <v>0.53625087519002701</v>
      </c>
      <c r="W5028">
        <f t="shared" ca="1" si="1501"/>
        <v>-0.62315317668524772</v>
      </c>
      <c r="X5028">
        <v>5027</v>
      </c>
    </row>
    <row r="5029" spans="1:24" x14ac:dyDescent="0.25">
      <c r="A5029">
        <v>0</v>
      </c>
      <c r="B5029" s="8">
        <v>1.0615440512579799</v>
      </c>
      <c r="C5029" s="8">
        <v>0.58044860341814797</v>
      </c>
      <c r="D5029">
        <v>-1</v>
      </c>
      <c r="E5029" s="8">
        <f t="shared" si="1484"/>
        <v>0.22155225440997378</v>
      </c>
      <c r="F5029" s="8">
        <f t="shared" si="1485"/>
        <v>-0.16306493972150315</v>
      </c>
      <c r="G5029" s="8">
        <f t="shared" si="1502"/>
        <v>-0.18607027589103176</v>
      </c>
      <c r="H5029" s="9">
        <f t="shared" si="1486"/>
        <v>0.12400892088406223</v>
      </c>
      <c r="I5029" s="9">
        <f t="shared" si="1487"/>
        <v>0.73188051206885796</v>
      </c>
      <c r="J5029" s="9">
        <f t="shared" si="1488"/>
        <v>0.14411056704707981</v>
      </c>
      <c r="K5029" s="9">
        <f t="shared" si="1489"/>
        <v>0.13936776542092938</v>
      </c>
      <c r="L5029" s="9">
        <f t="shared" si="1490"/>
        <v>0.42087125729710956</v>
      </c>
      <c r="M5029" s="9">
        <f t="shared" si="1491"/>
        <v>0.43976097728196112</v>
      </c>
      <c r="N5029" s="9">
        <f t="shared" si="1492"/>
        <v>0.58894607736143034</v>
      </c>
      <c r="O5029" s="9">
        <f t="shared" si="1493"/>
        <v>0.33982298335908601</v>
      </c>
      <c r="P5029" s="9">
        <f t="shared" si="1494"/>
        <v>7.1230939279483652E-2</v>
      </c>
      <c r="Q5029" s="9">
        <f t="shared" si="1495"/>
        <v>0.10200055152216227</v>
      </c>
      <c r="R5029" s="9">
        <f t="shared" si="1496"/>
        <v>0.3080274713056726</v>
      </c>
      <c r="S5029" s="9">
        <f t="shared" si="1497"/>
        <v>0.53899762380059535</v>
      </c>
      <c r="T5029" s="9">
        <f t="shared" si="1498"/>
        <v>4.2141081457962894E-2</v>
      </c>
      <c r="U5029" s="9">
        <f t="shared" si="1499"/>
        <v>8.8332719136069299E-3</v>
      </c>
      <c r="V5029" s="9">
        <f t="shared" ca="1" si="1500"/>
        <v>0.53899762380059535</v>
      </c>
      <c r="W5029">
        <f t="shared" ca="1" si="1501"/>
        <v>-0.61804411661607583</v>
      </c>
      <c r="X5029">
        <v>5028</v>
      </c>
    </row>
    <row r="5030" spans="1:24" x14ac:dyDescent="0.25">
      <c r="A5030">
        <v>-1</v>
      </c>
      <c r="B5030" s="8">
        <v>2.6592219172324998</v>
      </c>
      <c r="C5030" s="8">
        <v>-0.94360681224484499</v>
      </c>
      <c r="D5030">
        <v>-1</v>
      </c>
      <c r="E5030" s="8">
        <f t="shared" si="1484"/>
        <v>1.1346645248106548</v>
      </c>
      <c r="F5030" s="8">
        <f t="shared" si="1485"/>
        <v>-1.0906601254755781</v>
      </c>
      <c r="G5030" s="8">
        <f t="shared" si="1502"/>
        <v>-1.0621742209216853</v>
      </c>
      <c r="H5030" s="9">
        <f t="shared" si="1486"/>
        <v>0.40436489996510316</v>
      </c>
      <c r="I5030" s="9">
        <f t="shared" si="1487"/>
        <v>0.38414899837355199</v>
      </c>
      <c r="J5030" s="9">
        <f t="shared" si="1488"/>
        <v>0.21148610166134485</v>
      </c>
      <c r="K5030" s="9">
        <f t="shared" si="1489"/>
        <v>0.43818636096726665</v>
      </c>
      <c r="L5030" s="9">
        <f t="shared" si="1490"/>
        <v>0.42155776107025383</v>
      </c>
      <c r="M5030" s="9">
        <f t="shared" si="1491"/>
        <v>0.14025587796247946</v>
      </c>
      <c r="N5030" s="9">
        <f t="shared" si="1492"/>
        <v>0.86453832638316663</v>
      </c>
      <c r="O5030" s="9">
        <f t="shared" si="1493"/>
        <v>0.12589155947195563</v>
      </c>
      <c r="P5030" s="9">
        <f t="shared" si="1494"/>
        <v>9.5701141448777394E-3</v>
      </c>
      <c r="Q5030" s="9">
        <f t="shared" si="1495"/>
        <v>0.16832885166652717</v>
      </c>
      <c r="R5030" s="9">
        <f t="shared" si="1496"/>
        <v>0.16194099167173515</v>
      </c>
      <c r="S5030" s="9">
        <f t="shared" si="1497"/>
        <v>0.61495421056056143</v>
      </c>
      <c r="T5030" s="9">
        <f t="shared" si="1498"/>
        <v>5.0906127852328176E-2</v>
      </c>
      <c r="U5030" s="9">
        <f t="shared" si="1499"/>
        <v>3.8698182488481059E-3</v>
      </c>
      <c r="V5030" s="9">
        <f t="shared" ca="1" si="1500"/>
        <v>0.16194099167173515</v>
      </c>
      <c r="W5030">
        <f t="shared" ca="1" si="1501"/>
        <v>-1.8205232590444183</v>
      </c>
      <c r="X5030">
        <v>5029</v>
      </c>
    </row>
    <row r="5031" spans="1:24" x14ac:dyDescent="0.25">
      <c r="A5031">
        <v>-1</v>
      </c>
      <c r="B5031" s="8">
        <v>0.17686263831097901</v>
      </c>
      <c r="C5031" s="8">
        <v>-1.65343161180922</v>
      </c>
      <c r="D5031">
        <v>0</v>
      </c>
      <c r="E5031" s="8">
        <f t="shared" si="1484"/>
        <v>0.1010813560458802</v>
      </c>
      <c r="F5031" s="8">
        <f t="shared" si="1485"/>
        <v>-1.0063382127221652</v>
      </c>
      <c r="G5031" s="8">
        <f t="shared" si="1502"/>
        <v>-0.95047590990271902</v>
      </c>
      <c r="H5031" s="9">
        <f t="shared" si="1486"/>
        <v>0.10103995970578472</v>
      </c>
      <c r="I5031" s="9">
        <f t="shared" si="1487"/>
        <v>0.77004080872852643</v>
      </c>
      <c r="J5031" s="9">
        <f t="shared" si="1488"/>
        <v>0.12891923156568885</v>
      </c>
      <c r="K5031" s="9">
        <f t="shared" si="1489"/>
        <v>0.40520739328141664</v>
      </c>
      <c r="L5031" s="9">
        <f t="shared" si="1490"/>
        <v>0.43488763578058953</v>
      </c>
      <c r="M5031" s="9">
        <f t="shared" si="1491"/>
        <v>0.15990497093799383</v>
      </c>
      <c r="N5031" s="9">
        <f t="shared" si="1492"/>
        <v>0.83872722353603635</v>
      </c>
      <c r="O5031" s="9">
        <f t="shared" si="1493"/>
        <v>0.14843519965665819</v>
      </c>
      <c r="P5031" s="9">
        <f t="shared" si="1494"/>
        <v>1.2837576807305462E-2</v>
      </c>
      <c r="Q5031" s="9">
        <f t="shared" si="1495"/>
        <v>0.31202622882520015</v>
      </c>
      <c r="R5031" s="9">
        <f t="shared" si="1496"/>
        <v>0.33488122676252202</v>
      </c>
      <c r="S5031" s="9">
        <f t="shared" si="1497"/>
        <v>0.33679754957671898</v>
      </c>
      <c r="T5031" s="9">
        <f t="shared" si="1498"/>
        <v>1.4997886592228853E-2</v>
      </c>
      <c r="U5031" s="9">
        <f t="shared" si="1499"/>
        <v>1.2971082433300603E-3</v>
      </c>
      <c r="V5031" s="9">
        <f t="shared" ca="1" si="1500"/>
        <v>0.33488122676252202</v>
      </c>
      <c r="W5031">
        <f t="shared" ca="1" si="1501"/>
        <v>-1.0939793570012564</v>
      </c>
      <c r="X5031">
        <v>5030</v>
      </c>
    </row>
    <row r="5032" spans="1:24" x14ac:dyDescent="0.25">
      <c r="A5032">
        <v>0</v>
      </c>
      <c r="B5032" s="8">
        <v>2.2713822278387599</v>
      </c>
      <c r="C5032" s="8">
        <v>-0.14305943753565301</v>
      </c>
      <c r="D5032">
        <v>-1</v>
      </c>
      <c r="E5032" s="8">
        <f t="shared" si="1484"/>
        <v>0.91300458517207139</v>
      </c>
      <c r="F5032" s="8">
        <f t="shared" si="1485"/>
        <v>-0.60341807173091688</v>
      </c>
      <c r="G5032" s="8">
        <f t="shared" si="1502"/>
        <v>-0.60197920047910525</v>
      </c>
      <c r="H5032" s="9">
        <f t="shared" si="1486"/>
        <v>0.32142241434512986</v>
      </c>
      <c r="I5032" s="9">
        <f t="shared" si="1487"/>
        <v>0.47092614446023284</v>
      </c>
      <c r="J5032" s="9">
        <f t="shared" si="1488"/>
        <v>0.2076514411946373</v>
      </c>
      <c r="K5032" s="9">
        <f t="shared" si="1489"/>
        <v>0.26017333846531326</v>
      </c>
      <c r="L5032" s="9">
        <f t="shared" si="1490"/>
        <v>0.46287738827364516</v>
      </c>
      <c r="M5032" s="9">
        <f t="shared" si="1491"/>
        <v>0.27694927326104152</v>
      </c>
      <c r="N5032" s="9">
        <f t="shared" si="1492"/>
        <v>0.73915537755599436</v>
      </c>
      <c r="O5032" s="9">
        <f t="shared" si="1493"/>
        <v>0.23096688402251297</v>
      </c>
      <c r="P5032" s="9">
        <f t="shared" si="1494"/>
        <v>2.9877738421492661E-2</v>
      </c>
      <c r="Q5032" s="9">
        <f t="shared" si="1495"/>
        <v>0.12252242717481716</v>
      </c>
      <c r="R5032" s="9">
        <f t="shared" si="1496"/>
        <v>0.21798106381752991</v>
      </c>
      <c r="S5032" s="9">
        <f t="shared" si="1497"/>
        <v>0.57565520069275677</v>
      </c>
      <c r="T5032" s="9">
        <f t="shared" si="1498"/>
        <v>7.4237933496287725E-2</v>
      </c>
      <c r="U5032" s="9">
        <f t="shared" si="1499"/>
        <v>9.6033748186084202E-3</v>
      </c>
      <c r="V5032" s="9">
        <f t="shared" ca="1" si="1500"/>
        <v>0.57565520069275677</v>
      </c>
      <c r="W5032">
        <f t="shared" ca="1" si="1501"/>
        <v>-0.55224640743309827</v>
      </c>
      <c r="X5032">
        <v>5031</v>
      </c>
    </row>
    <row r="5033" spans="1:24" x14ac:dyDescent="0.25">
      <c r="A5033">
        <v>0</v>
      </c>
      <c r="B5033" s="8">
        <v>2.3154614762651802</v>
      </c>
      <c r="C5033" s="8">
        <v>-0.182354356650058</v>
      </c>
      <c r="D5033">
        <v>0</v>
      </c>
      <c r="E5033" s="8">
        <f t="shared" si="1484"/>
        <v>1.323343291313726</v>
      </c>
      <c r="F5033" s="8">
        <f t="shared" si="1485"/>
        <v>-0.11098744940077621</v>
      </c>
      <c r="G5033" s="8">
        <f t="shared" si="1502"/>
        <v>-0.10482648439994119</v>
      </c>
      <c r="H5033" s="9">
        <f t="shared" si="1486"/>
        <v>0.47871208794643366</v>
      </c>
      <c r="I5033" s="9">
        <f t="shared" si="1487"/>
        <v>0.31444822640957631</v>
      </c>
      <c r="J5033" s="9">
        <f t="shared" si="1488"/>
        <v>0.20683968564399008</v>
      </c>
      <c r="K5033" s="9">
        <f t="shared" si="1489"/>
        <v>0.12813702538988198</v>
      </c>
      <c r="L5033" s="9">
        <f t="shared" si="1490"/>
        <v>0.41149144176504987</v>
      </c>
      <c r="M5033" s="9">
        <f t="shared" si="1491"/>
        <v>0.46037153284506821</v>
      </c>
      <c r="N5033" s="9">
        <f t="shared" si="1492"/>
        <v>0.55708825264141471</v>
      </c>
      <c r="O5033" s="9">
        <f t="shared" si="1493"/>
        <v>0.35995288482177534</v>
      </c>
      <c r="P5033" s="9">
        <f t="shared" si="1494"/>
        <v>8.2958862536809952E-2</v>
      </c>
      <c r="Q5033" s="9">
        <f t="shared" si="1495"/>
        <v>4.0292460371247237E-2</v>
      </c>
      <c r="R5033" s="9">
        <f t="shared" si="1496"/>
        <v>0.12939275404573938</v>
      </c>
      <c r="S5033" s="9">
        <f t="shared" si="1497"/>
        <v>0.61828757822898184</v>
      </c>
      <c r="T5033" s="9">
        <f t="shared" si="1498"/>
        <v>0.17231379705537422</v>
      </c>
      <c r="U5033" s="9">
        <f t="shared" si="1499"/>
        <v>3.9713410298657464E-2</v>
      </c>
      <c r="V5033" s="9">
        <f t="shared" ca="1" si="1500"/>
        <v>0.61828757822898184</v>
      </c>
      <c r="W5033">
        <f t="shared" ca="1" si="1501"/>
        <v>-0.48080159282000406</v>
      </c>
      <c r="X5033">
        <v>5032</v>
      </c>
    </row>
    <row r="5034" spans="1:24" x14ac:dyDescent="0.25">
      <c r="A5034">
        <v>0</v>
      </c>
      <c r="B5034" s="8">
        <v>1.0082020206506801</v>
      </c>
      <c r="C5034" s="8">
        <v>1.7067337022634099</v>
      </c>
      <c r="D5034">
        <v>0</v>
      </c>
      <c r="E5034" s="8">
        <f t="shared" si="1484"/>
        <v>0.57621229892758541</v>
      </c>
      <c r="F5034" s="8">
        <f t="shared" si="1485"/>
        <v>1.038779790625306</v>
      </c>
      <c r="G5034" s="8">
        <f t="shared" si="1502"/>
        <v>0.98111664070907345</v>
      </c>
      <c r="H5034" s="9">
        <f t="shared" si="1486"/>
        <v>0.2117055944317443</v>
      </c>
      <c r="I5034" s="9">
        <f t="shared" si="1487"/>
        <v>0.60405236616374403</v>
      </c>
      <c r="J5034" s="9">
        <f t="shared" si="1488"/>
        <v>0.18424203940451167</v>
      </c>
      <c r="K5034" s="9">
        <f t="shared" si="1489"/>
        <v>1.1156150997133091E-2</v>
      </c>
      <c r="L5034" s="9">
        <f t="shared" si="1490"/>
        <v>0.13564096568501846</v>
      </c>
      <c r="M5034" s="9">
        <f t="shared" si="1491"/>
        <v>0.85320288331784844</v>
      </c>
      <c r="N5034" s="9">
        <f t="shared" si="1492"/>
        <v>0.17300617957591452</v>
      </c>
      <c r="O5034" s="9">
        <f t="shared" si="1493"/>
        <v>0.44471364445912503</v>
      </c>
      <c r="P5034" s="9">
        <f t="shared" si="1494"/>
        <v>0.38228017596496039</v>
      </c>
      <c r="Q5034" s="9">
        <f t="shared" si="1495"/>
        <v>6.7388994070982566E-3</v>
      </c>
      <c r="R5034" s="9">
        <f t="shared" si="1496"/>
        <v>8.1934246270770617E-2</v>
      </c>
      <c r="S5034" s="9">
        <f t="shared" si="1497"/>
        <v>0.73624763597787091</v>
      </c>
      <c r="T5034" s="9">
        <f t="shared" si="1498"/>
        <v>9.4148366452126458E-2</v>
      </c>
      <c r="U5034" s="9">
        <f t="shared" si="1499"/>
        <v>8.0930851892133754E-2</v>
      </c>
      <c r="V5034" s="9">
        <f t="shared" ca="1" si="1500"/>
        <v>0.73624763597787091</v>
      </c>
      <c r="W5034">
        <f t="shared" ca="1" si="1501"/>
        <v>-0.30618875491742636</v>
      </c>
      <c r="X5034">
        <v>5033</v>
      </c>
    </row>
    <row r="5035" spans="1:24" x14ac:dyDescent="0.25">
      <c r="A5035">
        <v>-1</v>
      </c>
      <c r="B5035" s="8">
        <v>1.29447580826843</v>
      </c>
      <c r="C5035" s="8">
        <v>-1.22357645953783</v>
      </c>
      <c r="D5035">
        <v>-1</v>
      </c>
      <c r="E5035" s="8">
        <f t="shared" si="1484"/>
        <v>0.35467849344846586</v>
      </c>
      <c r="F5035" s="8">
        <f t="shared" si="1485"/>
        <v>-1.2610597673240771</v>
      </c>
      <c r="G5035" s="8">
        <f t="shared" si="1502"/>
        <v>-1.2231148992995264</v>
      </c>
      <c r="H5035" s="9">
        <f t="shared" si="1486"/>
        <v>0.15337837470498594</v>
      </c>
      <c r="I5035" s="9">
        <f t="shared" si="1487"/>
        <v>0.68629805024811374</v>
      </c>
      <c r="J5035" s="9">
        <f t="shared" si="1488"/>
        <v>0.16032357504690031</v>
      </c>
      <c r="K5035" s="9">
        <f t="shared" si="1489"/>
        <v>0.50591633302290373</v>
      </c>
      <c r="L5035" s="9">
        <f t="shared" si="1490"/>
        <v>0.38835534748397849</v>
      </c>
      <c r="M5035" s="9">
        <f t="shared" si="1491"/>
        <v>0.10572831949311778</v>
      </c>
      <c r="N5035" s="9">
        <f t="shared" si="1492"/>
        <v>0.89650389921694706</v>
      </c>
      <c r="O5035" s="9">
        <f t="shared" si="1493"/>
        <v>9.7351498203519959E-2</v>
      </c>
      <c r="P5035" s="9">
        <f t="shared" si="1494"/>
        <v>6.1446025795329762E-3</v>
      </c>
      <c r="Q5035" s="9">
        <f t="shared" si="1495"/>
        <v>0.34720939294229425</v>
      </c>
      <c r="R5035" s="9">
        <f t="shared" si="1496"/>
        <v>0.26652751778168315</v>
      </c>
      <c r="S5035" s="9">
        <f t="shared" si="1497"/>
        <v>0.3703890255496145</v>
      </c>
      <c r="T5035" s="9">
        <f t="shared" si="1498"/>
        <v>1.4931614569551251E-2</v>
      </c>
      <c r="U5035" s="9">
        <f t="shared" si="1499"/>
        <v>9.4244915685683204E-4</v>
      </c>
      <c r="V5035" s="9">
        <f t="shared" ca="1" si="1500"/>
        <v>0.26652751778168315</v>
      </c>
      <c r="W5035">
        <f t="shared" ca="1" si="1501"/>
        <v>-1.3222777844903468</v>
      </c>
      <c r="X5035">
        <v>5034</v>
      </c>
    </row>
    <row r="5036" spans="1:24" x14ac:dyDescent="0.25">
      <c r="A5036">
        <v>0</v>
      </c>
      <c r="B5036" s="8">
        <v>1.2873161712602099</v>
      </c>
      <c r="C5036" s="8">
        <v>1.99160816789968</v>
      </c>
      <c r="D5036">
        <v>-1</v>
      </c>
      <c r="E5036" s="8">
        <f t="shared" si="1484"/>
        <v>0.35058658447041108</v>
      </c>
      <c r="F5036" s="8">
        <f t="shared" si="1485"/>
        <v>0.69581775239796473</v>
      </c>
      <c r="G5036" s="8">
        <f t="shared" si="1502"/>
        <v>0.62513543802468274</v>
      </c>
      <c r="H5036" s="9">
        <f t="shared" si="1486"/>
        <v>0.15241210685959672</v>
      </c>
      <c r="I5036" s="9">
        <f t="shared" si="1487"/>
        <v>0.68774763698009322</v>
      </c>
      <c r="J5036" s="9">
        <f t="shared" si="1488"/>
        <v>0.15984025616031006</v>
      </c>
      <c r="K5036" s="9">
        <f t="shared" si="1489"/>
        <v>2.60657097105054E-2</v>
      </c>
      <c r="L5036" s="9">
        <f t="shared" si="1490"/>
        <v>0.21362201149732429</v>
      </c>
      <c r="M5036" s="9">
        <f t="shared" si="1491"/>
        <v>0.76031227879217034</v>
      </c>
      <c r="N5036" s="9">
        <f t="shared" si="1492"/>
        <v>0.27881312019965365</v>
      </c>
      <c r="O5036" s="9">
        <f t="shared" si="1493"/>
        <v>0.46510713646757695</v>
      </c>
      <c r="P5036" s="9">
        <f t="shared" si="1494"/>
        <v>0.25607974333276939</v>
      </c>
      <c r="Q5036" s="9">
        <f t="shared" si="1495"/>
        <v>1.792663025960916E-2</v>
      </c>
      <c r="R5036" s="9">
        <f t="shared" si="1496"/>
        <v>0.1469180336142191</v>
      </c>
      <c r="S5036" s="9">
        <f t="shared" si="1497"/>
        <v>0.72523772433630229</v>
      </c>
      <c r="T5036" s="9">
        <f t="shared" si="1498"/>
        <v>7.0887958584457372E-2</v>
      </c>
      <c r="U5036" s="9">
        <f t="shared" si="1499"/>
        <v>3.902965320541215E-2</v>
      </c>
      <c r="V5036" s="9">
        <f t="shared" ca="1" si="1500"/>
        <v>0.72523772433630229</v>
      </c>
      <c r="W5036">
        <f t="shared" ca="1" si="1501"/>
        <v>-0.32125578223720902</v>
      </c>
      <c r="X5036">
        <v>5035</v>
      </c>
    </row>
    <row r="5037" spans="1:24" x14ac:dyDescent="0.25">
      <c r="A5037">
        <v>0</v>
      </c>
      <c r="B5037" s="8">
        <v>2.8508127720726999</v>
      </c>
      <c r="C5037" s="8">
        <v>0.18220950505634001</v>
      </c>
      <c r="D5037">
        <v>-1</v>
      </c>
      <c r="E5037" s="8">
        <f t="shared" si="1484"/>
        <v>1.2441634195358651</v>
      </c>
      <c r="F5037" s="8">
        <f t="shared" si="1485"/>
        <v>-0.40544764222891727</v>
      </c>
      <c r="G5037" s="8">
        <f t="shared" si="1502"/>
        <v>-0.41499820170956431</v>
      </c>
      <c r="H5037" s="9">
        <f t="shared" si="1486"/>
        <v>0.44726827103685829</v>
      </c>
      <c r="I5037" s="9">
        <f t="shared" si="1487"/>
        <v>0.34306929364472694</v>
      </c>
      <c r="J5037" s="9">
        <f t="shared" si="1488"/>
        <v>0.20966243531841477</v>
      </c>
      <c r="K5037" s="9">
        <f t="shared" si="1489"/>
        <v>0.20023516701536931</v>
      </c>
      <c r="L5037" s="9">
        <f t="shared" si="1490"/>
        <v>0.4529587918929911</v>
      </c>
      <c r="M5037" s="9">
        <f t="shared" si="1491"/>
        <v>0.34680604109163965</v>
      </c>
      <c r="N5037" s="9">
        <f t="shared" si="1492"/>
        <v>0.67500016841702326</v>
      </c>
      <c r="O5037" s="9">
        <f t="shared" si="1493"/>
        <v>0.28002018798755501</v>
      </c>
      <c r="P5037" s="9">
        <f t="shared" si="1494"/>
        <v>4.4979643595421726E-2</v>
      </c>
      <c r="Q5037" s="9">
        <f t="shared" si="1495"/>
        <v>6.869453731079668E-2</v>
      </c>
      <c r="R5037" s="9">
        <f t="shared" si="1496"/>
        <v>0.15539625278489733</v>
      </c>
      <c r="S5037" s="9">
        <f t="shared" si="1497"/>
        <v>0.63054709714491786</v>
      </c>
      <c r="T5037" s="9">
        <f t="shared" si="1498"/>
        <v>0.12524414533660977</v>
      </c>
      <c r="U5037" s="9">
        <f t="shared" si="1499"/>
        <v>2.0117967422778372E-2</v>
      </c>
      <c r="V5037" s="9">
        <f t="shared" ca="1" si="1500"/>
        <v>0.63054709714491786</v>
      </c>
      <c r="W5037">
        <f t="shared" ca="1" si="1501"/>
        <v>-0.46116742827823798</v>
      </c>
      <c r="X5037">
        <v>5036</v>
      </c>
    </row>
    <row r="5038" spans="1:24" x14ac:dyDescent="0.25">
      <c r="A5038">
        <v>0</v>
      </c>
      <c r="B5038" s="8">
        <v>2.1938938238315999</v>
      </c>
      <c r="C5038" s="8">
        <v>0.74592589271697896</v>
      </c>
      <c r="D5038">
        <v>-1</v>
      </c>
      <c r="E5038" s="8">
        <f t="shared" si="1484"/>
        <v>0.86871805281184189</v>
      </c>
      <c r="F5038" s="8">
        <f t="shared" si="1485"/>
        <v>-6.2349483231060376E-2</v>
      </c>
      <c r="G5038" s="8">
        <f t="shared" si="1502"/>
        <v>-9.0945581291513145E-2</v>
      </c>
      <c r="H5038" s="9">
        <f t="shared" si="1486"/>
        <v>0.3057226499647836</v>
      </c>
      <c r="I5038" s="9">
        <f t="shared" si="1487"/>
        <v>0.48856969531506933</v>
      </c>
      <c r="J5038" s="9">
        <f t="shared" si="1488"/>
        <v>0.20570765472014707</v>
      </c>
      <c r="K5038" s="9">
        <f t="shared" si="1489"/>
        <v>0.11823034491781412</v>
      </c>
      <c r="L5038" s="9">
        <f t="shared" si="1490"/>
        <v>0.40205103345851356</v>
      </c>
      <c r="M5038" s="9">
        <f t="shared" si="1491"/>
        <v>0.47971862162367229</v>
      </c>
      <c r="N5038" s="9">
        <f t="shared" si="1492"/>
        <v>0.55160207963101349</v>
      </c>
      <c r="O5038" s="9">
        <f t="shared" si="1493"/>
        <v>0.36329767646735533</v>
      </c>
      <c r="P5038" s="9">
        <f t="shared" si="1494"/>
        <v>8.5100243901631178E-2</v>
      </c>
      <c r="Q5038" s="9">
        <f t="shared" si="1495"/>
        <v>5.7763763593492001E-2</v>
      </c>
      <c r="R5038" s="9">
        <f t="shared" si="1496"/>
        <v>0.19642995091793472</v>
      </c>
      <c r="S5038" s="9">
        <f t="shared" si="1497"/>
        <v>0.6087208850346687</v>
      </c>
      <c r="T5038" s="9">
        <f t="shared" si="1498"/>
        <v>0.11106832837564848</v>
      </c>
      <c r="U5038" s="9">
        <f t="shared" si="1499"/>
        <v>2.6017072078256098E-2</v>
      </c>
      <c r="V5038" s="9">
        <f t="shared" ca="1" si="1500"/>
        <v>0.6087208850346687</v>
      </c>
      <c r="W5038">
        <f t="shared" ca="1" si="1501"/>
        <v>-0.49639543318755663</v>
      </c>
      <c r="X5038">
        <v>5037</v>
      </c>
    </row>
    <row r="5039" spans="1:24" x14ac:dyDescent="0.25">
      <c r="A5039">
        <v>-1</v>
      </c>
      <c r="B5039" s="8">
        <v>1.79139806914254</v>
      </c>
      <c r="C5039" s="8">
        <v>-0.17009610014322199</v>
      </c>
      <c r="D5039">
        <v>0</v>
      </c>
      <c r="E5039" s="8">
        <f t="shared" si="1484"/>
        <v>1.023828140166666</v>
      </c>
      <c r="F5039" s="8">
        <f t="shared" si="1485"/>
        <v>-0.10352663163482037</v>
      </c>
      <c r="G5039" s="8">
        <f t="shared" si="1502"/>
        <v>-9.7779820102524659E-2</v>
      </c>
      <c r="H5039" s="9">
        <f t="shared" si="1486"/>
        <v>0.36208118742646223</v>
      </c>
      <c r="I5039" s="9">
        <f t="shared" si="1487"/>
        <v>0.42709869797090694</v>
      </c>
      <c r="J5039" s="9">
        <f t="shared" si="1488"/>
        <v>0.21082011460263084</v>
      </c>
      <c r="K5039" s="9">
        <f t="shared" si="1489"/>
        <v>0.1265810565157606</v>
      </c>
      <c r="L5039" s="9">
        <f t="shared" si="1490"/>
        <v>0.41008459956702503</v>
      </c>
      <c r="M5039" s="9">
        <f t="shared" si="1491"/>
        <v>0.4633343439172144</v>
      </c>
      <c r="N5039" s="9">
        <f t="shared" si="1492"/>
        <v>0.55430448764565998</v>
      </c>
      <c r="O5039" s="9">
        <f t="shared" si="1493"/>
        <v>0.36165469462100175</v>
      </c>
      <c r="P5039" s="9">
        <f t="shared" si="1494"/>
        <v>8.4040817733338269E-2</v>
      </c>
      <c r="Q5039" s="9">
        <f t="shared" si="1495"/>
        <v>5.4062604425663137E-2</v>
      </c>
      <c r="R5039" s="9">
        <f t="shared" si="1496"/>
        <v>0.17514659853299713</v>
      </c>
      <c r="S5039" s="9">
        <f t="shared" si="1497"/>
        <v>0.60941283669743485</v>
      </c>
      <c r="T5039" s="9">
        <f t="shared" si="1498"/>
        <v>0.1309483612667269</v>
      </c>
      <c r="U5039" s="9">
        <f t="shared" si="1499"/>
        <v>3.0429599077178005E-2</v>
      </c>
      <c r="V5039" s="9">
        <f t="shared" ca="1" si="1500"/>
        <v>0.17514659853299713</v>
      </c>
      <c r="W5039">
        <f t="shared" ca="1" si="1501"/>
        <v>-1.7421319498355414</v>
      </c>
      <c r="X5039">
        <v>5038</v>
      </c>
    </row>
    <row r="5040" spans="1:24" x14ac:dyDescent="0.25">
      <c r="A5040">
        <v>0</v>
      </c>
      <c r="B5040" s="8">
        <v>0.169137630302266</v>
      </c>
      <c r="C5040" s="8">
        <v>0.306429811899535</v>
      </c>
      <c r="D5040">
        <v>1</v>
      </c>
      <c r="E5040" s="8">
        <f t="shared" si="1484"/>
        <v>0.48181265307377663</v>
      </c>
      <c r="F5040" s="8">
        <f t="shared" si="1485"/>
        <v>0.70285118367511379</v>
      </c>
      <c r="G5040" s="8">
        <f t="shared" si="1502"/>
        <v>0.69589273407530172</v>
      </c>
      <c r="H5040" s="9">
        <f t="shared" si="1486"/>
        <v>0.18541576425537154</v>
      </c>
      <c r="I5040" s="9">
        <f t="shared" si="1487"/>
        <v>0.63992186648850513</v>
      </c>
      <c r="J5040" s="9">
        <f t="shared" si="1488"/>
        <v>0.17466236925612333</v>
      </c>
      <c r="K5040" s="9">
        <f t="shared" si="1489"/>
        <v>2.5642914376722319E-2</v>
      </c>
      <c r="L5040" s="9">
        <f t="shared" si="1490"/>
        <v>0.21186529780596441</v>
      </c>
      <c r="M5040" s="9">
        <f t="shared" si="1491"/>
        <v>0.7624917878173133</v>
      </c>
      <c r="N5040" s="9">
        <f t="shared" si="1492"/>
        <v>0.25554921891406501</v>
      </c>
      <c r="O5040" s="9">
        <f t="shared" si="1493"/>
        <v>0.46508330828681443</v>
      </c>
      <c r="P5040" s="9">
        <f t="shared" si="1494"/>
        <v>0.27936747279912055</v>
      </c>
      <c r="Q5040" s="9">
        <f t="shared" si="1495"/>
        <v>1.6409461630157069E-2</v>
      </c>
      <c r="R5040" s="9">
        <f t="shared" si="1496"/>
        <v>0.13557723681613573</v>
      </c>
      <c r="S5040" s="9">
        <f t="shared" si="1497"/>
        <v>0.70998039102815036</v>
      </c>
      <c r="T5040" s="9">
        <f t="shared" si="1498"/>
        <v>8.6233777048416269E-2</v>
      </c>
      <c r="U5040" s="9">
        <f t="shared" si="1499"/>
        <v>5.1799133477140658E-2</v>
      </c>
      <c r="V5040" s="9">
        <f t="shared" ca="1" si="1500"/>
        <v>0.70998039102815036</v>
      </c>
      <c r="W5040">
        <f t="shared" ca="1" si="1501"/>
        <v>-0.34251792759837818</v>
      </c>
      <c r="X5040">
        <v>5039</v>
      </c>
    </row>
    <row r="5041" spans="1:24" x14ac:dyDescent="0.25">
      <c r="A5041">
        <v>0</v>
      </c>
      <c r="B5041" s="8">
        <v>4.1133878370676804</v>
      </c>
      <c r="C5041" s="8">
        <v>0.40535377358307501</v>
      </c>
      <c r="D5041">
        <v>-1</v>
      </c>
      <c r="E5041" s="8">
        <f t="shared" si="1484"/>
        <v>1.9657561815696856</v>
      </c>
      <c r="F5041" s="8">
        <f t="shared" si="1485"/>
        <v>-0.26963397883665119</v>
      </c>
      <c r="G5041" s="8">
        <f t="shared" si="1502"/>
        <v>-0.28672361801786372</v>
      </c>
      <c r="H5041" s="9">
        <f t="shared" si="1486"/>
        <v>0.72207830503663994</v>
      </c>
      <c r="I5041" s="9">
        <f t="shared" si="1487"/>
        <v>0.13014762215249293</v>
      </c>
      <c r="J5041" s="9">
        <f t="shared" si="1488"/>
        <v>0.14777407281086719</v>
      </c>
      <c r="K5041" s="9">
        <f t="shared" si="1489"/>
        <v>0.16438479888233701</v>
      </c>
      <c r="L5041" s="9">
        <f t="shared" si="1490"/>
        <v>0.43746742565323404</v>
      </c>
      <c r="M5041" s="9">
        <f t="shared" si="1491"/>
        <v>0.39814777546442892</v>
      </c>
      <c r="N5041" s="9">
        <f t="shared" si="1492"/>
        <v>0.62759414653586509</v>
      </c>
      <c r="O5041" s="9">
        <f t="shared" si="1493"/>
        <v>0.31388799096529418</v>
      </c>
      <c r="P5041" s="9">
        <f t="shared" si="1494"/>
        <v>5.8517862498840723E-2</v>
      </c>
      <c r="Q5041" s="9">
        <f t="shared" si="1495"/>
        <v>2.1394290692551939E-2</v>
      </c>
      <c r="R5041" s="9">
        <f t="shared" si="1496"/>
        <v>5.6935345217940893E-2</v>
      </c>
      <c r="S5041" s="9">
        <f t="shared" si="1497"/>
        <v>0.65276417663440134</v>
      </c>
      <c r="T5041" s="9">
        <f t="shared" si="1498"/>
        <v>0.22665170848757576</v>
      </c>
      <c r="U5041" s="9">
        <f t="shared" si="1499"/>
        <v>4.2254478967530068E-2</v>
      </c>
      <c r="V5041" s="9">
        <f t="shared" ca="1" si="1500"/>
        <v>0.65276417663440134</v>
      </c>
      <c r="W5041">
        <f t="shared" ca="1" si="1501"/>
        <v>-0.42653935331717346</v>
      </c>
      <c r="X5041">
        <v>5040</v>
      </c>
    </row>
    <row r="5042" spans="1:24" x14ac:dyDescent="0.25">
      <c r="A5042">
        <v>0</v>
      </c>
      <c r="B5042" s="8">
        <v>2.40161013845404</v>
      </c>
      <c r="C5042" s="8">
        <v>-1.0013147018258499</v>
      </c>
      <c r="D5042">
        <v>0</v>
      </c>
      <c r="E5042" s="8">
        <f t="shared" si="1484"/>
        <v>1.3725793746309782</v>
      </c>
      <c r="F5042" s="8">
        <f t="shared" si="1485"/>
        <v>-0.60943630217959188</v>
      </c>
      <c r="G5042" s="8">
        <f t="shared" si="1502"/>
        <v>-0.57560620924351158</v>
      </c>
      <c r="H5042" s="9">
        <f t="shared" si="1486"/>
        <v>0.49834433549964063</v>
      </c>
      <c r="I5042" s="9">
        <f t="shared" si="1487"/>
        <v>0.29718406575620082</v>
      </c>
      <c r="J5042" s="9">
        <f t="shared" si="1488"/>
        <v>0.20447159874415854</v>
      </c>
      <c r="K5042" s="9">
        <f t="shared" si="1489"/>
        <v>0.2621298842300237</v>
      </c>
      <c r="L5042" s="9">
        <f t="shared" si="1490"/>
        <v>0.46293233795619204</v>
      </c>
      <c r="M5042" s="9">
        <f t="shared" si="1491"/>
        <v>0.27493777781378426</v>
      </c>
      <c r="N5042" s="9">
        <f t="shared" si="1492"/>
        <v>0.73051479218758297</v>
      </c>
      <c r="O5042" s="9">
        <f t="shared" si="1493"/>
        <v>0.23777414138401898</v>
      </c>
      <c r="P5042" s="9">
        <f t="shared" si="1494"/>
        <v>3.1711066428398049E-2</v>
      </c>
      <c r="Q5042" s="9">
        <f t="shared" si="1495"/>
        <v>7.790082475168067E-2</v>
      </c>
      <c r="R5042" s="9">
        <f t="shared" si="1496"/>
        <v>0.13757611436384476</v>
      </c>
      <c r="S5042" s="9">
        <f t="shared" si="1497"/>
        <v>0.65022663407021297</v>
      </c>
      <c r="T5042" s="9">
        <f t="shared" si="1498"/>
        <v>0.11849339648701654</v>
      </c>
      <c r="U5042" s="9">
        <f t="shared" si="1499"/>
        <v>1.5803030327244987E-2</v>
      </c>
      <c r="V5042" s="9">
        <f t="shared" ca="1" si="1500"/>
        <v>0.65022663407021297</v>
      </c>
      <c r="W5042">
        <f t="shared" ca="1" si="1501"/>
        <v>-0.4304343090626187</v>
      </c>
      <c r="X5042">
        <v>5041</v>
      </c>
    </row>
    <row r="5043" spans="1:24" x14ac:dyDescent="0.25">
      <c r="A5043">
        <v>2</v>
      </c>
      <c r="B5043" s="8">
        <v>0.92003734055859099</v>
      </c>
      <c r="C5043" s="8">
        <v>1.8116685998517801</v>
      </c>
      <c r="D5043">
        <v>1</v>
      </c>
      <c r="E5043" s="8">
        <f t="shared" si="1484"/>
        <v>0.91097034116451314</v>
      </c>
      <c r="F5043" s="8">
        <f t="shared" si="1485"/>
        <v>1.618993890013259</v>
      </c>
      <c r="G5043" s="8">
        <f t="shared" si="1502"/>
        <v>1.5611799321555906</v>
      </c>
      <c r="H5043" s="9">
        <f t="shared" si="1486"/>
        <v>0.32069394301165638</v>
      </c>
      <c r="I5043" s="9">
        <f t="shared" si="1487"/>
        <v>0.47173559383848435</v>
      </c>
      <c r="J5043" s="9">
        <f t="shared" si="1488"/>
        <v>0.20757046314985922</v>
      </c>
      <c r="K5043" s="9">
        <f t="shared" si="1489"/>
        <v>2.0835779225950625E-3</v>
      </c>
      <c r="L5043" s="9">
        <f t="shared" si="1490"/>
        <v>4.9416088617712781E-2</v>
      </c>
      <c r="M5043" s="9">
        <f t="shared" si="1491"/>
        <v>0.9485003334596922</v>
      </c>
      <c r="N5043" s="9">
        <f t="shared" si="1492"/>
        <v>6.3952504774875338E-2</v>
      </c>
      <c r="O5043" s="9">
        <f t="shared" si="1493"/>
        <v>0.3255692877250248</v>
      </c>
      <c r="P5043" s="9">
        <f t="shared" si="1494"/>
        <v>0.61047820750009985</v>
      </c>
      <c r="Q5043" s="9">
        <f t="shared" si="1495"/>
        <v>9.828978686241374E-4</v>
      </c>
      <c r="R5043" s="9">
        <f t="shared" si="1496"/>
        <v>2.3311327909251906E-2</v>
      </c>
      <c r="S5043" s="9">
        <f t="shared" si="1497"/>
        <v>0.67552101213219418</v>
      </c>
      <c r="T5043" s="9">
        <f t="shared" si="1498"/>
        <v>0.10440809860403466</v>
      </c>
      <c r="U5043" s="9">
        <f t="shared" si="1499"/>
        <v>0.19577666348589515</v>
      </c>
      <c r="V5043" s="9">
        <f t="shared" ca="1" si="1500"/>
        <v>0.19577666348589515</v>
      </c>
      <c r="W5043">
        <f t="shared" ca="1" si="1501"/>
        <v>-1.6307807414541744</v>
      </c>
      <c r="X5043">
        <v>5042</v>
      </c>
    </row>
    <row r="5044" spans="1:24" x14ac:dyDescent="0.25">
      <c r="A5044">
        <v>-1</v>
      </c>
      <c r="B5044" s="8">
        <v>2.8297162054170801</v>
      </c>
      <c r="C5044" s="8">
        <v>-0.69618721088713897</v>
      </c>
      <c r="D5044">
        <v>-1</v>
      </c>
      <c r="E5044" s="8">
        <f t="shared" si="1484"/>
        <v>1.2321062118303416</v>
      </c>
      <c r="F5044" s="8">
        <f t="shared" si="1485"/>
        <v>-0.94007161752374524</v>
      </c>
      <c r="G5044" s="8">
        <f t="shared" si="1502"/>
        <v>-0.91994495117226416</v>
      </c>
      <c r="H5044" s="9">
        <f t="shared" si="1486"/>
        <v>0.44250414593749055</v>
      </c>
      <c r="I5044" s="9">
        <f t="shared" si="1487"/>
        <v>0.34751299762516019</v>
      </c>
      <c r="J5044" s="9">
        <f t="shared" si="1488"/>
        <v>0.20998285643734926</v>
      </c>
      <c r="K5044" s="9">
        <f t="shared" si="1489"/>
        <v>0.3797423425792541</v>
      </c>
      <c r="L5044" s="9">
        <f t="shared" si="1490"/>
        <v>0.44370476210622467</v>
      </c>
      <c r="M5044" s="9">
        <f t="shared" si="1491"/>
        <v>0.17655289531452123</v>
      </c>
      <c r="N5044" s="9">
        <f t="shared" si="1492"/>
        <v>0.83114742106818651</v>
      </c>
      <c r="O5044" s="9">
        <f t="shared" si="1493"/>
        <v>0.15496895869474192</v>
      </c>
      <c r="P5044" s="9">
        <f t="shared" si="1494"/>
        <v>1.388362023707157E-2</v>
      </c>
      <c r="Q5044" s="9">
        <f t="shared" si="1495"/>
        <v>0.13196539979491709</v>
      </c>
      <c r="R5044" s="9">
        <f t="shared" si="1496"/>
        <v>0.15419317194009272</v>
      </c>
      <c r="S5044" s="9">
        <f t="shared" si="1497"/>
        <v>0.63912346203542536</v>
      </c>
      <c r="T5044" s="9">
        <f t="shared" si="1498"/>
        <v>6.8574406714039027E-2</v>
      </c>
      <c r="U5044" s="9">
        <f t="shared" si="1499"/>
        <v>6.1435595155258154E-3</v>
      </c>
      <c r="V5044" s="9">
        <f t="shared" ca="1" si="1500"/>
        <v>0.15419317194009272</v>
      </c>
      <c r="W5044">
        <f t="shared" ca="1" si="1501"/>
        <v>-1.8695490993774659</v>
      </c>
      <c r="X5044">
        <v>5043</v>
      </c>
    </row>
    <row r="5045" spans="1:24" x14ac:dyDescent="0.25">
      <c r="A5045">
        <v>0</v>
      </c>
      <c r="B5045" s="8">
        <v>3.3288844125104502</v>
      </c>
      <c r="C5045" s="8">
        <v>-0.24556607295750699</v>
      </c>
      <c r="D5045">
        <v>0</v>
      </c>
      <c r="E5045" s="8">
        <f t="shared" si="1484"/>
        <v>1.9025394721574813</v>
      </c>
      <c r="F5045" s="8">
        <f t="shared" si="1485"/>
        <v>-0.14946038360476951</v>
      </c>
      <c r="G5045" s="8">
        <f t="shared" si="1502"/>
        <v>-0.14116376811020784</v>
      </c>
      <c r="H5045" s="9">
        <f t="shared" si="1486"/>
        <v>0.70048986977503569</v>
      </c>
      <c r="I5045" s="9">
        <f t="shared" si="1487"/>
        <v>0.14400962753379293</v>
      </c>
      <c r="J5045" s="9">
        <f t="shared" si="1488"/>
        <v>0.15550050269117138</v>
      </c>
      <c r="K5045" s="9">
        <f t="shared" si="1489"/>
        <v>0.13637123779354007</v>
      </c>
      <c r="L5045" s="9">
        <f t="shared" si="1490"/>
        <v>0.41849697320668844</v>
      </c>
      <c r="M5045" s="9">
        <f t="shared" si="1491"/>
        <v>0.44513178899977146</v>
      </c>
      <c r="N5045" s="9">
        <f t="shared" si="1492"/>
        <v>0.57139554157808359</v>
      </c>
      <c r="O5045" s="9">
        <f t="shared" si="1493"/>
        <v>0.35105911533040091</v>
      </c>
      <c r="P5045" s="9">
        <f t="shared" si="1494"/>
        <v>7.7545343091515506E-2</v>
      </c>
      <c r="Q5045" s="9">
        <f t="shared" si="1495"/>
        <v>1.9638771160970011E-2</v>
      </c>
      <c r="R5045" s="9">
        <f t="shared" si="1496"/>
        <v>6.0267593235514921E-2</v>
      </c>
      <c r="S5045" s="9">
        <f t="shared" si="1497"/>
        <v>0.61986055433854714</v>
      </c>
      <c r="T5045" s="9">
        <f t="shared" si="1498"/>
        <v>0.24591335398113176</v>
      </c>
      <c r="U5045" s="9">
        <f t="shared" si="1499"/>
        <v>5.4319727283836161E-2</v>
      </c>
      <c r="V5045" s="9">
        <f t="shared" ca="1" si="1500"/>
        <v>0.61986055433854714</v>
      </c>
      <c r="W5045">
        <f t="shared" ca="1" si="1501"/>
        <v>-0.47826073859675911</v>
      </c>
      <c r="X5045">
        <v>5044</v>
      </c>
    </row>
    <row r="5046" spans="1:24" x14ac:dyDescent="0.25">
      <c r="A5046">
        <v>1</v>
      </c>
      <c r="B5046" s="8">
        <v>2.5461581586232498</v>
      </c>
      <c r="C5046" s="8">
        <v>-0.157493050839144</v>
      </c>
      <c r="D5046">
        <v>0</v>
      </c>
      <c r="E5046" s="8">
        <f t="shared" si="1484"/>
        <v>1.4551921301116475</v>
      </c>
      <c r="F5046" s="8">
        <f t="shared" si="1485"/>
        <v>-9.5855960516081307E-2</v>
      </c>
      <c r="G5046" s="8">
        <f t="shared" si="1502"/>
        <v>-9.0534951509662329E-2</v>
      </c>
      <c r="H5046" s="9">
        <f t="shared" si="1486"/>
        <v>0.53126996355416001</v>
      </c>
      <c r="I5046" s="9">
        <f t="shared" si="1487"/>
        <v>0.26923459304833869</v>
      </c>
      <c r="J5046" s="9">
        <f t="shared" si="1488"/>
        <v>0.19949544339750136</v>
      </c>
      <c r="K5046" s="9">
        <f t="shared" si="1489"/>
        <v>0.12499509351613178</v>
      </c>
      <c r="L5046" s="9">
        <f t="shared" si="1490"/>
        <v>0.40862229510704462</v>
      </c>
      <c r="M5046" s="9">
        <f t="shared" si="1491"/>
        <v>0.46638261137682357</v>
      </c>
      <c r="N5046" s="9">
        <f t="shared" si="1492"/>
        <v>0.55143963003784813</v>
      </c>
      <c r="O5046" s="9">
        <f t="shared" si="1493"/>
        <v>0.36339615397505398</v>
      </c>
      <c r="P5046" s="9">
        <f t="shared" si="1494"/>
        <v>8.5164215987097891E-2</v>
      </c>
      <c r="Q5046" s="9">
        <f t="shared" si="1495"/>
        <v>3.365300313585478E-2</v>
      </c>
      <c r="R5046" s="9">
        <f t="shared" si="1496"/>
        <v>0.11001525733362331</v>
      </c>
      <c r="S5046" s="9">
        <f t="shared" si="1497"/>
        <v>0.61802508812888912</v>
      </c>
      <c r="T5046" s="9">
        <f t="shared" si="1498"/>
        <v>0.19306146147804884</v>
      </c>
      <c r="U5046" s="9">
        <f t="shared" si="1499"/>
        <v>4.524518992358411E-2</v>
      </c>
      <c r="V5046" s="9">
        <f t="shared" ca="1" si="1500"/>
        <v>0.19306146147804884</v>
      </c>
      <c r="W5046">
        <f t="shared" ca="1" si="1501"/>
        <v>-1.6447466875185874</v>
      </c>
      <c r="X5046">
        <v>5045</v>
      </c>
    </row>
    <row r="5047" spans="1:24" x14ac:dyDescent="0.25">
      <c r="A5047">
        <v>-1</v>
      </c>
      <c r="B5047" s="8">
        <v>1.04070334937717</v>
      </c>
      <c r="C5047" s="8">
        <v>-3.1655820777808097E-2</v>
      </c>
      <c r="D5047">
        <v>-1</v>
      </c>
      <c r="E5047" s="8">
        <f t="shared" si="1484"/>
        <v>0.2096412797282769</v>
      </c>
      <c r="F5047" s="8">
        <f t="shared" si="1485"/>
        <v>-0.53561380587670238</v>
      </c>
      <c r="G5047" s="8">
        <f t="shared" si="1502"/>
        <v>-0.53793878099752579</v>
      </c>
      <c r="H5047" s="9">
        <f t="shared" si="1486"/>
        <v>0.12158736779843737</v>
      </c>
      <c r="I5047" s="9">
        <f t="shared" si="1487"/>
        <v>0.73579051954275276</v>
      </c>
      <c r="J5047" s="9">
        <f t="shared" si="1488"/>
        <v>0.14262211265880986</v>
      </c>
      <c r="K5047" s="9">
        <f t="shared" si="1489"/>
        <v>0.23866130792703005</v>
      </c>
      <c r="L5047" s="9">
        <f t="shared" si="1490"/>
        <v>0.46124258446420713</v>
      </c>
      <c r="M5047" s="9">
        <f t="shared" si="1491"/>
        <v>0.30009610760876276</v>
      </c>
      <c r="N5047" s="9">
        <f t="shared" si="1492"/>
        <v>0.71793002745022649</v>
      </c>
      <c r="O5047" s="9">
        <f t="shared" si="1493"/>
        <v>0.24758015238133291</v>
      </c>
      <c r="P5047" s="9">
        <f t="shared" si="1494"/>
        <v>3.4489820168440599E-2</v>
      </c>
      <c r="Q5047" s="9">
        <f t="shared" si="1495"/>
        <v>0.17560472775438235</v>
      </c>
      <c r="R5047" s="9">
        <f t="shared" si="1496"/>
        <v>0.33937792085816099</v>
      </c>
      <c r="S5047" s="9">
        <f t="shared" si="1497"/>
        <v>0.45072120589015219</v>
      </c>
      <c r="T5047" s="9">
        <f t="shared" si="1498"/>
        <v>3.0102619047182293E-2</v>
      </c>
      <c r="U5047" s="9">
        <f t="shared" si="1499"/>
        <v>4.19352645012215E-3</v>
      </c>
      <c r="V5047" s="9">
        <f t="shared" ca="1" si="1500"/>
        <v>0.33937792085816099</v>
      </c>
      <c r="W5047">
        <f t="shared" ca="1" si="1501"/>
        <v>-1.080640981750757</v>
      </c>
      <c r="X5047">
        <v>5046</v>
      </c>
    </row>
    <row r="5048" spans="1:24" x14ac:dyDescent="0.25">
      <c r="A5048">
        <v>0</v>
      </c>
      <c r="B5048" s="8">
        <v>2.657124945923</v>
      </c>
      <c r="C5048" s="8">
        <v>-0.93181207170987002</v>
      </c>
      <c r="D5048">
        <v>-1</v>
      </c>
      <c r="E5048" s="8">
        <f t="shared" si="1484"/>
        <v>1.1334660540336847</v>
      </c>
      <c r="F5048" s="8">
        <f t="shared" si="1485"/>
        <v>-1.0834814202756089</v>
      </c>
      <c r="G5048" s="8">
        <f t="shared" si="1502"/>
        <v>-1.0553940089903433</v>
      </c>
      <c r="H5048" s="9">
        <f t="shared" si="1486"/>
        <v>0.40390065139688136</v>
      </c>
      <c r="I5048" s="9">
        <f t="shared" si="1487"/>
        <v>0.38460689538545012</v>
      </c>
      <c r="J5048" s="9">
        <f t="shared" si="1488"/>
        <v>0.21149245321766852</v>
      </c>
      <c r="K5048" s="9">
        <f t="shared" si="1489"/>
        <v>0.43535852227236621</v>
      </c>
      <c r="L5048" s="9">
        <f t="shared" si="1490"/>
        <v>0.42277960476589999</v>
      </c>
      <c r="M5048" s="9">
        <f t="shared" si="1491"/>
        <v>0.14186187296173386</v>
      </c>
      <c r="N5048" s="9">
        <f t="shared" si="1492"/>
        <v>0.86305725788537535</v>
      </c>
      <c r="O5048" s="9">
        <f t="shared" si="1493"/>
        <v>0.12719733806825539</v>
      </c>
      <c r="P5048" s="9">
        <f t="shared" si="1494"/>
        <v>9.7454040463692548E-3</v>
      </c>
      <c r="Q5048" s="9">
        <f t="shared" si="1495"/>
        <v>0.16744188963077211</v>
      </c>
      <c r="R5048" s="9">
        <f t="shared" si="1496"/>
        <v>0.16260395122130045</v>
      </c>
      <c r="S5048" s="9">
        <f t="shared" si="1497"/>
        <v>0.61464289640375536</v>
      </c>
      <c r="T5048" s="9">
        <f t="shared" si="1498"/>
        <v>5.1375087701717691E-2</v>
      </c>
      <c r="U5048" s="9">
        <f t="shared" si="1499"/>
        <v>3.9361750424543457E-3</v>
      </c>
      <c r="V5048" s="9">
        <f t="shared" ca="1" si="1500"/>
        <v>0.61464289640375536</v>
      </c>
      <c r="W5048">
        <f t="shared" ca="1" si="1501"/>
        <v>-0.48671383607580498</v>
      </c>
      <c r="X5048">
        <v>5047</v>
      </c>
    </row>
    <row r="5049" spans="1:24" x14ac:dyDescent="0.25">
      <c r="A5049">
        <v>-2</v>
      </c>
      <c r="B5049" s="8">
        <v>2.53556982364137</v>
      </c>
      <c r="C5049" s="8">
        <v>6.82887042243676E-2</v>
      </c>
      <c r="D5049">
        <v>-1</v>
      </c>
      <c r="E5049" s="8">
        <f t="shared" si="1484"/>
        <v>1.0639943062870199</v>
      </c>
      <c r="F5049" s="8">
        <f t="shared" si="1485"/>
        <v>-0.47478395724933725</v>
      </c>
      <c r="G5049" s="8">
        <f t="shared" si="1502"/>
        <v>-0.48048562559468905</v>
      </c>
      <c r="H5049" s="9">
        <f t="shared" si="1486"/>
        <v>0.37724091916872016</v>
      </c>
      <c r="I5049" s="9">
        <f t="shared" si="1487"/>
        <v>0.41140522465875184</v>
      </c>
      <c r="J5049" s="9">
        <f t="shared" si="1488"/>
        <v>0.211353856172528</v>
      </c>
      <c r="K5049" s="9">
        <f t="shared" si="1489"/>
        <v>0.22022154058923787</v>
      </c>
      <c r="L5049" s="9">
        <f t="shared" si="1490"/>
        <v>0.45820173272334114</v>
      </c>
      <c r="M5049" s="9">
        <f t="shared" si="1491"/>
        <v>0.32157672668742104</v>
      </c>
      <c r="N5049" s="9">
        <f t="shared" si="1492"/>
        <v>0.6982068207037645</v>
      </c>
      <c r="O5049" s="9">
        <f t="shared" si="1493"/>
        <v>0.26268243412358872</v>
      </c>
      <c r="P5049" s="9">
        <f t="shared" si="1494"/>
        <v>3.9110745172646788E-2</v>
      </c>
      <c r="Q5049" s="9">
        <f t="shared" si="1495"/>
        <v>9.0600292380811839E-2</v>
      </c>
      <c r="R5049" s="9">
        <f t="shared" si="1496"/>
        <v>0.18850658679007554</v>
      </c>
      <c r="S5049" s="9">
        <f t="shared" si="1497"/>
        <v>0.60704438447255038</v>
      </c>
      <c r="T5049" s="9">
        <f t="shared" si="1498"/>
        <v>9.9094562898259395E-2</v>
      </c>
      <c r="U5049" s="9">
        <f t="shared" si="1499"/>
        <v>1.475417345830286E-2</v>
      </c>
      <c r="V5049" s="9">
        <f t="shared" ca="1" si="1500"/>
        <v>9.0600292380811839E-2</v>
      </c>
      <c r="W5049">
        <f t="shared" ca="1" si="1501"/>
        <v>-2.4012978387771322</v>
      </c>
      <c r="X5049">
        <v>5048</v>
      </c>
    </row>
    <row r="5050" spans="1:24" x14ac:dyDescent="0.25">
      <c r="A5050">
        <v>1</v>
      </c>
      <c r="B5050" s="8">
        <v>0.97554003993988203</v>
      </c>
      <c r="C5050" s="8">
        <v>0.43733890193853697</v>
      </c>
      <c r="D5050">
        <v>0</v>
      </c>
      <c r="E5050" s="8">
        <f t="shared" si="1484"/>
        <v>0.55754517209446208</v>
      </c>
      <c r="F5050" s="8">
        <f t="shared" si="1485"/>
        <v>0.26618025552875629</v>
      </c>
      <c r="G5050" s="8">
        <f t="shared" si="1502"/>
        <v>0.25140446558962359</v>
      </c>
      <c r="H5050" s="9">
        <f t="shared" si="1486"/>
        <v>0.20634062126017494</v>
      </c>
      <c r="I5050" s="9">
        <f t="shared" si="1487"/>
        <v>0.6112266100256184</v>
      </c>
      <c r="J5050" s="9">
        <f t="shared" si="1488"/>
        <v>0.18243276871420666</v>
      </c>
      <c r="K5050" s="9">
        <f t="shared" si="1489"/>
        <v>6.5214868520220015E-2</v>
      </c>
      <c r="L5050" s="9">
        <f t="shared" si="1490"/>
        <v>0.32541799884935257</v>
      </c>
      <c r="M5050" s="9">
        <f t="shared" si="1491"/>
        <v>0.6093671326304273</v>
      </c>
      <c r="N5050" s="9">
        <f t="shared" si="1492"/>
        <v>0.41580388110081001</v>
      </c>
      <c r="O5050" s="9">
        <f t="shared" si="1493"/>
        <v>0.43250557968501813</v>
      </c>
      <c r="P5050" s="9">
        <f t="shared" si="1494"/>
        <v>0.15169053921417186</v>
      </c>
      <c r="Q5050" s="9">
        <f t="shared" si="1495"/>
        <v>3.9861063008880496E-2</v>
      </c>
      <c r="R5050" s="9">
        <f t="shared" si="1496"/>
        <v>0.19890414027801037</v>
      </c>
      <c r="S5050" s="9">
        <f t="shared" si="1497"/>
        <v>0.64069140660166723</v>
      </c>
      <c r="T5050" s="9">
        <f t="shared" si="1498"/>
        <v>8.9243470010698739E-2</v>
      </c>
      <c r="U5050" s="9">
        <f t="shared" si="1499"/>
        <v>3.1299920100743152E-2</v>
      </c>
      <c r="V5050" s="9">
        <f t="shared" ca="1" si="1500"/>
        <v>8.9243470010698739E-2</v>
      </c>
      <c r="W5050">
        <f t="shared" ca="1" si="1501"/>
        <v>-2.4163870261453213</v>
      </c>
      <c r="X5050">
        <v>5049</v>
      </c>
    </row>
    <row r="5051" spans="1:24" x14ac:dyDescent="0.25">
      <c r="A5051">
        <v>0</v>
      </c>
      <c r="B5051" s="8">
        <v>2.2420939247874898</v>
      </c>
      <c r="C5051" s="8">
        <v>-0.30359272042566399</v>
      </c>
      <c r="D5051">
        <v>-1</v>
      </c>
      <c r="E5051" s="8">
        <f t="shared" si="1484"/>
        <v>0.89626559825557184</v>
      </c>
      <c r="F5051" s="8">
        <f t="shared" si="1485"/>
        <v>-0.70112442730808111</v>
      </c>
      <c r="G5051" s="8">
        <f t="shared" si="1502"/>
        <v>-0.69426183075831838</v>
      </c>
      <c r="H5051" s="9">
        <f t="shared" si="1486"/>
        <v>0.31544877490559087</v>
      </c>
      <c r="I5051" s="9">
        <f t="shared" si="1487"/>
        <v>0.47759004901591229</v>
      </c>
      <c r="J5051" s="9">
        <f t="shared" si="1488"/>
        <v>0.20696117607849684</v>
      </c>
      <c r="K5051" s="9">
        <f t="shared" si="1489"/>
        <v>0.2928407384233615</v>
      </c>
      <c r="L5051" s="9">
        <f t="shared" si="1490"/>
        <v>0.46194730372205745</v>
      </c>
      <c r="M5051" s="9">
        <f t="shared" si="1491"/>
        <v>0.245211957854581</v>
      </c>
      <c r="N5051" s="9">
        <f t="shared" si="1492"/>
        <v>0.76822880168895424</v>
      </c>
      <c r="O5051" s="9">
        <f t="shared" si="1493"/>
        <v>0.20763009536293231</v>
      </c>
      <c r="P5051" s="9">
        <f t="shared" si="1494"/>
        <v>2.4141102948113446E-2</v>
      </c>
      <c r="Q5051" s="9">
        <f t="shared" si="1495"/>
        <v>0.13985782261746918</v>
      </c>
      <c r="R5051" s="9">
        <f t="shared" si="1496"/>
        <v>0.22062143542738594</v>
      </c>
      <c r="S5051" s="9">
        <f t="shared" si="1497"/>
        <v>0.56640880138952476</v>
      </c>
      <c r="T5051" s="9">
        <f t="shared" si="1498"/>
        <v>6.5496659215767999E-2</v>
      </c>
      <c r="U5051" s="9">
        <f t="shared" si="1499"/>
        <v>7.6152813498521349E-3</v>
      </c>
      <c r="V5051" s="9">
        <f t="shared" ca="1" si="1500"/>
        <v>0.56640880138952476</v>
      </c>
      <c r="W5051">
        <f t="shared" ca="1" si="1501"/>
        <v>-0.56843919754693795</v>
      </c>
      <c r="X5051">
        <v>5050</v>
      </c>
    </row>
    <row r="5052" spans="1:24" x14ac:dyDescent="0.25">
      <c r="A5052">
        <v>0</v>
      </c>
      <c r="B5052" s="8">
        <v>1.25823038010961</v>
      </c>
      <c r="C5052" s="8">
        <v>1.1416066436769401</v>
      </c>
      <c r="D5052">
        <v>1</v>
      </c>
      <c r="E5052" s="8">
        <f t="shared" si="1484"/>
        <v>1.1042559970246684</v>
      </c>
      <c r="F5052" s="8">
        <f t="shared" si="1485"/>
        <v>1.2111699760551469</v>
      </c>
      <c r="G5052" s="8">
        <f t="shared" si="1502"/>
        <v>1.1759945135765957</v>
      </c>
      <c r="H5052" s="9">
        <f t="shared" si="1486"/>
        <v>0.39262897272471481</v>
      </c>
      <c r="I5052" s="9">
        <f t="shared" si="1487"/>
        <v>0.39581545198081819</v>
      </c>
      <c r="J5052" s="9">
        <f t="shared" si="1488"/>
        <v>0.21155557529446706</v>
      </c>
      <c r="K5052" s="9">
        <f t="shared" si="1489"/>
        <v>6.9973548557859628E-3</v>
      </c>
      <c r="L5052" s="9">
        <f t="shared" si="1490"/>
        <v>0.10373177894951875</v>
      </c>
      <c r="M5052" s="9">
        <f t="shared" si="1491"/>
        <v>0.8892708661946952</v>
      </c>
      <c r="N5052" s="9">
        <f t="shared" si="1492"/>
        <v>0.12772106245778075</v>
      </c>
      <c r="O5052" s="9">
        <f t="shared" si="1493"/>
        <v>0.41394018377387248</v>
      </c>
      <c r="P5052" s="9">
        <f t="shared" si="1494"/>
        <v>0.45833875376834682</v>
      </c>
      <c r="Q5052" s="9">
        <f t="shared" si="1495"/>
        <v>2.7696611749130936E-3</v>
      </c>
      <c r="R5052" s="9">
        <f t="shared" si="1496"/>
        <v>4.1058640969678088E-2</v>
      </c>
      <c r="S5052" s="9">
        <f t="shared" si="1497"/>
        <v>0.61368971467880162</v>
      </c>
      <c r="T5052" s="9">
        <f t="shared" si="1498"/>
        <v>0.1625249091246152</v>
      </c>
      <c r="U5052" s="9">
        <f t="shared" si="1499"/>
        <v>0.17995707405199202</v>
      </c>
      <c r="V5052" s="9">
        <f t="shared" ca="1" si="1500"/>
        <v>0.61368971467880162</v>
      </c>
      <c r="W5052">
        <f t="shared" ca="1" si="1501"/>
        <v>-0.48826582925367834</v>
      </c>
      <c r="X5052">
        <v>5051</v>
      </c>
    </row>
    <row r="5053" spans="1:24" x14ac:dyDescent="0.25">
      <c r="A5053">
        <v>0</v>
      </c>
      <c r="B5053" s="8">
        <v>0.63884339669931101</v>
      </c>
      <c r="C5053" s="8">
        <v>1.1688689222758699</v>
      </c>
      <c r="D5053">
        <v>1</v>
      </c>
      <c r="E5053" s="8">
        <f t="shared" si="1484"/>
        <v>0.75026107306455447</v>
      </c>
      <c r="F5053" s="8">
        <f t="shared" si="1485"/>
        <v>1.2277627837189369</v>
      </c>
      <c r="G5053" s="8">
        <f t="shared" si="1502"/>
        <v>1.1916662467600356</v>
      </c>
      <c r="H5053" s="9">
        <f t="shared" si="1486"/>
        <v>0.26550386266461512</v>
      </c>
      <c r="I5053" s="9">
        <f t="shared" si="1487"/>
        <v>0.53577753528253336</v>
      </c>
      <c r="J5053" s="9">
        <f t="shared" si="1488"/>
        <v>0.19871860205285152</v>
      </c>
      <c r="K5053" s="9">
        <f t="shared" si="1489"/>
        <v>6.6806351868476388E-3</v>
      </c>
      <c r="L5053" s="9">
        <f t="shared" si="1490"/>
        <v>0.10094537170642123</v>
      </c>
      <c r="M5053" s="9">
        <f t="shared" si="1491"/>
        <v>0.89237399310673116</v>
      </c>
      <c r="N5053" s="9">
        <f t="shared" si="1492"/>
        <v>0.12447534857174372</v>
      </c>
      <c r="O5053" s="9">
        <f t="shared" si="1493"/>
        <v>0.41096305749695694</v>
      </c>
      <c r="P5053" s="9">
        <f t="shared" si="1494"/>
        <v>0.46456159393129937</v>
      </c>
      <c r="Q5053" s="9">
        <f t="shared" si="1495"/>
        <v>3.5793342545309948E-3</v>
      </c>
      <c r="R5053" s="9">
        <f t="shared" si="1496"/>
        <v>5.4084262451045549E-2</v>
      </c>
      <c r="S5053" s="9">
        <f t="shared" si="1497"/>
        <v>0.7098812264821307</v>
      </c>
      <c r="T5053" s="9">
        <f t="shared" si="1498"/>
        <v>0.10911227917790238</v>
      </c>
      <c r="U5053" s="9">
        <f t="shared" si="1499"/>
        <v>0.12334289763439041</v>
      </c>
      <c r="V5053" s="9">
        <f t="shared" ca="1" si="1500"/>
        <v>0.7098812264821307</v>
      </c>
      <c r="W5053">
        <f t="shared" ca="1" si="1501"/>
        <v>-0.34265760958563374</v>
      </c>
      <c r="X5053">
        <v>5052</v>
      </c>
    </row>
    <row r="5054" spans="1:24" x14ac:dyDescent="0.25">
      <c r="A5054">
        <v>0</v>
      </c>
      <c r="B5054" s="8">
        <v>1.29235474561363</v>
      </c>
      <c r="C5054" s="8">
        <v>1.0691755145911299</v>
      </c>
      <c r="D5054">
        <v>1</v>
      </c>
      <c r="E5054" s="8">
        <f t="shared" si="1484"/>
        <v>1.1237589128032206</v>
      </c>
      <c r="F5054" s="8">
        <f t="shared" si="1485"/>
        <v>1.1670857741631164</v>
      </c>
      <c r="G5054" s="8">
        <f t="shared" si="1502"/>
        <v>1.1343574462607082</v>
      </c>
      <c r="H5054" s="9">
        <f t="shared" si="1486"/>
        <v>0.40014546255825867</v>
      </c>
      <c r="I5054" s="9">
        <f t="shared" si="1487"/>
        <v>0.38832156289903785</v>
      </c>
      <c r="J5054" s="9">
        <f t="shared" si="1488"/>
        <v>0.21153297454270348</v>
      </c>
      <c r="K5054" s="9">
        <f t="shared" si="1489"/>
        <v>7.9040764590891117E-3</v>
      </c>
      <c r="L5054" s="9">
        <f t="shared" si="1490"/>
        <v>0.11137955705204965</v>
      </c>
      <c r="M5054" s="9">
        <f t="shared" si="1491"/>
        <v>0.88071636648886131</v>
      </c>
      <c r="N5054" s="9">
        <f t="shared" si="1492"/>
        <v>0.13662846543192564</v>
      </c>
      <c r="O5054" s="9">
        <f t="shared" si="1493"/>
        <v>0.42151222494632901</v>
      </c>
      <c r="P5054" s="9">
        <f t="shared" si="1494"/>
        <v>0.44185930962174536</v>
      </c>
      <c r="Q5054" s="9">
        <f t="shared" si="1495"/>
        <v>3.0693233238669767E-3</v>
      </c>
      <c r="R5054" s="9">
        <f t="shared" si="1496"/>
        <v>4.3251083669454474E-2</v>
      </c>
      <c r="S5054" s="9">
        <f t="shared" si="1497"/>
        <v>0.60820539094730286</v>
      </c>
      <c r="T5054" s="9">
        <f t="shared" si="1498"/>
        <v>0.16866620422510961</v>
      </c>
      <c r="U5054" s="9">
        <f t="shared" si="1499"/>
        <v>0.17680799783426612</v>
      </c>
      <c r="V5054" s="9">
        <f t="shared" ca="1" si="1500"/>
        <v>0.60820539094730286</v>
      </c>
      <c r="W5054">
        <f t="shared" ca="1" si="1501"/>
        <v>-0.49724264000422802</v>
      </c>
      <c r="X5054">
        <v>5053</v>
      </c>
    </row>
    <row r="5055" spans="1:24" x14ac:dyDescent="0.25">
      <c r="A5055">
        <v>0</v>
      </c>
      <c r="B5055" s="8">
        <v>1.78304121878077</v>
      </c>
      <c r="C5055" s="8">
        <v>1.38881121828906</v>
      </c>
      <c r="D5055">
        <v>0</v>
      </c>
      <c r="E5055" s="8">
        <f t="shared" si="1484"/>
        <v>1.0190519942553125</v>
      </c>
      <c r="F5055" s="8">
        <f t="shared" si="1485"/>
        <v>0.84528068124463074</v>
      </c>
      <c r="G5055" s="8">
        <f t="shared" si="1502"/>
        <v>0.79835875699871928</v>
      </c>
      <c r="H5055" s="9">
        <f t="shared" si="1486"/>
        <v>0.3602923261401374</v>
      </c>
      <c r="I5055" s="9">
        <f t="shared" si="1487"/>
        <v>0.42897301732538418</v>
      </c>
      <c r="J5055" s="9">
        <f t="shared" si="1488"/>
        <v>0.21073465653447843</v>
      </c>
      <c r="K5055" s="9">
        <f t="shared" si="1489"/>
        <v>1.8241191866724883E-2</v>
      </c>
      <c r="L5055" s="9">
        <f t="shared" si="1490"/>
        <v>0.17754471016682627</v>
      </c>
      <c r="M5055" s="9">
        <f t="shared" si="1491"/>
        <v>0.80421409796644883</v>
      </c>
      <c r="N5055" s="9">
        <f t="shared" si="1492"/>
        <v>0.22374856348418723</v>
      </c>
      <c r="O5055" s="9">
        <f t="shared" si="1493"/>
        <v>0.46143922698087081</v>
      </c>
      <c r="P5055" s="9">
        <f t="shared" si="1494"/>
        <v>0.31481220953494193</v>
      </c>
      <c r="Q5055" s="9">
        <f t="shared" si="1495"/>
        <v>7.8249791146802299E-3</v>
      </c>
      <c r="R5055" s="9">
        <f t="shared" si="1496"/>
        <v>7.6161890030424284E-2</v>
      </c>
      <c r="S5055" s="9">
        <f t="shared" si="1497"/>
        <v>0.63633569512299015</v>
      </c>
      <c r="T5055" s="9">
        <f t="shared" si="1498"/>
        <v>0.1662530124612448</v>
      </c>
      <c r="U5055" s="9">
        <f t="shared" si="1499"/>
        <v>0.11342442327066057</v>
      </c>
      <c r="V5055" s="9">
        <f t="shared" ca="1" si="1500"/>
        <v>0.63633569512299015</v>
      </c>
      <c r="W5055">
        <f t="shared" ca="1" si="1501"/>
        <v>-0.45202903237089953</v>
      </c>
      <c r="X5055">
        <v>5054</v>
      </c>
    </row>
    <row r="5056" spans="1:24" x14ac:dyDescent="0.25">
      <c r="A5056">
        <v>1</v>
      </c>
      <c r="B5056" s="8">
        <v>1.5744637292556201</v>
      </c>
      <c r="C5056" s="8">
        <v>-0.81448182323231699</v>
      </c>
      <c r="D5056">
        <v>1</v>
      </c>
      <c r="E5056" s="8">
        <f t="shared" si="1484"/>
        <v>1.2849911486874188</v>
      </c>
      <c r="F5056" s="8">
        <f t="shared" si="1485"/>
        <v>2.0623867188907019E-2</v>
      </c>
      <c r="G5056" s="8">
        <f t="shared" si="1502"/>
        <v>5.1536173626630544E-2</v>
      </c>
      <c r="H5056" s="9">
        <f t="shared" si="1486"/>
        <v>0.46345295421842786</v>
      </c>
      <c r="I5056" s="9">
        <f t="shared" si="1487"/>
        <v>0.32818569772909806</v>
      </c>
      <c r="J5056" s="9">
        <f t="shared" si="1488"/>
        <v>0.20836134805247414</v>
      </c>
      <c r="K5056" s="9">
        <f t="shared" si="1489"/>
        <v>0.10260392074848153</v>
      </c>
      <c r="L5056" s="9">
        <f t="shared" si="1490"/>
        <v>0.38458682577226139</v>
      </c>
      <c r="M5056" s="9">
        <f t="shared" si="1491"/>
        <v>0.51280925347925699</v>
      </c>
      <c r="N5056" s="9">
        <f t="shared" si="1492"/>
        <v>0.49490496051832766</v>
      </c>
      <c r="O5056" s="9">
        <f t="shared" si="1493"/>
        <v>0.39557378321474346</v>
      </c>
      <c r="P5056" s="9">
        <f t="shared" si="1494"/>
        <v>0.10952125626692888</v>
      </c>
      <c r="Q5056" s="9">
        <f t="shared" si="1495"/>
        <v>3.367313932058149E-2</v>
      </c>
      <c r="R5056" s="9">
        <f t="shared" si="1496"/>
        <v>0.12621589575348868</v>
      </c>
      <c r="S5056" s="9">
        <f t="shared" si="1497"/>
        <v>0.6060231767170754</v>
      </c>
      <c r="T5056" s="9">
        <f t="shared" si="1498"/>
        <v>0.1833298384422328</v>
      </c>
      <c r="U5056" s="9">
        <f t="shared" si="1499"/>
        <v>5.0757949766621693E-2</v>
      </c>
      <c r="V5056" s="9">
        <f t="shared" ca="1" si="1500"/>
        <v>0.1833298384422328</v>
      </c>
      <c r="W5056">
        <f t="shared" ca="1" si="1501"/>
        <v>-1.6964683526477988</v>
      </c>
      <c r="X5056">
        <v>5055</v>
      </c>
    </row>
    <row r="5057" spans="1:24" x14ac:dyDescent="0.25">
      <c r="A5057">
        <v>0</v>
      </c>
      <c r="B5057" s="8">
        <v>1.40031042463364</v>
      </c>
      <c r="C5057" s="8">
        <v>-0.75839451280708503</v>
      </c>
      <c r="D5057">
        <v>0</v>
      </c>
      <c r="E5057" s="8">
        <f t="shared" si="1484"/>
        <v>0.80031191414362168</v>
      </c>
      <c r="F5057" s="8">
        <f t="shared" si="1485"/>
        <v>-0.46158629912819193</v>
      </c>
      <c r="G5057" s="8">
        <f t="shared" si="1502"/>
        <v>-0.4359634287122342</v>
      </c>
      <c r="H5057" s="9">
        <f t="shared" si="1486"/>
        <v>0.28216647285506924</v>
      </c>
      <c r="I5057" s="9">
        <f t="shared" si="1487"/>
        <v>0.51585405662220696</v>
      </c>
      <c r="J5057" s="9">
        <f t="shared" si="1488"/>
        <v>0.2019794705227238</v>
      </c>
      <c r="K5057" s="9">
        <f t="shared" si="1489"/>
        <v>0.21633149167756735</v>
      </c>
      <c r="L5057" s="9">
        <f t="shared" si="1490"/>
        <v>0.45734811798272412</v>
      </c>
      <c r="M5057" s="9">
        <f t="shared" si="1491"/>
        <v>0.3263203903397085</v>
      </c>
      <c r="N5057" s="9">
        <f t="shared" si="1492"/>
        <v>0.68250953014066773</v>
      </c>
      <c r="O5057" s="9">
        <f t="shared" si="1493"/>
        <v>0.27446229323739901</v>
      </c>
      <c r="P5057" s="9">
        <f t="shared" si="1494"/>
        <v>4.3028176621933256E-2</v>
      </c>
      <c r="Q5057" s="9">
        <f t="shared" si="1495"/>
        <v>0.11159547755700631</v>
      </c>
      <c r="R5057" s="9">
        <f t="shared" si="1496"/>
        <v>0.23592488194991995</v>
      </c>
      <c r="S5057" s="9">
        <f t="shared" si="1497"/>
        <v>0.5628944744477673</v>
      </c>
      <c r="T5057" s="9">
        <f t="shared" si="1498"/>
        <v>7.74440572145106E-2</v>
      </c>
      <c r="U5057" s="9">
        <f t="shared" si="1499"/>
        <v>1.2141108830795855E-2</v>
      </c>
      <c r="V5057" s="9">
        <f t="shared" ca="1" si="1500"/>
        <v>0.5628944744477673</v>
      </c>
      <c r="W5057">
        <f t="shared" ca="1" si="1501"/>
        <v>-0.57466310278387922</v>
      </c>
      <c r="X5057">
        <v>5056</v>
      </c>
    </row>
    <row r="5058" spans="1:24" x14ac:dyDescent="0.25">
      <c r="A5058">
        <v>-1</v>
      </c>
      <c r="B5058" s="8">
        <v>0.92275148224403103</v>
      </c>
      <c r="C5058" s="8">
        <v>0.26892960067496002</v>
      </c>
      <c r="D5058">
        <v>0</v>
      </c>
      <c r="E5058" s="8">
        <f t="shared" si="1484"/>
        <v>0.52737521055504089</v>
      </c>
      <c r="F5058" s="8">
        <f t="shared" si="1485"/>
        <v>0.16368027063132731</v>
      </c>
      <c r="G5058" s="8">
        <f t="shared" si="1502"/>
        <v>0.15459430258600923</v>
      </c>
      <c r="H5058" s="9">
        <f t="shared" si="1486"/>
        <v>0.19784208403592507</v>
      </c>
      <c r="I5058" s="9">
        <f t="shared" si="1487"/>
        <v>0.62274091392397746</v>
      </c>
      <c r="J5058" s="9">
        <f t="shared" si="1488"/>
        <v>0.17941700204009747</v>
      </c>
      <c r="K5058" s="9">
        <f t="shared" si="1489"/>
        <v>7.9283211463594849E-2</v>
      </c>
      <c r="L5058" s="9">
        <f t="shared" si="1490"/>
        <v>0.35118983274322291</v>
      </c>
      <c r="M5058" s="9">
        <f t="shared" si="1491"/>
        <v>0.56952695579318224</v>
      </c>
      <c r="N5058" s="9">
        <f t="shared" si="1492"/>
        <v>0.45389369793820544</v>
      </c>
      <c r="O5058" s="9">
        <f t="shared" si="1493"/>
        <v>0.4160277761802027</v>
      </c>
      <c r="P5058" s="9">
        <f t="shared" si="1494"/>
        <v>0.13007852588159186</v>
      </c>
      <c r="Q5058" s="9">
        <f t="shared" si="1495"/>
        <v>4.9372899565667025E-2</v>
      </c>
      <c r="R5058" s="9">
        <f t="shared" si="1496"/>
        <v>0.21870027740332343</v>
      </c>
      <c r="S5058" s="9">
        <f t="shared" si="1497"/>
        <v>0.62388401412595174</v>
      </c>
      <c r="T5058" s="9">
        <f t="shared" si="1498"/>
        <v>8.2307802256322685E-2</v>
      </c>
      <c r="U5058" s="9">
        <f t="shared" si="1499"/>
        <v>2.573500664873515E-2</v>
      </c>
      <c r="V5058" s="9">
        <f t="shared" ca="1" si="1500"/>
        <v>0.21870027740332343</v>
      </c>
      <c r="W5058">
        <f t="shared" ca="1" si="1501"/>
        <v>-1.5200530828808163</v>
      </c>
      <c r="X5058">
        <v>5057</v>
      </c>
    </row>
    <row r="5059" spans="1:24" x14ac:dyDescent="0.25">
      <c r="A5059">
        <v>0</v>
      </c>
      <c r="B5059" s="8">
        <v>3.5106532229855301</v>
      </c>
      <c r="C5059" s="8">
        <v>0.31163561949021501</v>
      </c>
      <c r="D5059">
        <v>1</v>
      </c>
      <c r="E5059" s="8">
        <f t="shared" ref="E5059:E5122" si="1503">SUMPRODUCT($B5059:$D5059,$AA$2:$AC$2)</f>
        <v>2.3915711559577075</v>
      </c>
      <c r="F5059" s="8">
        <f t="shared" ref="F5059:F5122" si="1504">SUMPRODUCT($B5059:$D5059,$AA$4:$AC$4)</f>
        <v>0.70601962624580339</v>
      </c>
      <c r="G5059" s="8">
        <f t="shared" si="1502"/>
        <v>0.69888529492341323</v>
      </c>
      <c r="H5059" s="9">
        <f t="shared" ref="H5059:H5122" si="1505">1-I5059-J5059</f>
        <v>0.84490933802553325</v>
      </c>
      <c r="I5059" s="9">
        <f t="shared" ref="I5059:I5122" si="1506">_xlfn.NORM.S.DIST($AA$5-E5059,1)</f>
        <v>6.0389930077232409E-2</v>
      </c>
      <c r="J5059" s="9">
        <f t="shared" ref="J5059:J5122" si="1507">_xlfn.NORM.S.DIST($AB$5-E5059,1)-I5059</f>
        <v>9.4700731897234339E-2</v>
      </c>
      <c r="K5059" s="9">
        <f t="shared" ref="K5059:K5122" si="1508">_xlfn.NORM.S.DIST($AA$7-F5059,1)</f>
        <v>2.5454336336091146E-2</v>
      </c>
      <c r="L5059" s="9">
        <f t="shared" ref="L5059:L5122" si="1509">_xlfn.NORM.S.DIST($AB$7-F5059,1)-K5059</f>
        <v>0.21107560914230214</v>
      </c>
      <c r="M5059" s="9">
        <f t="shared" ref="M5059:M5122" si="1510">1-K5059-L5059</f>
        <v>0.76347005452160666</v>
      </c>
      <c r="N5059" s="9">
        <f t="shared" ref="N5059:N5122" si="1511">_xlfn.NORM.S.DIST($AA$6-G5059,1)</f>
        <v>0.25458814350812375</v>
      </c>
      <c r="O5059" s="9">
        <f t="shared" ref="O5059:O5122" si="1512">_xlfn.NORM.S.DIST($AB$6-G5059,1)-N5059</f>
        <v>0.46503724348104003</v>
      </c>
      <c r="P5059" s="9">
        <f t="shared" ref="P5059:P5122" si="1513">1-N5059-O5059</f>
        <v>0.28037461301083622</v>
      </c>
      <c r="Q5059" s="9">
        <f t="shared" ref="Q5059:Q5122" si="1514">I5059*K5059</f>
        <v>1.5371855914989006E-3</v>
      </c>
      <c r="R5059" s="9">
        <f t="shared" ref="R5059:R5122" si="1515">I5059*L5059</f>
        <v>1.2746841277112864E-2</v>
      </c>
      <c r="S5059" s="9">
        <f t="shared" ref="S5059:S5122" si="1516">J5059+I5059*M5059+H5059*N5059</f>
        <v>0.3559105349064533</v>
      </c>
      <c r="T5059" s="9">
        <f t="shared" ref="T5059:T5122" si="1517">H5059*O5059</f>
        <v>0.39291430954678425</v>
      </c>
      <c r="U5059" s="9">
        <f t="shared" ref="U5059:U5122" si="1518">H5059*P5059</f>
        <v>0.23689112867815068</v>
      </c>
      <c r="V5059" s="9">
        <f t="shared" ref="V5059:V5122" ca="1" si="1519">OFFSET(S5059,0,A5059)</f>
        <v>0.3559105349064533</v>
      </c>
      <c r="W5059">
        <f t="shared" ref="W5059:W5122" ca="1" si="1520">LN(V5059)</f>
        <v>-1.033075886155409</v>
      </c>
      <c r="X5059">
        <v>5058</v>
      </c>
    </row>
    <row r="5060" spans="1:24" x14ac:dyDescent="0.25">
      <c r="A5060">
        <v>0</v>
      </c>
      <c r="B5060" s="8">
        <v>1.3809996474855999</v>
      </c>
      <c r="C5060" s="8">
        <v>0.38991011486906102</v>
      </c>
      <c r="D5060">
        <v>-1</v>
      </c>
      <c r="E5060" s="8">
        <f t="shared" si="1503"/>
        <v>0.40412899968251387</v>
      </c>
      <c r="F5060" s="8">
        <f t="shared" si="1504"/>
        <v>-0.2790335474654051</v>
      </c>
      <c r="G5060" s="8">
        <f t="shared" ref="G5060:G5123" si="1521">SUMPRODUCT($B5060:$D5060,$AA$3:$AC$3)</f>
        <v>-0.29560141221484759</v>
      </c>
      <c r="H5060" s="9">
        <f t="shared" si="1505"/>
        <v>0.16537594148086077</v>
      </c>
      <c r="I5060" s="9">
        <f t="shared" si="1506"/>
        <v>0.66855754949812574</v>
      </c>
      <c r="J5060" s="9">
        <f t="shared" si="1507"/>
        <v>0.1660665090210135</v>
      </c>
      <c r="K5060" s="9">
        <f t="shared" si="1508"/>
        <v>0.16672312353753316</v>
      </c>
      <c r="L5060" s="9">
        <f t="shared" si="1509"/>
        <v>0.43875165149056394</v>
      </c>
      <c r="M5060" s="9">
        <f t="shared" si="1510"/>
        <v>0.3945252249719029</v>
      </c>
      <c r="N5060" s="9">
        <f t="shared" si="1511"/>
        <v>0.63094825419608469</v>
      </c>
      <c r="O5060" s="9">
        <f t="shared" si="1512"/>
        <v>0.31156369733293887</v>
      </c>
      <c r="P5060" s="9">
        <f t="shared" si="1513"/>
        <v>5.7488048470976438E-2</v>
      </c>
      <c r="Q5060" s="9">
        <f t="shared" si="1514"/>
        <v>0.11146400291692646</v>
      </c>
      <c r="R5060" s="9">
        <f t="shared" si="1515"/>
        <v>0.29333072895878709</v>
      </c>
      <c r="S5060" s="9">
        <f t="shared" si="1516"/>
        <v>0.53417298820680859</v>
      </c>
      <c r="T5060" s="9">
        <f t="shared" si="1517"/>
        <v>5.1525139777692713E-2</v>
      </c>
      <c r="U5060" s="9">
        <f t="shared" si="1518"/>
        <v>9.507140139785087E-3</v>
      </c>
      <c r="V5060" s="9">
        <f t="shared" ca="1" si="1519"/>
        <v>0.53417298820680859</v>
      </c>
      <c r="W5060">
        <f t="shared" ca="1" si="1520"/>
        <v>-0.62703554452892607</v>
      </c>
      <c r="X5060">
        <v>5059</v>
      </c>
    </row>
    <row r="5061" spans="1:24" x14ac:dyDescent="0.25">
      <c r="A5061">
        <v>0</v>
      </c>
      <c r="B5061" s="8">
        <v>0.20927327019377401</v>
      </c>
      <c r="C5061" s="8">
        <v>-0.19941050974369801</v>
      </c>
      <c r="D5061">
        <v>0</v>
      </c>
      <c r="E5061" s="8">
        <f t="shared" si="1503"/>
        <v>0.11960483083005902</v>
      </c>
      <c r="F5061" s="8">
        <f t="shared" si="1504"/>
        <v>-0.12136844036379996</v>
      </c>
      <c r="G5061" s="8">
        <f t="shared" si="1521"/>
        <v>-0.11463122172039113</v>
      </c>
      <c r="H5061" s="9">
        <f t="shared" si="1505"/>
        <v>0.10435424379607616</v>
      </c>
      <c r="I5061" s="9">
        <f t="shared" si="1506"/>
        <v>0.76437840587874262</v>
      </c>
      <c r="J5061" s="9">
        <f t="shared" si="1507"/>
        <v>0.13126735032518122</v>
      </c>
      <c r="K5061" s="9">
        <f t="shared" si="1508"/>
        <v>0.13032402630424464</v>
      </c>
      <c r="L5061" s="9">
        <f t="shared" si="1509"/>
        <v>0.41342320663671406</v>
      </c>
      <c r="M5061" s="9">
        <f t="shared" si="1510"/>
        <v>0.45625276705904128</v>
      </c>
      <c r="N5061" s="9">
        <f t="shared" si="1511"/>
        <v>0.56095687354176804</v>
      </c>
      <c r="O5061" s="9">
        <f t="shared" si="1512"/>
        <v>0.35757222059812199</v>
      </c>
      <c r="P5061" s="9">
        <f t="shared" si="1513"/>
        <v>8.1470905860109966E-2</v>
      </c>
      <c r="Q5061" s="9">
        <f t="shared" si="1514"/>
        <v>9.9616871474137836E-2</v>
      </c>
      <c r="R5061" s="9">
        <f t="shared" si="1515"/>
        <v>0.31601177164224947</v>
      </c>
      <c r="S5061" s="9">
        <f t="shared" si="1516"/>
        <v>0.53855534342819877</v>
      </c>
      <c r="T5061" s="9">
        <f t="shared" si="1517"/>
        <v>3.731417868300075E-2</v>
      </c>
      <c r="U5061" s="9">
        <f t="shared" si="1518"/>
        <v>8.5018347724130847E-3</v>
      </c>
      <c r="V5061" s="9">
        <f t="shared" ca="1" si="1519"/>
        <v>0.53855534342819877</v>
      </c>
      <c r="W5061">
        <f t="shared" ca="1" si="1520"/>
        <v>-0.61886501435509045</v>
      </c>
      <c r="X5061">
        <v>5060</v>
      </c>
    </row>
    <row r="5062" spans="1:24" x14ac:dyDescent="0.25">
      <c r="A5062">
        <v>0</v>
      </c>
      <c r="B5062" s="8">
        <v>2.4668523245418101</v>
      </c>
      <c r="C5062" s="8">
        <v>-1.02677335758327</v>
      </c>
      <c r="D5062">
        <v>-1</v>
      </c>
      <c r="E5062" s="8">
        <f t="shared" si="1503"/>
        <v>1.0247205622142228</v>
      </c>
      <c r="F5062" s="8">
        <f t="shared" si="1504"/>
        <v>-1.1412782895389639</v>
      </c>
      <c r="G5062" s="8">
        <f t="shared" si="1521"/>
        <v>-1.1099825471260631</v>
      </c>
      <c r="H5062" s="9">
        <f t="shared" si="1505"/>
        <v>0.36241577153120963</v>
      </c>
      <c r="I5062" s="9">
        <f t="shared" si="1506"/>
        <v>0.42674866280638357</v>
      </c>
      <c r="J5062" s="9">
        <f t="shared" si="1507"/>
        <v>0.2108355656624068</v>
      </c>
      <c r="K5062" s="9">
        <f t="shared" si="1508"/>
        <v>0.45820739014660083</v>
      </c>
      <c r="L5062" s="9">
        <f t="shared" si="1509"/>
        <v>0.41250995356874021</v>
      </c>
      <c r="M5062" s="9">
        <f t="shared" si="1510"/>
        <v>0.12928265628465896</v>
      </c>
      <c r="N5062" s="9">
        <f t="shared" si="1511"/>
        <v>0.87466984101284173</v>
      </c>
      <c r="O5062" s="9">
        <f t="shared" si="1512"/>
        <v>0.11691965309521157</v>
      </c>
      <c r="P5062" s="9">
        <f t="shared" si="1513"/>
        <v>8.4105058919466957E-3</v>
      </c>
      <c r="Q5062" s="9">
        <f t="shared" si="1514"/>
        <v>0.19553939103306481</v>
      </c>
      <c r="R5062" s="9">
        <f t="shared" si="1515"/>
        <v>0.17603807107978325</v>
      </c>
      <c r="S5062" s="9">
        <f t="shared" si="1516"/>
        <v>0.58300091162169188</v>
      </c>
      <c r="T5062" s="9">
        <f t="shared" si="1517"/>
        <v>4.2373526283662484E-2</v>
      </c>
      <c r="U5062" s="9">
        <f t="shared" si="1518"/>
        <v>3.0480999817976461E-3</v>
      </c>
      <c r="V5062" s="9">
        <f t="shared" ca="1" si="1519"/>
        <v>0.58300091162169188</v>
      </c>
      <c r="W5062">
        <f t="shared" ca="1" si="1520"/>
        <v>-0.53956652895929624</v>
      </c>
      <c r="X5062">
        <v>5061</v>
      </c>
    </row>
    <row r="5063" spans="1:24" x14ac:dyDescent="0.25">
      <c r="A5063">
        <v>1</v>
      </c>
      <c r="B5063" s="8">
        <v>2.3143447420198702</v>
      </c>
      <c r="C5063" s="8">
        <v>7.8359578076058506E-2</v>
      </c>
      <c r="D5063">
        <v>0</v>
      </c>
      <c r="E5063" s="8">
        <f t="shared" si="1503"/>
        <v>1.3227050501739532</v>
      </c>
      <c r="F5063" s="8">
        <f t="shared" si="1504"/>
        <v>4.7692470125472869E-2</v>
      </c>
      <c r="G5063" s="8">
        <f t="shared" si="1521"/>
        <v>4.5045038899394499E-2</v>
      </c>
      <c r="H5063" s="9">
        <f t="shared" si="1505"/>
        <v>0.47845783350807269</v>
      </c>
      <c r="I5063" s="9">
        <f t="shared" si="1506"/>
        <v>0.3146748185564332</v>
      </c>
      <c r="J5063" s="9">
        <f t="shared" si="1507"/>
        <v>0.20686734793549411</v>
      </c>
      <c r="K5063" s="9">
        <f t="shared" si="1508"/>
        <v>9.7846243374321532E-2</v>
      </c>
      <c r="L5063" s="9">
        <f t="shared" si="1509"/>
        <v>0.37855726663446854</v>
      </c>
      <c r="M5063" s="9">
        <f t="shared" si="1510"/>
        <v>0.52359648999120989</v>
      </c>
      <c r="N5063" s="9">
        <f t="shared" si="1511"/>
        <v>0.49749442656640541</v>
      </c>
      <c r="O5063" s="9">
        <f t="shared" si="1512"/>
        <v>0.39419621656883419</v>
      </c>
      <c r="P5063" s="9">
        <f t="shared" si="1513"/>
        <v>0.1083093568647604</v>
      </c>
      <c r="Q5063" s="9">
        <f t="shared" si="1514"/>
        <v>3.0789748880243231E-2</v>
      </c>
      <c r="R5063" s="9">
        <f t="shared" si="1515"/>
        <v>0.1191224391914207</v>
      </c>
      <c r="S5063" s="9">
        <f t="shared" si="1516"/>
        <v>0.60966008393756665</v>
      </c>
      <c r="T5063" s="9">
        <f t="shared" si="1517"/>
        <v>0.18860626775660344</v>
      </c>
      <c r="U5063" s="9">
        <f t="shared" si="1518"/>
        <v>5.1821460234165964E-2</v>
      </c>
      <c r="V5063" s="9">
        <f t="shared" ca="1" si="1519"/>
        <v>0.18860626775660344</v>
      </c>
      <c r="W5063">
        <f t="shared" ca="1" si="1520"/>
        <v>-1.6680936762670993</v>
      </c>
      <c r="X5063">
        <v>5062</v>
      </c>
    </row>
    <row r="5064" spans="1:24" x14ac:dyDescent="0.25">
      <c r="A5064">
        <v>0</v>
      </c>
      <c r="B5064" s="8">
        <v>2.2836887218672302</v>
      </c>
      <c r="C5064" s="8">
        <v>1.44995019574618</v>
      </c>
      <c r="D5064">
        <v>-1</v>
      </c>
      <c r="E5064" s="8">
        <f t="shared" si="1503"/>
        <v>0.9200380497661087</v>
      </c>
      <c r="F5064" s="8">
        <f t="shared" si="1504"/>
        <v>0.36614514198548131</v>
      </c>
      <c r="G5064" s="8">
        <f t="shared" si="1521"/>
        <v>0.31376310773802607</v>
      </c>
      <c r="H5064" s="9">
        <f t="shared" si="1505"/>
        <v>0.323946410599461</v>
      </c>
      <c r="I5064" s="9">
        <f t="shared" si="1506"/>
        <v>0.4681283935034834</v>
      </c>
      <c r="J5064" s="9">
        <f t="shared" si="1507"/>
        <v>0.20792519589705555</v>
      </c>
      <c r="K5064" s="9">
        <f t="shared" si="1508"/>
        <v>5.3440254985941862E-2</v>
      </c>
      <c r="L5064" s="9">
        <f t="shared" si="1509"/>
        <v>0.29941068818438848</v>
      </c>
      <c r="M5064" s="9">
        <f t="shared" si="1510"/>
        <v>0.64714905682966961</v>
      </c>
      <c r="N5064" s="9">
        <f t="shared" si="1511"/>
        <v>0.39165863722589689</v>
      </c>
      <c r="O5064" s="9">
        <f t="shared" si="1512"/>
        <v>0.44153215025108983</v>
      </c>
      <c r="P5064" s="9">
        <f t="shared" si="1513"/>
        <v>0.16680921252301328</v>
      </c>
      <c r="Q5064" s="9">
        <f t="shared" si="1514"/>
        <v>2.5016900714985482E-2</v>
      </c>
      <c r="R5064" s="9">
        <f t="shared" si="1515"/>
        <v>0.14016264445753018</v>
      </c>
      <c r="S5064" s="9">
        <f t="shared" si="1516"/>
        <v>0.63775045393762908</v>
      </c>
      <c r="T5064" s="9">
        <f t="shared" si="1517"/>
        <v>0.14303275523810247</v>
      </c>
      <c r="U5064" s="9">
        <f t="shared" si="1518"/>
        <v>5.4037245651752816E-2</v>
      </c>
      <c r="V5064" s="9">
        <f t="shared" ca="1" si="1519"/>
        <v>0.63775045393762908</v>
      </c>
      <c r="W5064">
        <f t="shared" ca="1" si="1520"/>
        <v>-0.44980821018057293</v>
      </c>
      <c r="X5064">
        <v>5063</v>
      </c>
    </row>
    <row r="5065" spans="1:24" x14ac:dyDescent="0.25">
      <c r="A5065">
        <v>-2</v>
      </c>
      <c r="B5065" s="8">
        <v>1.8916267681282499</v>
      </c>
      <c r="C5065" s="8">
        <v>2.4691125491849101E-2</v>
      </c>
      <c r="D5065">
        <v>0</v>
      </c>
      <c r="E5065" s="8">
        <f t="shared" si="1503"/>
        <v>1.0811113114737458</v>
      </c>
      <c r="F5065" s="8">
        <f t="shared" si="1504"/>
        <v>1.5027910994381751E-2</v>
      </c>
      <c r="G5065" s="8">
        <f t="shared" si="1521"/>
        <v>1.4193704656891105E-2</v>
      </c>
      <c r="H5065" s="9">
        <f t="shared" si="1505"/>
        <v>0.3837608324582899</v>
      </c>
      <c r="I5065" s="9">
        <f t="shared" si="1506"/>
        <v>0.40475868414109434</v>
      </c>
      <c r="J5065" s="9">
        <f t="shared" si="1507"/>
        <v>0.2114804834006157</v>
      </c>
      <c r="K5065" s="9">
        <f t="shared" si="1508"/>
        <v>0.10360811840582573</v>
      </c>
      <c r="L5065" s="9">
        <f t="shared" si="1509"/>
        <v>0.38581412964411466</v>
      </c>
      <c r="M5065" s="9">
        <f t="shared" si="1510"/>
        <v>0.51057775195005961</v>
      </c>
      <c r="N5065" s="9">
        <f t="shared" si="1511"/>
        <v>0.50980132550786728</v>
      </c>
      <c r="O5065" s="9">
        <f t="shared" si="1512"/>
        <v>0.38751740523394351</v>
      </c>
      <c r="P5065" s="9">
        <f t="shared" si="1513"/>
        <v>0.10268126925818921</v>
      </c>
      <c r="Q5065" s="9">
        <f t="shared" si="1514"/>
        <v>4.1936285672276717E-2</v>
      </c>
      <c r="R5065" s="9">
        <f t="shared" si="1515"/>
        <v>0.15616161943779341</v>
      </c>
      <c r="S5065" s="9">
        <f t="shared" si="1516"/>
        <v>0.61378304349687873</v>
      </c>
      <c r="T5065" s="9">
        <f t="shared" si="1517"/>
        <v>0.14871400202465462</v>
      </c>
      <c r="U5065" s="9">
        <f t="shared" si="1518"/>
        <v>3.9405049368396505E-2</v>
      </c>
      <c r="V5065" s="9">
        <f t="shared" ca="1" si="1519"/>
        <v>4.1936285672276717E-2</v>
      </c>
      <c r="W5065">
        <f t="shared" ca="1" si="1520"/>
        <v>-3.1716038203230696</v>
      </c>
      <c r="X5065">
        <v>5064</v>
      </c>
    </row>
    <row r="5066" spans="1:24" x14ac:dyDescent="0.25">
      <c r="A5066">
        <v>0</v>
      </c>
      <c r="B5066" s="8">
        <v>1.48858426008683</v>
      </c>
      <c r="C5066" s="8">
        <v>2.9286861846444201</v>
      </c>
      <c r="D5066">
        <v>0</v>
      </c>
      <c r="E5066" s="8">
        <f t="shared" si="1503"/>
        <v>0.85076258634998247</v>
      </c>
      <c r="F5066" s="8">
        <f t="shared" si="1504"/>
        <v>1.782504217065392</v>
      </c>
      <c r="G5066" s="8">
        <f t="shared" si="1521"/>
        <v>1.6835565779001307</v>
      </c>
      <c r="H5066" s="9">
        <f t="shared" si="1505"/>
        <v>0.29945559016571732</v>
      </c>
      <c r="I5066" s="9">
        <f t="shared" si="1506"/>
        <v>0.49573140717824871</v>
      </c>
      <c r="J5066" s="9">
        <f t="shared" si="1507"/>
        <v>0.20481300265603397</v>
      </c>
      <c r="K5066" s="9">
        <f t="shared" si="1508"/>
        <v>1.2279065070050004E-3</v>
      </c>
      <c r="L5066" s="9">
        <f t="shared" si="1509"/>
        <v>3.5179164277492563E-2</v>
      </c>
      <c r="M5066" s="9">
        <f t="shared" si="1510"/>
        <v>0.96359292921550244</v>
      </c>
      <c r="N5066" s="9">
        <f t="shared" si="1511"/>
        <v>5.0006343724627547E-2</v>
      </c>
      <c r="O5066" s="9">
        <f t="shared" si="1512"/>
        <v>0.29348900330193067</v>
      </c>
      <c r="P5066" s="9">
        <f t="shared" si="1513"/>
        <v>0.65650465297344174</v>
      </c>
      <c r="Q5066" s="9">
        <f t="shared" si="1514"/>
        <v>6.0871182060091692E-4</v>
      </c>
      <c r="R5066" s="9">
        <f t="shared" si="1515"/>
        <v>1.7439416610636166E-2</v>
      </c>
      <c r="S5066" s="9">
        <f t="shared" si="1516"/>
        <v>0.69747096057513358</v>
      </c>
      <c r="T5066" s="9">
        <f t="shared" si="1517"/>
        <v>8.7886922690927807E-2</v>
      </c>
      <c r="U5066" s="9">
        <f t="shared" si="1518"/>
        <v>0.19659398830270144</v>
      </c>
      <c r="V5066" s="9">
        <f t="shared" ca="1" si="1519"/>
        <v>0.69747096057513358</v>
      </c>
      <c r="W5066">
        <f t="shared" ca="1" si="1520"/>
        <v>-0.36029439973735594</v>
      </c>
      <c r="X5066">
        <v>5065</v>
      </c>
    </row>
    <row r="5067" spans="1:24" x14ac:dyDescent="0.25">
      <c r="A5067">
        <v>0</v>
      </c>
      <c r="B5067" s="8">
        <v>2.1764827048281998</v>
      </c>
      <c r="C5067" s="8">
        <v>1.46236614333878</v>
      </c>
      <c r="D5067">
        <v>0</v>
      </c>
      <c r="E5067" s="8">
        <f t="shared" si="1503"/>
        <v>1.2439134987210168</v>
      </c>
      <c r="F5067" s="8">
        <f t="shared" si="1504"/>
        <v>0.89004886595984412</v>
      </c>
      <c r="G5067" s="8">
        <f t="shared" si="1521"/>
        <v>0.84064183893275801</v>
      </c>
      <c r="H5067" s="9">
        <f t="shared" si="1505"/>
        <v>0.44716944094496103</v>
      </c>
      <c r="I5067" s="9">
        <f t="shared" si="1506"/>
        <v>0.34316118503572446</v>
      </c>
      <c r="J5067" s="9">
        <f t="shared" si="1507"/>
        <v>0.20966937401931451</v>
      </c>
      <c r="K5067" s="9">
        <f t="shared" si="1508"/>
        <v>1.6328378782676199E-2</v>
      </c>
      <c r="L5067" s="9">
        <f t="shared" si="1509"/>
        <v>0.1673226433625577</v>
      </c>
      <c r="M5067" s="9">
        <f t="shared" si="1510"/>
        <v>0.81634897785476612</v>
      </c>
      <c r="N5067" s="9">
        <f t="shared" si="1511"/>
        <v>0.21131194525076938</v>
      </c>
      <c r="O5067" s="9">
        <f t="shared" si="1512"/>
        <v>0.45870953097389844</v>
      </c>
      <c r="P5067" s="9">
        <f t="shared" si="1513"/>
        <v>0.32997852377533221</v>
      </c>
      <c r="Q5067" s="9">
        <f t="shared" si="1514"/>
        <v>5.6032658127753441E-3</v>
      </c>
      <c r="R5067" s="9">
        <f t="shared" si="1515"/>
        <v>5.7418636579605192E-2</v>
      </c>
      <c r="S5067" s="9">
        <f t="shared" si="1516"/>
        <v>0.5843009010854372</v>
      </c>
      <c r="T5067" s="9">
        <f t="shared" si="1517"/>
        <v>0.20512088452172345</v>
      </c>
      <c r="U5067" s="9">
        <f t="shared" si="1518"/>
        <v>0.14755631200045882</v>
      </c>
      <c r="V5067" s="9">
        <f t="shared" ca="1" si="1519"/>
        <v>0.5843009010854372</v>
      </c>
      <c r="W5067">
        <f t="shared" ca="1" si="1520"/>
        <v>-0.53733918726062579</v>
      </c>
      <c r="X5067">
        <v>5066</v>
      </c>
    </row>
    <row r="5068" spans="1:24" x14ac:dyDescent="0.25">
      <c r="A5068">
        <v>-1</v>
      </c>
      <c r="B5068" s="8">
        <v>1.7490854719422699</v>
      </c>
      <c r="C5068" s="8">
        <v>5.9876119899537297E-2</v>
      </c>
      <c r="D5068">
        <v>0</v>
      </c>
      <c r="E5068" s="8">
        <f t="shared" si="1503"/>
        <v>0.99964544819920775</v>
      </c>
      <c r="F5068" s="8">
        <f t="shared" si="1504"/>
        <v>3.6442769724540011E-2</v>
      </c>
      <c r="G5068" s="8">
        <f t="shared" si="1521"/>
        <v>3.44198146064741E-2</v>
      </c>
      <c r="H5068" s="9">
        <f t="shared" si="1505"/>
        <v>0.35305556318394804</v>
      </c>
      <c r="I5068" s="9">
        <f t="shared" si="1506"/>
        <v>0.43660484813070632</v>
      </c>
      <c r="J5068" s="9">
        <f t="shared" si="1507"/>
        <v>0.21033958868534564</v>
      </c>
      <c r="K5068" s="9">
        <f t="shared" si="1508"/>
        <v>9.9803516271745524E-2</v>
      </c>
      <c r="L5068" s="9">
        <f t="shared" si="1509"/>
        <v>0.38108151928874856</v>
      </c>
      <c r="M5068" s="9">
        <f t="shared" si="1510"/>
        <v>0.51911496443950589</v>
      </c>
      <c r="N5068" s="9">
        <f t="shared" si="1511"/>
        <v>0.50173325585043305</v>
      </c>
      <c r="O5068" s="9">
        <f t="shared" si="1512"/>
        <v>0.39192024397929359</v>
      </c>
      <c r="P5068" s="9">
        <f t="shared" si="1513"/>
        <v>0.10634650017027336</v>
      </c>
      <c r="Q5068" s="9">
        <f t="shared" si="1514"/>
        <v>4.3574699064735933E-2</v>
      </c>
      <c r="R5068" s="9">
        <f t="shared" si="1515"/>
        <v>0.16638203885448291</v>
      </c>
      <c r="S5068" s="9">
        <f t="shared" si="1516"/>
        <v>0.61412741610922361</v>
      </c>
      <c r="T5068" s="9">
        <f t="shared" si="1517"/>
        <v>0.13836962246129983</v>
      </c>
      <c r="U5068" s="9">
        <f t="shared" si="1518"/>
        <v>3.7546223510257687E-2</v>
      </c>
      <c r="V5068" s="9">
        <f t="shared" ca="1" si="1519"/>
        <v>0.16638203885448291</v>
      </c>
      <c r="W5068">
        <f t="shared" ca="1" si="1520"/>
        <v>-1.7934686959973489</v>
      </c>
      <c r="X5068">
        <v>5067</v>
      </c>
    </row>
    <row r="5069" spans="1:24" x14ac:dyDescent="0.25">
      <c r="A5069">
        <v>0</v>
      </c>
      <c r="B5069" s="8">
        <v>1.4206573165626999</v>
      </c>
      <c r="C5069" s="8">
        <v>1.3294625302538201</v>
      </c>
      <c r="D5069">
        <v>0</v>
      </c>
      <c r="E5069" s="8">
        <f t="shared" si="1503"/>
        <v>0.81194066426942302</v>
      </c>
      <c r="F5069" s="8">
        <f t="shared" si="1504"/>
        <v>0.80915892560731328</v>
      </c>
      <c r="G5069" s="8">
        <f t="shared" si="1521"/>
        <v>0.76424213683799636</v>
      </c>
      <c r="H5069" s="9">
        <f t="shared" si="1505"/>
        <v>0.28610869331515554</v>
      </c>
      <c r="I5069" s="9">
        <f t="shared" si="1506"/>
        <v>0.51121755327631446</v>
      </c>
      <c r="J5069" s="9">
        <f t="shared" si="1507"/>
        <v>0.20267375340853</v>
      </c>
      <c r="K5069" s="9">
        <f t="shared" si="1508"/>
        <v>1.9920766905181561E-2</v>
      </c>
      <c r="L5069" s="9">
        <f t="shared" si="1509"/>
        <v>0.18600245722230874</v>
      </c>
      <c r="M5069" s="9">
        <f t="shared" si="1510"/>
        <v>0.7940767758725098</v>
      </c>
      <c r="N5069" s="9">
        <f t="shared" si="1511"/>
        <v>0.23407951633741789</v>
      </c>
      <c r="O5069" s="9">
        <f t="shared" si="1512"/>
        <v>0.46312323431132296</v>
      </c>
      <c r="P5069" s="9">
        <f t="shared" si="1513"/>
        <v>0.30279724935125918</v>
      </c>
      <c r="Q5069" s="9">
        <f t="shared" si="1514"/>
        <v>1.0183845716654696E-2</v>
      </c>
      <c r="R5069" s="9">
        <f t="shared" si="1515"/>
        <v>9.5087721084571017E-2</v>
      </c>
      <c r="S5069" s="9">
        <f t="shared" si="1516"/>
        <v>0.67559192443476102</v>
      </c>
      <c r="T5069" s="9">
        <f t="shared" si="1517"/>
        <v>0.13250358341270121</v>
      </c>
      <c r="U5069" s="9">
        <f t="shared" si="1518"/>
        <v>8.663292535131209E-2</v>
      </c>
      <c r="V5069" s="9">
        <f t="shared" ca="1" si="1519"/>
        <v>0.67559192443476102</v>
      </c>
      <c r="W5069">
        <f t="shared" ca="1" si="1520"/>
        <v>-0.39216604729524113</v>
      </c>
      <c r="X5069">
        <v>5068</v>
      </c>
    </row>
    <row r="5070" spans="1:24" x14ac:dyDescent="0.25">
      <c r="A5070">
        <v>0</v>
      </c>
      <c r="B5070" s="8">
        <v>2.8653132613586698</v>
      </c>
      <c r="C5070" s="8">
        <v>-5.6778859504585E-2</v>
      </c>
      <c r="D5070">
        <v>-1</v>
      </c>
      <c r="E5070" s="8">
        <f t="shared" si="1503"/>
        <v>1.2524508064840196</v>
      </c>
      <c r="F5070" s="8">
        <f t="shared" si="1504"/>
        <v>-0.55090459486965626</v>
      </c>
      <c r="G5070" s="8">
        <f t="shared" si="1521"/>
        <v>-0.55238077117287132</v>
      </c>
      <c r="H5070" s="9">
        <f t="shared" si="1505"/>
        <v>0.45054729960047857</v>
      </c>
      <c r="I5070" s="9">
        <f t="shared" si="1506"/>
        <v>0.34002745543249446</v>
      </c>
      <c r="J5070" s="9">
        <f t="shared" si="1507"/>
        <v>0.20942524496702697</v>
      </c>
      <c r="K5070" s="9">
        <f t="shared" si="1508"/>
        <v>0.24342595642120757</v>
      </c>
      <c r="L5070" s="9">
        <f t="shared" si="1509"/>
        <v>0.46177374465373755</v>
      </c>
      <c r="M5070" s="9">
        <f t="shared" si="1510"/>
        <v>0.29480029892505488</v>
      </c>
      <c r="N5070" s="9">
        <f t="shared" si="1511"/>
        <v>0.72278844089349104</v>
      </c>
      <c r="O5070" s="9">
        <f t="shared" si="1512"/>
        <v>0.24380990763705723</v>
      </c>
      <c r="P5070" s="9">
        <f t="shared" si="1513"/>
        <v>3.3401651469451732E-2</v>
      </c>
      <c r="Q5070" s="9">
        <f t="shared" si="1514"/>
        <v>8.2771508548124498E-2</v>
      </c>
      <c r="R5070" s="9">
        <f t="shared" si="1515"/>
        <v>0.15701575138014481</v>
      </c>
      <c r="S5070" s="9">
        <f t="shared" si="1516"/>
        <v>0.63531582069825454</v>
      </c>
      <c r="T5070" s="9">
        <f t="shared" si="1517"/>
        <v>0.10984789550171824</v>
      </c>
      <c r="U5070" s="9">
        <f t="shared" si="1518"/>
        <v>1.5049023871757834E-2</v>
      </c>
      <c r="V5070" s="9">
        <f t="shared" ca="1" si="1519"/>
        <v>0.63531582069825454</v>
      </c>
      <c r="W5070">
        <f t="shared" ca="1" si="1520"/>
        <v>-0.45363304829934159</v>
      </c>
      <c r="X5070">
        <v>5069</v>
      </c>
    </row>
    <row r="5071" spans="1:24" x14ac:dyDescent="0.25">
      <c r="A5071">
        <v>2</v>
      </c>
      <c r="B5071" s="8">
        <v>1.3151255712505701</v>
      </c>
      <c r="C5071" s="8">
        <v>-0.26847261958211899</v>
      </c>
      <c r="D5071">
        <v>1</v>
      </c>
      <c r="E5071" s="8">
        <f t="shared" si="1503"/>
        <v>1.1367730007736776</v>
      </c>
      <c r="F5071" s="8">
        <f t="shared" si="1504"/>
        <v>0.35294479428788228</v>
      </c>
      <c r="G5071" s="8">
        <f t="shared" si="1521"/>
        <v>0.36540981130724465</v>
      </c>
      <c r="H5071" s="9">
        <f t="shared" si="1505"/>
        <v>0.40518198148740242</v>
      </c>
      <c r="I5071" s="9">
        <f t="shared" si="1506"/>
        <v>0.38334381045487625</v>
      </c>
      <c r="J5071" s="9">
        <f t="shared" si="1507"/>
        <v>0.21147420805772127</v>
      </c>
      <c r="K5071" s="9">
        <f t="shared" si="1508"/>
        <v>5.4890976162792669E-2</v>
      </c>
      <c r="L5071" s="9">
        <f t="shared" si="1509"/>
        <v>0.30287581867422048</v>
      </c>
      <c r="M5071" s="9">
        <f t="shared" si="1510"/>
        <v>0.64223320516298688</v>
      </c>
      <c r="N5071" s="9">
        <f t="shared" si="1511"/>
        <v>0.37196806764307144</v>
      </c>
      <c r="O5071" s="9">
        <f t="shared" si="1512"/>
        <v>0.44798979003534023</v>
      </c>
      <c r="P5071" s="9">
        <f t="shared" si="1513"/>
        <v>0.18004214232158833</v>
      </c>
      <c r="Q5071" s="9">
        <f t="shared" si="1514"/>
        <v>2.1042115961832725E-2</v>
      </c>
      <c r="R5071" s="9">
        <f t="shared" si="1515"/>
        <v>0.11610557042521584</v>
      </c>
      <c r="S5071" s="9">
        <f t="shared" si="1516"/>
        <v>0.6083850908232088</v>
      </c>
      <c r="T5071" s="9">
        <f t="shared" si="1517"/>
        <v>0.18151739081264454</v>
      </c>
      <c r="U5071" s="9">
        <f t="shared" si="1518"/>
        <v>7.2949831977098076E-2</v>
      </c>
      <c r="V5071" s="9">
        <f t="shared" ca="1" si="1519"/>
        <v>7.2949831977098076E-2</v>
      </c>
      <c r="W5071">
        <f t="shared" ca="1" si="1520"/>
        <v>-2.617983307277159</v>
      </c>
      <c r="X5071">
        <v>5070</v>
      </c>
    </row>
    <row r="5072" spans="1:24" x14ac:dyDescent="0.25">
      <c r="A5072">
        <v>0</v>
      </c>
      <c r="B5072" s="8">
        <v>1.06448071603862</v>
      </c>
      <c r="C5072" s="8">
        <v>0.90160148471858803</v>
      </c>
      <c r="D5072">
        <v>-1</v>
      </c>
      <c r="E5072" s="8">
        <f t="shared" si="1503"/>
        <v>0.2232306306974367</v>
      </c>
      <c r="F5072" s="8">
        <f t="shared" si="1504"/>
        <v>3.2400306176885607E-2</v>
      </c>
      <c r="G5072" s="8">
        <f t="shared" si="1521"/>
        <v>-1.455396816652188E-3</v>
      </c>
      <c r="H5072" s="9">
        <f t="shared" si="1505"/>
        <v>0.12435283618693527</v>
      </c>
      <c r="I5072" s="9">
        <f t="shared" si="1506"/>
        <v>0.73132722074439127</v>
      </c>
      <c r="J5072" s="9">
        <f t="shared" si="1507"/>
        <v>0.14431994306867346</v>
      </c>
      <c r="K5072" s="9">
        <f t="shared" si="1508"/>
        <v>0.10051378142180824</v>
      </c>
      <c r="L5072" s="9">
        <f t="shared" si="1509"/>
        <v>0.3819822638980393</v>
      </c>
      <c r="M5072" s="9">
        <f t="shared" si="1510"/>
        <v>0.51750395468015253</v>
      </c>
      <c r="N5072" s="9">
        <f t="shared" si="1511"/>
        <v>0.51604107507003949</v>
      </c>
      <c r="O5072" s="9">
        <f t="shared" si="1512"/>
        <v>0.3840498272505255</v>
      </c>
      <c r="P5072" s="9">
        <f t="shared" si="1513"/>
        <v>9.9909097679435011E-2</v>
      </c>
      <c r="Q5072" s="9">
        <f t="shared" si="1514"/>
        <v>7.3508464413720248E-2</v>
      </c>
      <c r="R5072" s="9">
        <f t="shared" si="1515"/>
        <v>0.27935402743020371</v>
      </c>
      <c r="S5072" s="9">
        <f t="shared" si="1516"/>
        <v>0.5869558432430555</v>
      </c>
      <c r="T5072" s="9">
        <f t="shared" si="1517"/>
        <v>4.7757685255705389E-2</v>
      </c>
      <c r="U5072" s="9">
        <f t="shared" si="1518"/>
        <v>1.2423979657315296E-2</v>
      </c>
      <c r="V5072" s="9">
        <f t="shared" ca="1" si="1519"/>
        <v>0.5869558432430555</v>
      </c>
      <c r="W5072">
        <f t="shared" ca="1" si="1520"/>
        <v>-0.53280568644170989</v>
      </c>
      <c r="X5072">
        <v>5071</v>
      </c>
    </row>
    <row r="5073" spans="1:24" x14ac:dyDescent="0.25">
      <c r="A5073">
        <v>0</v>
      </c>
      <c r="B5073" s="8">
        <v>1.85340697979013</v>
      </c>
      <c r="C5073" s="8">
        <v>-0.85232377650558599</v>
      </c>
      <c r="D5073">
        <v>1</v>
      </c>
      <c r="E5073" s="8">
        <f t="shared" si="1503"/>
        <v>1.4444140900906606</v>
      </c>
      <c r="F5073" s="8">
        <f t="shared" si="1504"/>
        <v>-2.4081126952003595E-3</v>
      </c>
      <c r="G5073" s="8">
        <f t="shared" si="1521"/>
        <v>2.9782709671414553E-2</v>
      </c>
      <c r="H5073" s="9">
        <f t="shared" si="1505"/>
        <v>0.52698163299364253</v>
      </c>
      <c r="I5073" s="9">
        <f t="shared" si="1506"/>
        <v>0.27280499227613064</v>
      </c>
      <c r="J5073" s="9">
        <f t="shared" si="1507"/>
        <v>0.20021337473022677</v>
      </c>
      <c r="K5073" s="9">
        <f t="shared" si="1508"/>
        <v>0.10678271319265323</v>
      </c>
      <c r="L5073" s="9">
        <f t="shared" si="1509"/>
        <v>0.38959431201279249</v>
      </c>
      <c r="M5073" s="9">
        <f t="shared" si="1510"/>
        <v>0.50362297479455431</v>
      </c>
      <c r="N5073" s="9">
        <f t="shared" si="1511"/>
        <v>0.50358315034390499</v>
      </c>
      <c r="O5073" s="9">
        <f t="shared" si="1512"/>
        <v>0.39091888765602378</v>
      </c>
      <c r="P5073" s="9">
        <f t="shared" si="1513"/>
        <v>0.10549796200007122</v>
      </c>
      <c r="Q5073" s="9">
        <f t="shared" si="1514"/>
        <v>2.9130857247746039E-2</v>
      </c>
      <c r="R5073" s="9">
        <f t="shared" si="1515"/>
        <v>0.10628327327947429</v>
      </c>
      <c r="S5073" s="9">
        <f t="shared" si="1516"/>
        <v>0.60298330739545114</v>
      </c>
      <c r="T5073" s="9">
        <f t="shared" si="1517"/>
        <v>0.20600707378502969</v>
      </c>
      <c r="U5073" s="9">
        <f t="shared" si="1518"/>
        <v>5.5595488292298781E-2</v>
      </c>
      <c r="V5073" s="9">
        <f t="shared" ca="1" si="1519"/>
        <v>0.60298330739545114</v>
      </c>
      <c r="W5073">
        <f t="shared" ca="1" si="1520"/>
        <v>-0.50586576523273008</v>
      </c>
      <c r="X5073">
        <v>5072</v>
      </c>
    </row>
    <row r="5074" spans="1:24" x14ac:dyDescent="0.25">
      <c r="A5074">
        <v>0</v>
      </c>
      <c r="B5074" s="8">
        <v>0.98390804807671906</v>
      </c>
      <c r="C5074" s="8">
        <v>1.8607984552925401</v>
      </c>
      <c r="D5074">
        <v>1</v>
      </c>
      <c r="E5074" s="8">
        <f t="shared" si="1503"/>
        <v>0.94747402441382822</v>
      </c>
      <c r="F5074" s="8">
        <f t="shared" si="1504"/>
        <v>1.6488960949562583</v>
      </c>
      <c r="G5074" s="8">
        <f t="shared" si="1521"/>
        <v>1.5894222517773553</v>
      </c>
      <c r="H5074" s="9">
        <f t="shared" si="1505"/>
        <v>0.3338686495746615</v>
      </c>
      <c r="I5074" s="9">
        <f t="shared" si="1506"/>
        <v>0.45723129845084071</v>
      </c>
      <c r="J5074" s="9">
        <f t="shared" si="1507"/>
        <v>0.20890005197449785</v>
      </c>
      <c r="K5074" s="9">
        <f t="shared" si="1508"/>
        <v>1.8950362389264013E-3</v>
      </c>
      <c r="L5074" s="9">
        <f t="shared" si="1509"/>
        <v>4.6523397885844676E-2</v>
      </c>
      <c r="M5074" s="9">
        <f t="shared" si="1510"/>
        <v>0.95158156587522891</v>
      </c>
      <c r="N5074" s="9">
        <f t="shared" si="1511"/>
        <v>6.0491856871383143E-2</v>
      </c>
      <c r="O5074" s="9">
        <f t="shared" si="1512"/>
        <v>0.31824195599790756</v>
      </c>
      <c r="P5074" s="9">
        <f t="shared" si="1513"/>
        <v>0.62126618713070925</v>
      </c>
      <c r="Q5074" s="9">
        <f t="shared" si="1514"/>
        <v>8.6646988013571607E-4</v>
      </c>
      <c r="R5074" s="9">
        <f t="shared" si="1515"/>
        <v>2.127195362368986E-2</v>
      </c>
      <c r="S5074" s="9">
        <f t="shared" si="1516"/>
        <v>0.66418926148542545</v>
      </c>
      <c r="T5074" s="9">
        <f t="shared" si="1517"/>
        <v>0.10625101208702024</v>
      </c>
      <c r="U5074" s="9">
        <f t="shared" si="1518"/>
        <v>0.20742130292372885</v>
      </c>
      <c r="V5074" s="9">
        <f t="shared" ca="1" si="1519"/>
        <v>0.66418926148542545</v>
      </c>
      <c r="W5074">
        <f t="shared" ca="1" si="1520"/>
        <v>-0.4091881377621398</v>
      </c>
      <c r="X5074">
        <v>5073</v>
      </c>
    </row>
    <row r="5075" spans="1:24" x14ac:dyDescent="0.25">
      <c r="A5075">
        <v>0</v>
      </c>
      <c r="B5075" s="8">
        <v>1.2104461031421501</v>
      </c>
      <c r="C5075" s="8">
        <v>-0.58689152463661098</v>
      </c>
      <c r="D5075">
        <v>0</v>
      </c>
      <c r="E5075" s="8">
        <f t="shared" si="1503"/>
        <v>0.69179977577245388</v>
      </c>
      <c r="F5075" s="8">
        <f t="shared" si="1504"/>
        <v>-0.35720338461312839</v>
      </c>
      <c r="G5075" s="8">
        <f t="shared" si="1521"/>
        <v>-0.33737485839090225</v>
      </c>
      <c r="H5075" s="9">
        <f t="shared" si="1505"/>
        <v>0.24669412709663019</v>
      </c>
      <c r="I5075" s="9">
        <f t="shared" si="1506"/>
        <v>0.55893232613891608</v>
      </c>
      <c r="J5075" s="9">
        <f t="shared" si="1507"/>
        <v>0.19437354676445373</v>
      </c>
      <c r="K5075" s="9">
        <f t="shared" si="1508"/>
        <v>0.18699460940191823</v>
      </c>
      <c r="L5075" s="9">
        <f t="shared" si="1509"/>
        <v>0.44822644544937706</v>
      </c>
      <c r="M5075" s="9">
        <f t="shared" si="1510"/>
        <v>0.36477894514870468</v>
      </c>
      <c r="N5075" s="9">
        <f t="shared" si="1511"/>
        <v>0.64659333609829972</v>
      </c>
      <c r="O5075" s="9">
        <f t="shared" si="1512"/>
        <v>0.30057419764683524</v>
      </c>
      <c r="P5075" s="9">
        <f t="shared" si="1513"/>
        <v>5.283246625486504E-2</v>
      </c>
      <c r="Q5075" s="9">
        <f t="shared" si="1514"/>
        <v>0.10451733200845219</v>
      </c>
      <c r="R5075" s="9">
        <f t="shared" si="1515"/>
        <v>0.25052824979199828</v>
      </c>
      <c r="S5075" s="9">
        <f t="shared" si="1516"/>
        <v>0.55777106973818746</v>
      </c>
      <c r="T5075" s="9">
        <f t="shared" si="1517"/>
        <v>7.4149889316256018E-2</v>
      </c>
      <c r="U5075" s="9">
        <f t="shared" si="1518"/>
        <v>1.3033459145106101E-2</v>
      </c>
      <c r="V5075" s="9">
        <f t="shared" ca="1" si="1519"/>
        <v>0.55777106973818746</v>
      </c>
      <c r="W5075">
        <f t="shared" ca="1" si="1520"/>
        <v>-0.5838066700706982</v>
      </c>
      <c r="X5075">
        <v>5074</v>
      </c>
    </row>
    <row r="5076" spans="1:24" x14ac:dyDescent="0.25">
      <c r="A5076">
        <v>0</v>
      </c>
      <c r="B5076" s="8">
        <v>1.82130013561284</v>
      </c>
      <c r="C5076" s="8">
        <v>-0.56940820931625502</v>
      </c>
      <c r="D5076">
        <v>-1</v>
      </c>
      <c r="E5076" s="8">
        <f t="shared" si="1503"/>
        <v>0.65577157853689494</v>
      </c>
      <c r="F5076" s="8">
        <f t="shared" si="1504"/>
        <v>-0.86290933700345185</v>
      </c>
      <c r="G5076" s="8">
        <f t="shared" si="1521"/>
        <v>-0.84706598477655703</v>
      </c>
      <c r="H5076" s="9">
        <f t="shared" si="1505"/>
        <v>0.23546769540064094</v>
      </c>
      <c r="I5076" s="9">
        <f t="shared" si="1506"/>
        <v>0.57310742407086102</v>
      </c>
      <c r="J5076" s="9">
        <f t="shared" si="1507"/>
        <v>0.19142488052849804</v>
      </c>
      <c r="K5076" s="9">
        <f t="shared" si="1508"/>
        <v>0.35074131558570282</v>
      </c>
      <c r="L5076" s="9">
        <f t="shared" si="1509"/>
        <v>0.45199054395187482</v>
      </c>
      <c r="M5076" s="9">
        <f t="shared" si="1510"/>
        <v>0.1972681404624223</v>
      </c>
      <c r="N5076" s="9">
        <f t="shared" si="1511"/>
        <v>0.81214554826849916</v>
      </c>
      <c r="O5076" s="9">
        <f t="shared" si="1512"/>
        <v>0.17117265173755236</v>
      </c>
      <c r="P5076" s="9">
        <f t="shared" si="1513"/>
        <v>1.6681799993948476E-2</v>
      </c>
      <c r="Q5076" s="9">
        <f t="shared" si="1514"/>
        <v>0.20101245189054709</v>
      </c>
      <c r="R5076" s="9">
        <f t="shared" si="1515"/>
        <v>0.25903913634864628</v>
      </c>
      <c r="S5076" s="9">
        <f t="shared" si="1516"/>
        <v>0.49571475694083916</v>
      </c>
      <c r="T5076" s="9">
        <f t="shared" si="1517"/>
        <v>4.0305629820257975E-2</v>
      </c>
      <c r="U5076" s="9">
        <f t="shared" si="1518"/>
        <v>3.9280249997094736E-3</v>
      </c>
      <c r="V5076" s="9">
        <f t="shared" ca="1" si="1519"/>
        <v>0.49571475694083916</v>
      </c>
      <c r="W5076">
        <f t="shared" ca="1" si="1520"/>
        <v>-0.70175460449588078</v>
      </c>
      <c r="X5076">
        <v>5075</v>
      </c>
    </row>
    <row r="5077" spans="1:24" x14ac:dyDescent="0.25">
      <c r="A5077">
        <v>1</v>
      </c>
      <c r="B5077" s="8">
        <v>2.34043240453444</v>
      </c>
      <c r="C5077" s="8">
        <v>1.1019367119547601</v>
      </c>
      <c r="D5077">
        <v>1</v>
      </c>
      <c r="E5077" s="8">
        <f t="shared" si="1503"/>
        <v>1.7227611216181196</v>
      </c>
      <c r="F5077" s="8">
        <f t="shared" si="1504"/>
        <v>1.1870254224473769</v>
      </c>
      <c r="G5077" s="8">
        <f t="shared" si="1521"/>
        <v>1.1531902353832209</v>
      </c>
      <c r="H5077" s="9">
        <f t="shared" si="1505"/>
        <v>0.63534051653719459</v>
      </c>
      <c r="I5077" s="9">
        <f t="shared" si="1506"/>
        <v>0.18869959238042905</v>
      </c>
      <c r="J5077" s="9">
        <f t="shared" si="1507"/>
        <v>0.17595989108237625</v>
      </c>
      <c r="K5077" s="9">
        <f t="shared" si="1508"/>
        <v>7.4818874783811953E-3</v>
      </c>
      <c r="L5077" s="9">
        <f t="shared" si="1509"/>
        <v>0.10787638441637332</v>
      </c>
      <c r="M5077" s="9">
        <f t="shared" si="1510"/>
        <v>0.88464172810524544</v>
      </c>
      <c r="N5077" s="9">
        <f t="shared" si="1511"/>
        <v>0.13254828457007342</v>
      </c>
      <c r="O5077" s="9">
        <f t="shared" si="1512"/>
        <v>0.41814933310172075</v>
      </c>
      <c r="P5077" s="9">
        <f t="shared" si="1513"/>
        <v>0.44930238232820585</v>
      </c>
      <c r="Q5077" s="9">
        <f t="shared" si="1514"/>
        <v>1.4118291174067678E-3</v>
      </c>
      <c r="R5077" s="9">
        <f t="shared" si="1515"/>
        <v>2.0356229766844113E-2</v>
      </c>
      <c r="S5077" s="9">
        <f t="shared" si="1516"/>
        <v>0.42710472016342388</v>
      </c>
      <c r="T5077" s="9">
        <f t="shared" si="1517"/>
        <v>0.26566721328253068</v>
      </c>
      <c r="U5077" s="9">
        <f t="shared" si="1518"/>
        <v>0.2854600076697944</v>
      </c>
      <c r="V5077" s="9">
        <f t="shared" ca="1" si="1519"/>
        <v>0.26566721328253068</v>
      </c>
      <c r="W5077">
        <f t="shared" ca="1" si="1520"/>
        <v>-1.3255108313369388</v>
      </c>
      <c r="X5077">
        <v>5076</v>
      </c>
    </row>
    <row r="5078" spans="1:24" x14ac:dyDescent="0.25">
      <c r="A5078">
        <v>0</v>
      </c>
      <c r="B5078" s="8">
        <v>3.0779080342704401</v>
      </c>
      <c r="C5078" s="8">
        <v>0.267381972138729</v>
      </c>
      <c r="D5078">
        <v>0</v>
      </c>
      <c r="E5078" s="8">
        <f t="shared" si="1503"/>
        <v>1.759100287430533</v>
      </c>
      <c r="F5078" s="8">
        <f t="shared" si="1504"/>
        <v>0.16273832799276583</v>
      </c>
      <c r="G5078" s="8">
        <f t="shared" si="1521"/>
        <v>0.15370464762195782</v>
      </c>
      <c r="H5078" s="9">
        <f t="shared" si="1505"/>
        <v>0.64890681415274076</v>
      </c>
      <c r="I5078" s="9">
        <f t="shared" si="1506"/>
        <v>0.17903793176093602</v>
      </c>
      <c r="J5078" s="9">
        <f t="shared" si="1507"/>
        <v>0.17205525408632311</v>
      </c>
      <c r="K5078" s="9">
        <f t="shared" si="1508"/>
        <v>7.9422388598661214E-2</v>
      </c>
      <c r="L5078" s="9">
        <f t="shared" si="1509"/>
        <v>0.35142074550561986</v>
      </c>
      <c r="M5078" s="9">
        <f t="shared" si="1510"/>
        <v>0.5691568658957189</v>
      </c>
      <c r="N5078" s="9">
        <f t="shared" si="1511"/>
        <v>0.45424626409718927</v>
      </c>
      <c r="O5078" s="9">
        <f t="shared" si="1512"/>
        <v>0.41586339655520022</v>
      </c>
      <c r="P5078" s="9">
        <f t="shared" si="1513"/>
        <v>0.12989033934761052</v>
      </c>
      <c r="Q5078" s="9">
        <f t="shared" si="1514"/>
        <v>1.4219620190217649E-2</v>
      </c>
      <c r="R5078" s="9">
        <f t="shared" si="1515"/>
        <v>6.2917643453212435E-2</v>
      </c>
      <c r="S5078" s="9">
        <f t="shared" si="1516"/>
        <v>0.56871941827992067</v>
      </c>
      <c r="T5078" s="9">
        <f t="shared" si="1517"/>
        <v>0.26985659178137283</v>
      </c>
      <c r="U5078" s="9">
        <f t="shared" si="1518"/>
        <v>8.4286726295276324E-2</v>
      </c>
      <c r="V5078" s="9">
        <f t="shared" ca="1" si="1519"/>
        <v>0.56871941827992067</v>
      </c>
      <c r="W5078">
        <f t="shared" ca="1" si="1520"/>
        <v>-0.56436808021992058</v>
      </c>
      <c r="X5078">
        <v>5077</v>
      </c>
    </row>
    <row r="5079" spans="1:24" x14ac:dyDescent="0.25">
      <c r="A5079">
        <v>-1</v>
      </c>
      <c r="B5079" s="8">
        <v>2.3720742871246601</v>
      </c>
      <c r="C5079" s="8">
        <v>-1.6355081671540499</v>
      </c>
      <c r="D5079">
        <v>1</v>
      </c>
      <c r="E5079" s="8">
        <f t="shared" si="1503"/>
        <v>1.7408452372380629</v>
      </c>
      <c r="F5079" s="8">
        <f t="shared" si="1504"/>
        <v>-0.47908242706533899</v>
      </c>
      <c r="G5079" s="8">
        <f t="shared" si="1521"/>
        <v>-0.42043119153050401</v>
      </c>
      <c r="H5079" s="9">
        <f t="shared" si="1505"/>
        <v>0.64211419895092614</v>
      </c>
      <c r="I5079" s="9">
        <f t="shared" si="1506"/>
        <v>0.18385195225506898</v>
      </c>
      <c r="J5079" s="9">
        <f t="shared" si="1507"/>
        <v>0.17403384879400483</v>
      </c>
      <c r="K5079" s="9">
        <f t="shared" si="1508"/>
        <v>0.22149713477710944</v>
      </c>
      <c r="L5079" s="9">
        <f t="shared" si="1509"/>
        <v>0.45846493583784598</v>
      </c>
      <c r="M5079" s="9">
        <f t="shared" si="1510"/>
        <v>0.32003792938504461</v>
      </c>
      <c r="N5079" s="9">
        <f t="shared" si="1511"/>
        <v>0.67695316221962387</v>
      </c>
      <c r="O5079" s="9">
        <f t="shared" si="1512"/>
        <v>0.27857961590296088</v>
      </c>
      <c r="P5079" s="9">
        <f t="shared" si="1513"/>
        <v>4.4467221877415253E-2</v>
      </c>
      <c r="Q5079" s="9">
        <f t="shared" si="1514"/>
        <v>4.0722680647675702E-2</v>
      </c>
      <c r="R5079" s="9">
        <f t="shared" si="1515"/>
        <v>8.4289673494282916E-2</v>
      </c>
      <c r="S5079" s="9">
        <f t="shared" si="1516"/>
        <v>0.66755468439306531</v>
      </c>
      <c r="T5079" s="9">
        <f t="shared" si="1517"/>
        <v>0.1788799269095864</v>
      </c>
      <c r="U5079" s="9">
        <f t="shared" si="1518"/>
        <v>2.8553034555389593E-2</v>
      </c>
      <c r="V5079" s="9">
        <f t="shared" ca="1" si="1519"/>
        <v>8.4289673494282916E-2</v>
      </c>
      <c r="W5079">
        <f t="shared" ca="1" si="1520"/>
        <v>-2.4734959185799292</v>
      </c>
      <c r="X5079">
        <v>5078</v>
      </c>
    </row>
    <row r="5080" spans="1:24" x14ac:dyDescent="0.25">
      <c r="A5080">
        <v>0</v>
      </c>
      <c r="B5080" s="8">
        <v>3.3168802346069901</v>
      </c>
      <c r="C5080" s="8">
        <v>0.31479073967167098</v>
      </c>
      <c r="D5080">
        <v>-1</v>
      </c>
      <c r="E5080" s="8">
        <f t="shared" si="1503"/>
        <v>1.5105324592139531</v>
      </c>
      <c r="F5080" s="8">
        <f t="shared" si="1504"/>
        <v>-0.32475391305961854</v>
      </c>
      <c r="G5080" s="8">
        <f t="shared" si="1521"/>
        <v>-0.33878381902388188</v>
      </c>
      <c r="H5080" s="9">
        <f t="shared" si="1505"/>
        <v>0.55322079774078103</v>
      </c>
      <c r="I5080" s="9">
        <f t="shared" si="1506"/>
        <v>0.25127915923143818</v>
      </c>
      <c r="J5080" s="9">
        <f t="shared" si="1507"/>
        <v>0.19550004302778079</v>
      </c>
      <c r="K5080" s="9">
        <f t="shared" si="1508"/>
        <v>0.17840117521127374</v>
      </c>
      <c r="L5080" s="9">
        <f t="shared" si="1509"/>
        <v>0.4445588608300014</v>
      </c>
      <c r="M5080" s="9">
        <f t="shared" si="1510"/>
        <v>0.37703996395872486</v>
      </c>
      <c r="N5080" s="9">
        <f t="shared" si="1511"/>
        <v>0.64711690222805518</v>
      </c>
      <c r="O5080" s="9">
        <f t="shared" si="1512"/>
        <v>0.30020228293928886</v>
      </c>
      <c r="P5080" s="9">
        <f t="shared" si="1513"/>
        <v>5.2680814832655964E-2</v>
      </c>
      <c r="Q5080" s="9">
        <f t="shared" si="1514"/>
        <v>4.4828497312989359E-2</v>
      </c>
      <c r="R5080" s="9">
        <f t="shared" si="1515"/>
        <v>0.11170837677824869</v>
      </c>
      <c r="S5080" s="9">
        <f t="shared" si="1516"/>
        <v>0.64824085705012857</v>
      </c>
      <c r="T5080" s="9">
        <f t="shared" si="1517"/>
        <v>0.16607814645127705</v>
      </c>
      <c r="U5080" s="9">
        <f t="shared" si="1518"/>
        <v>2.9144122407356303E-2</v>
      </c>
      <c r="V5080" s="9">
        <f t="shared" ca="1" si="1519"/>
        <v>0.64824085705012857</v>
      </c>
      <c r="W5080">
        <f t="shared" ca="1" si="1520"/>
        <v>-0.43349295871199167</v>
      </c>
      <c r="X5080">
        <v>5079</v>
      </c>
    </row>
    <row r="5081" spans="1:24" x14ac:dyDescent="0.25">
      <c r="A5081">
        <v>2</v>
      </c>
      <c r="B5081" s="8">
        <v>3.6400350134312398</v>
      </c>
      <c r="C5081" s="8">
        <v>-2.4560286273863401E-2</v>
      </c>
      <c r="D5081">
        <v>0</v>
      </c>
      <c r="E5081" s="8">
        <f t="shared" si="1503"/>
        <v>2.0803697079603785</v>
      </c>
      <c r="F5081" s="8">
        <f t="shared" si="1504"/>
        <v>-1.4948277519467345E-2</v>
      </c>
      <c r="G5081" s="8">
        <f t="shared" si="1521"/>
        <v>-1.411849167325289E-2</v>
      </c>
      <c r="H5081" s="9">
        <f t="shared" si="1505"/>
        <v>0.75917156070489922</v>
      </c>
      <c r="I5081" s="9">
        <f t="shared" si="1506"/>
        <v>0.1074309134197273</v>
      </c>
      <c r="J5081" s="9">
        <f t="shared" si="1507"/>
        <v>0.13339752587537343</v>
      </c>
      <c r="K5081" s="9">
        <f t="shared" si="1508"/>
        <v>0.10910891174662622</v>
      </c>
      <c r="L5081" s="9">
        <f t="shared" si="1509"/>
        <v>0.39227086285876006</v>
      </c>
      <c r="M5081" s="9">
        <f t="shared" si="1510"/>
        <v>0.49862022539461376</v>
      </c>
      <c r="N5081" s="9">
        <f t="shared" si="1511"/>
        <v>0.52108741457378982</v>
      </c>
      <c r="O5081" s="9">
        <f t="shared" si="1512"/>
        <v>0.38120637487213083</v>
      </c>
      <c r="P5081" s="9">
        <f t="shared" si="1513"/>
        <v>9.7706210554079354E-2</v>
      </c>
      <c r="Q5081" s="9">
        <f t="shared" si="1514"/>
        <v>1.1721670051172469E-2</v>
      </c>
      <c r="R5081" s="9">
        <f t="shared" si="1515"/>
        <v>4.2142017104861172E-2</v>
      </c>
      <c r="S5081" s="9">
        <f t="shared" si="1516"/>
        <v>0.58255949792473194</v>
      </c>
      <c r="T5081" s="9">
        <f t="shared" si="1517"/>
        <v>0.28940103856233246</v>
      </c>
      <c r="U5081" s="9">
        <f t="shared" si="1518"/>
        <v>7.4175776356901924E-2</v>
      </c>
      <c r="V5081" s="9">
        <f t="shared" ca="1" si="1519"/>
        <v>7.4175776356901924E-2</v>
      </c>
      <c r="W5081">
        <f t="shared" ca="1" si="1520"/>
        <v>-2.601317646302534</v>
      </c>
      <c r="X5081">
        <v>5080</v>
      </c>
    </row>
    <row r="5082" spans="1:24" x14ac:dyDescent="0.25">
      <c r="A5082">
        <v>0</v>
      </c>
      <c r="B5082" s="8">
        <v>3.6875095796139599</v>
      </c>
      <c r="C5082" s="8">
        <v>-1.13794329088974</v>
      </c>
      <c r="D5082">
        <v>-1</v>
      </c>
      <c r="E5082" s="8">
        <f t="shared" si="1503"/>
        <v>1.7223562629379943</v>
      </c>
      <c r="F5082" s="8">
        <f t="shared" si="1504"/>
        <v>-1.208940327202354</v>
      </c>
      <c r="G5082" s="8">
        <f t="shared" si="1521"/>
        <v>-1.1738886335699235</v>
      </c>
      <c r="H5082" s="9">
        <f t="shared" si="1505"/>
        <v>0.63518837661753147</v>
      </c>
      <c r="I5082" s="9">
        <f t="shared" si="1506"/>
        <v>0.18880901305603265</v>
      </c>
      <c r="J5082" s="9">
        <f t="shared" si="1507"/>
        <v>0.17600261032643588</v>
      </c>
      <c r="K5082" s="9">
        <f t="shared" si="1508"/>
        <v>0.48512734832106563</v>
      </c>
      <c r="L5082" s="9">
        <f t="shared" si="1509"/>
        <v>0.39930717355466883</v>
      </c>
      <c r="M5082" s="9">
        <f t="shared" si="1510"/>
        <v>0.11556547812426554</v>
      </c>
      <c r="N5082" s="9">
        <f t="shared" si="1511"/>
        <v>0.88736875904381662</v>
      </c>
      <c r="O5082" s="9">
        <f t="shared" si="1512"/>
        <v>0.1055772654345658</v>
      </c>
      <c r="P5082" s="9">
        <f t="shared" si="1513"/>
        <v>7.0539755216175726E-3</v>
      </c>
      <c r="Q5082" s="9">
        <f t="shared" si="1514"/>
        <v>9.1596415842990581E-2</v>
      </c>
      <c r="R5082" s="9">
        <f t="shared" si="1515"/>
        <v>7.539279334505096E-2</v>
      </c>
      <c r="S5082" s="9">
        <f t="shared" si="1516"/>
        <v>0.76146873571258222</v>
      </c>
      <c r="T5082" s="9">
        <f t="shared" si="1517"/>
        <v>6.7061451839100075E-2</v>
      </c>
      <c r="U5082" s="9">
        <f t="shared" si="1518"/>
        <v>4.4806032602760703E-3</v>
      </c>
      <c r="V5082" s="9">
        <f t="shared" ca="1" si="1519"/>
        <v>0.76146873571258222</v>
      </c>
      <c r="W5082">
        <f t="shared" ca="1" si="1520"/>
        <v>-0.27250616367808478</v>
      </c>
      <c r="X5082">
        <v>5081</v>
      </c>
    </row>
    <row r="5083" spans="1:24" x14ac:dyDescent="0.25">
      <c r="A5083">
        <v>0</v>
      </c>
      <c r="B5083" s="8">
        <v>1.93879415276491</v>
      </c>
      <c r="C5083" s="8">
        <v>-0.22198575203088</v>
      </c>
      <c r="D5083">
        <v>-1</v>
      </c>
      <c r="E5083" s="8">
        <f t="shared" si="1503"/>
        <v>0.72292230462821716</v>
      </c>
      <c r="F5083" s="8">
        <f t="shared" si="1504"/>
        <v>-0.6514554781156684</v>
      </c>
      <c r="G5083" s="8">
        <f t="shared" si="1521"/>
        <v>-0.64735002806539599</v>
      </c>
      <c r="H5083" s="9">
        <f t="shared" si="1505"/>
        <v>0.2566180080124576</v>
      </c>
      <c r="I5083" s="9">
        <f t="shared" si="1506"/>
        <v>0.54662556344416902</v>
      </c>
      <c r="J5083" s="9">
        <f t="shared" si="1507"/>
        <v>0.19675642854337339</v>
      </c>
      <c r="K5083" s="9">
        <f t="shared" si="1508"/>
        <v>0.27599737562290516</v>
      </c>
      <c r="L5083" s="9">
        <f t="shared" si="1509"/>
        <v>0.46290520402961099</v>
      </c>
      <c r="M5083" s="9">
        <f t="shared" si="1510"/>
        <v>0.26109742034748384</v>
      </c>
      <c r="N5083" s="9">
        <f t="shared" si="1511"/>
        <v>0.75367954112102442</v>
      </c>
      <c r="O5083" s="9">
        <f t="shared" si="1512"/>
        <v>0.21939067768249254</v>
      </c>
      <c r="P5083" s="9">
        <f t="shared" si="1513"/>
        <v>2.6929781196483038E-2</v>
      </c>
      <c r="Q5083" s="9">
        <f t="shared" si="1514"/>
        <v>0.1508672209589825</v>
      </c>
      <c r="R5083" s="9">
        <f t="shared" si="1515"/>
        <v>0.2530358179739241</v>
      </c>
      <c r="S5083" s="9">
        <f t="shared" si="1516"/>
        <v>0.5328866955768562</v>
      </c>
      <c r="T5083" s="9">
        <f t="shared" si="1517"/>
        <v>5.6299598683384376E-2</v>
      </c>
      <c r="U5083" s="9">
        <f t="shared" si="1518"/>
        <v>6.9106668068528139E-3</v>
      </c>
      <c r="V5083" s="9">
        <f t="shared" ca="1" si="1519"/>
        <v>0.5328866955768562</v>
      </c>
      <c r="W5083">
        <f t="shared" ca="1" si="1520"/>
        <v>-0.62944645606939142</v>
      </c>
      <c r="X5083">
        <v>5082</v>
      </c>
    </row>
    <row r="5084" spans="1:24" x14ac:dyDescent="0.25">
      <c r="A5084">
        <v>-1</v>
      </c>
      <c r="B5084" s="8">
        <v>3.1356916599033799</v>
      </c>
      <c r="C5084" s="8">
        <v>0.19034680799053</v>
      </c>
      <c r="D5084">
        <v>-1</v>
      </c>
      <c r="E5084" s="8">
        <f t="shared" si="1503"/>
        <v>1.4069787239199101</v>
      </c>
      <c r="F5084" s="8">
        <f t="shared" si="1504"/>
        <v>-0.40049498568558972</v>
      </c>
      <c r="G5084" s="8">
        <f t="shared" si="1521"/>
        <v>-0.41032046943730827</v>
      </c>
      <c r="H5084" s="9">
        <f t="shared" si="1505"/>
        <v>0.51206584549842304</v>
      </c>
      <c r="I5084" s="9">
        <f t="shared" si="1506"/>
        <v>0.28538558673995368</v>
      </c>
      <c r="J5084" s="9">
        <f t="shared" si="1507"/>
        <v>0.20254856776162322</v>
      </c>
      <c r="K5084" s="9">
        <f t="shared" si="1508"/>
        <v>0.19885052259765357</v>
      </c>
      <c r="L5084" s="9">
        <f t="shared" si="1509"/>
        <v>0.4525133634549745</v>
      </c>
      <c r="M5084" s="9">
        <f t="shared" si="1510"/>
        <v>0.34863611394737193</v>
      </c>
      <c r="N5084" s="9">
        <f t="shared" si="1511"/>
        <v>0.67331480291373835</v>
      </c>
      <c r="O5084" s="9">
        <f t="shared" si="1512"/>
        <v>0.28126056693591805</v>
      </c>
      <c r="P5084" s="9">
        <f t="shared" si="1513"/>
        <v>4.5424630150343592E-2</v>
      </c>
      <c r="Q5084" s="9">
        <f t="shared" si="1514"/>
        <v>5.6749073065077781E-2</v>
      </c>
      <c r="R5084" s="9">
        <f t="shared" si="1515"/>
        <v>0.12914079173726781</v>
      </c>
      <c r="S5084" s="9">
        <f t="shared" si="1516"/>
        <v>0.64682580353985886</v>
      </c>
      <c r="T5084" s="9">
        <f t="shared" si="1517"/>
        <v>0.14402393001340669</v>
      </c>
      <c r="U5084" s="9">
        <f t="shared" si="1518"/>
        <v>2.3260401644388851E-2</v>
      </c>
      <c r="V5084" s="9">
        <f t="shared" ca="1" si="1519"/>
        <v>0.12914079173726781</v>
      </c>
      <c r="W5084">
        <f t="shared" ca="1" si="1520"/>
        <v>-2.0468520609580394</v>
      </c>
      <c r="X5084">
        <v>5083</v>
      </c>
    </row>
    <row r="5085" spans="1:24" x14ac:dyDescent="0.25">
      <c r="A5085">
        <v>1</v>
      </c>
      <c r="B5085" s="8">
        <v>0.890983868614317</v>
      </c>
      <c r="C5085" s="8">
        <v>-9.4447223291241805E-2</v>
      </c>
      <c r="D5085">
        <v>1</v>
      </c>
      <c r="E5085" s="8">
        <f t="shared" si="1503"/>
        <v>0.8943655660123726</v>
      </c>
      <c r="F5085" s="8">
        <f t="shared" si="1504"/>
        <v>0.45886293751244456</v>
      </c>
      <c r="G5085" s="8">
        <f t="shared" si="1521"/>
        <v>0.46544838907748637</v>
      </c>
      <c r="H5085" s="9">
        <f t="shared" si="1505"/>
        <v>0.3147737107068439</v>
      </c>
      <c r="I5085" s="9">
        <f t="shared" si="1506"/>
        <v>0.47834689593031199</v>
      </c>
      <c r="J5085" s="9">
        <f t="shared" si="1507"/>
        <v>0.20687939336284411</v>
      </c>
      <c r="K5085" s="9">
        <f t="shared" si="1508"/>
        <v>4.4088623122450377E-2</v>
      </c>
      <c r="L5085" s="9">
        <f t="shared" si="1509"/>
        <v>0.27496292912802484</v>
      </c>
      <c r="M5085" s="9">
        <f t="shared" si="1510"/>
        <v>0.68094844774952468</v>
      </c>
      <c r="N5085" s="9">
        <f t="shared" si="1511"/>
        <v>0.33480477746871018</v>
      </c>
      <c r="O5085" s="9">
        <f t="shared" si="1512"/>
        <v>0.45770655079688849</v>
      </c>
      <c r="P5085" s="9">
        <f t="shared" si="1513"/>
        <v>0.20748867173440133</v>
      </c>
      <c r="Q5085" s="9">
        <f t="shared" si="1514"/>
        <v>2.1089656016465518E-2</v>
      </c>
      <c r="R5085" s="9">
        <f t="shared" si="1515"/>
        <v>0.13152766364429705</v>
      </c>
      <c r="S5085" s="9">
        <f t="shared" si="1516"/>
        <v>0.63799671179859851</v>
      </c>
      <c r="T5085" s="9">
        <f t="shared" si="1517"/>
        <v>0.14407398940916713</v>
      </c>
      <c r="U5085" s="9">
        <f t="shared" si="1518"/>
        <v>6.5311979131471742E-2</v>
      </c>
      <c r="V5085" s="9">
        <f t="shared" ca="1" si="1519"/>
        <v>0.14407398940916713</v>
      </c>
      <c r="W5085">
        <f t="shared" ca="1" si="1520"/>
        <v>-1.9374282960226012</v>
      </c>
      <c r="X5085">
        <v>5084</v>
      </c>
    </row>
    <row r="5086" spans="1:24" x14ac:dyDescent="0.25">
      <c r="A5086">
        <v>0</v>
      </c>
      <c r="B5086" s="8">
        <v>3.1054278764454599</v>
      </c>
      <c r="C5086" s="8">
        <v>0.45373974196391198</v>
      </c>
      <c r="D5086">
        <v>-1</v>
      </c>
      <c r="E5086" s="8">
        <f t="shared" si="1503"/>
        <v>1.3896822259132109</v>
      </c>
      <c r="F5086" s="8">
        <f t="shared" si="1504"/>
        <v>-0.24018453043284199</v>
      </c>
      <c r="G5086" s="8">
        <f t="shared" si="1521"/>
        <v>-0.25890892220895922</v>
      </c>
      <c r="H5086" s="9">
        <f t="shared" si="1505"/>
        <v>0.50516723675161324</v>
      </c>
      <c r="I5086" s="9">
        <f t="shared" si="1506"/>
        <v>0.29129014969233596</v>
      </c>
      <c r="J5086" s="9">
        <f t="shared" si="1507"/>
        <v>0.20354261355605086</v>
      </c>
      <c r="K5086" s="9">
        <f t="shared" si="1508"/>
        <v>0.15719704715722099</v>
      </c>
      <c r="L5086" s="9">
        <f t="shared" si="1509"/>
        <v>0.43324990075943465</v>
      </c>
      <c r="M5086" s="9">
        <f t="shared" si="1510"/>
        <v>0.4095530520833443</v>
      </c>
      <c r="N5086" s="9">
        <f t="shared" si="1511"/>
        <v>0.61702376818939397</v>
      </c>
      <c r="O5086" s="9">
        <f t="shared" si="1512"/>
        <v>0.32113792618764947</v>
      </c>
      <c r="P5086" s="9">
        <f t="shared" si="1513"/>
        <v>6.1838305622956558E-2</v>
      </c>
      <c r="Q5086" s="9">
        <f t="shared" si="1514"/>
        <v>4.5789951397620099E-2</v>
      </c>
      <c r="R5086" s="9">
        <f t="shared" si="1515"/>
        <v>0.12620142844640542</v>
      </c>
      <c r="S5086" s="9">
        <f t="shared" si="1516"/>
        <v>0.63454157539066536</v>
      </c>
      <c r="T5086" s="9">
        <f t="shared" si="1517"/>
        <v>0.16222835878835842</v>
      </c>
      <c r="U5086" s="9">
        <f t="shared" si="1518"/>
        <v>3.123868597695071E-2</v>
      </c>
      <c r="V5086" s="9">
        <f t="shared" ca="1" si="1519"/>
        <v>0.63454157539066536</v>
      </c>
      <c r="W5086">
        <f t="shared" ca="1" si="1520"/>
        <v>-0.45485246932396201</v>
      </c>
      <c r="X5086">
        <v>5085</v>
      </c>
    </row>
    <row r="5087" spans="1:24" x14ac:dyDescent="0.25">
      <c r="A5087">
        <v>0</v>
      </c>
      <c r="B5087" s="8">
        <v>1.9958769469453199</v>
      </c>
      <c r="C5087" s="8">
        <v>1.1311244071128499</v>
      </c>
      <c r="D5087">
        <v>0</v>
      </c>
      <c r="E5087" s="8">
        <f t="shared" si="1503"/>
        <v>1.1406928576017998</v>
      </c>
      <c r="F5087" s="8">
        <f t="shared" si="1504"/>
        <v>0.68844317847220726</v>
      </c>
      <c r="G5087" s="8">
        <f t="shared" si="1521"/>
        <v>0.65022737704122835</v>
      </c>
      <c r="H5087" s="9">
        <f t="shared" si="1505"/>
        <v>0.40670210988507344</v>
      </c>
      <c r="I5087" s="9">
        <f t="shared" si="1506"/>
        <v>0.38184823054289146</v>
      </c>
      <c r="J5087" s="9">
        <f t="shared" si="1507"/>
        <v>0.21144965957203515</v>
      </c>
      <c r="K5087" s="9">
        <f t="shared" si="1508"/>
        <v>2.651525745789295E-2</v>
      </c>
      <c r="L5087" s="9">
        <f t="shared" si="1509"/>
        <v>0.21546935778290771</v>
      </c>
      <c r="M5087" s="9">
        <f t="shared" si="1510"/>
        <v>0.75801538475919927</v>
      </c>
      <c r="N5087" s="9">
        <f t="shared" si="1511"/>
        <v>0.27044657929557203</v>
      </c>
      <c r="O5087" s="9">
        <f t="shared" si="1512"/>
        <v>0.46533269090618856</v>
      </c>
      <c r="P5087" s="9">
        <f t="shared" si="1513"/>
        <v>0.26422072979823941</v>
      </c>
      <c r="Q5087" s="9">
        <f t="shared" si="1514"/>
        <v>1.012480414268563E-2</v>
      </c>
      <c r="R5087" s="9">
        <f t="shared" si="1515"/>
        <v>8.2276593005616502E-2</v>
      </c>
      <c r="S5087" s="9">
        <f t="shared" si="1516"/>
        <v>0.61088768737733434</v>
      </c>
      <c r="T5087" s="9">
        <f t="shared" si="1517"/>
        <v>0.18925178719004562</v>
      </c>
      <c r="U5087" s="9">
        <f t="shared" si="1518"/>
        <v>0.10745912828431786</v>
      </c>
      <c r="V5087" s="9">
        <f t="shared" ca="1" si="1519"/>
        <v>0.61088768737733434</v>
      </c>
      <c r="W5087">
        <f t="shared" ca="1" si="1520"/>
        <v>-0.49284215442012524</v>
      </c>
      <c r="X5087">
        <v>5086</v>
      </c>
    </row>
    <row r="5088" spans="1:24" x14ac:dyDescent="0.25">
      <c r="A5088">
        <v>0</v>
      </c>
      <c r="B5088" s="8">
        <v>2.7854229522304399</v>
      </c>
      <c r="C5088" s="8">
        <v>0.410015137359721</v>
      </c>
      <c r="D5088">
        <v>-1</v>
      </c>
      <c r="E5088" s="8">
        <f t="shared" si="1503"/>
        <v>1.2067915261593252</v>
      </c>
      <c r="F5088" s="8">
        <f t="shared" si="1504"/>
        <v>-0.26679690444038695</v>
      </c>
      <c r="G5088" s="8">
        <f t="shared" si="1521"/>
        <v>-0.28404403094250402</v>
      </c>
      <c r="H5088" s="9">
        <f t="shared" si="1505"/>
        <v>0.43252944967009888</v>
      </c>
      <c r="I5088" s="9">
        <f t="shared" si="1506"/>
        <v>0.35691061634473509</v>
      </c>
      <c r="J5088" s="9">
        <f t="shared" si="1507"/>
        <v>0.21055993398516604</v>
      </c>
      <c r="K5088" s="9">
        <f t="shared" si="1508"/>
        <v>0.16368321906228092</v>
      </c>
      <c r="L5088" s="9">
        <f t="shared" si="1509"/>
        <v>0.43707386737066378</v>
      </c>
      <c r="M5088" s="9">
        <f t="shared" si="1510"/>
        <v>0.39924291356705532</v>
      </c>
      <c r="N5088" s="9">
        <f t="shared" si="1511"/>
        <v>0.62657985755926648</v>
      </c>
      <c r="O5088" s="9">
        <f t="shared" si="1512"/>
        <v>0.31458862144274469</v>
      </c>
      <c r="P5088" s="9">
        <f t="shared" si="1513"/>
        <v>5.8831520997988829E-2</v>
      </c>
      <c r="Q5088" s="9">
        <f t="shared" si="1514"/>
        <v>5.8420278600808978E-2</v>
      </c>
      <c r="R5088" s="9">
        <f t="shared" si="1515"/>
        <v>0.1559963033914406</v>
      </c>
      <c r="S5088" s="9">
        <f t="shared" si="1516"/>
        <v>0.62406820930213003</v>
      </c>
      <c r="T5088" s="9">
        <f t="shared" si="1517"/>
        <v>0.13606884330510544</v>
      </c>
      <c r="U5088" s="9">
        <f t="shared" si="1518"/>
        <v>2.5446365400514974E-2</v>
      </c>
      <c r="V5088" s="9">
        <f t="shared" ca="1" si="1519"/>
        <v>0.62406820930213003</v>
      </c>
      <c r="W5088">
        <f t="shared" ca="1" si="1520"/>
        <v>-0.47149560680753344</v>
      </c>
      <c r="X5088">
        <v>5087</v>
      </c>
    </row>
    <row r="5089" spans="1:24" x14ac:dyDescent="0.25">
      <c r="A5089">
        <v>0</v>
      </c>
      <c r="B5089" s="8">
        <v>2.2991049869542399</v>
      </c>
      <c r="C5089" s="8">
        <v>0.51453274092874202</v>
      </c>
      <c r="D5089">
        <v>-1</v>
      </c>
      <c r="E5089" s="8">
        <f t="shared" si="1503"/>
        <v>0.92884882515111533</v>
      </c>
      <c r="F5089" s="8">
        <f t="shared" si="1504"/>
        <v>-0.20318371498493554</v>
      </c>
      <c r="G5089" s="8">
        <f t="shared" si="1521"/>
        <v>-0.22396203925709324</v>
      </c>
      <c r="H5089" s="9">
        <f t="shared" si="1505"/>
        <v>0.3271196501006956</v>
      </c>
      <c r="I5089" s="9">
        <f t="shared" si="1506"/>
        <v>0.46462590526582587</v>
      </c>
      <c r="J5089" s="9">
        <f t="shared" si="1507"/>
        <v>0.20825444463347847</v>
      </c>
      <c r="K5089" s="9">
        <f t="shared" si="1508"/>
        <v>0.14846361910519845</v>
      </c>
      <c r="L5089" s="9">
        <f t="shared" si="1509"/>
        <v>0.42754543816651402</v>
      </c>
      <c r="M5089" s="9">
        <f t="shared" si="1510"/>
        <v>0.42399094272828752</v>
      </c>
      <c r="N5089" s="9">
        <f t="shared" si="1511"/>
        <v>0.60361930329640101</v>
      </c>
      <c r="O5089" s="9">
        <f t="shared" si="1512"/>
        <v>0.3301641811054663</v>
      </c>
      <c r="P5089" s="9">
        <f t="shared" si="1513"/>
        <v>6.6216515598132686E-2</v>
      </c>
      <c r="Q5089" s="9">
        <f t="shared" si="1514"/>
        <v>6.8980043425793586E-2</v>
      </c>
      <c r="R5089" s="9">
        <f t="shared" si="1515"/>
        <v>0.19864868625039075</v>
      </c>
      <c r="S5089" s="9">
        <f t="shared" si="1516"/>
        <v>0.60270735551146437</v>
      </c>
      <c r="T5089" s="9">
        <f t="shared" si="1517"/>
        <v>0.10800319139900283</v>
      </c>
      <c r="U5089" s="9">
        <f t="shared" si="1518"/>
        <v>2.1660723413348418E-2</v>
      </c>
      <c r="V5089" s="9">
        <f t="shared" ca="1" si="1519"/>
        <v>0.60270735551146437</v>
      </c>
      <c r="W5089">
        <f t="shared" ca="1" si="1520"/>
        <v>-0.50632351430103573</v>
      </c>
      <c r="X5089">
        <v>5088</v>
      </c>
    </row>
    <row r="5090" spans="1:24" x14ac:dyDescent="0.25">
      <c r="A5090">
        <v>0</v>
      </c>
      <c r="B5090" s="8">
        <v>3.20876916945415</v>
      </c>
      <c r="C5090" s="8">
        <v>-0.209809036338269</v>
      </c>
      <c r="D5090">
        <v>-1</v>
      </c>
      <c r="E5090" s="8">
        <f t="shared" si="1503"/>
        <v>1.4487443214050013</v>
      </c>
      <c r="F5090" s="8">
        <f t="shared" si="1504"/>
        <v>-0.64404428903508737</v>
      </c>
      <c r="G5090" s="8">
        <f t="shared" si="1521"/>
        <v>-0.640350237541918</v>
      </c>
      <c r="H5090" s="9">
        <f t="shared" si="1505"/>
        <v>0.52870493489748949</v>
      </c>
      <c r="I5090" s="9">
        <f t="shared" si="1506"/>
        <v>0.2713677147139264</v>
      </c>
      <c r="J5090" s="9">
        <f t="shared" si="1507"/>
        <v>0.19992735038858406</v>
      </c>
      <c r="K5090" s="9">
        <f t="shared" si="1508"/>
        <v>0.27352553723022921</v>
      </c>
      <c r="L5090" s="9">
        <f t="shared" si="1509"/>
        <v>0.46296219167462693</v>
      </c>
      <c r="M5090" s="9">
        <f t="shared" si="1510"/>
        <v>0.26351227109514386</v>
      </c>
      <c r="N5090" s="9">
        <f t="shared" si="1511"/>
        <v>0.751467403579964</v>
      </c>
      <c r="O5090" s="9">
        <f t="shared" si="1512"/>
        <v>0.22116450768912521</v>
      </c>
      <c r="P5090" s="9">
        <f t="shared" si="1513"/>
        <v>2.7368088730910789E-2</v>
      </c>
      <c r="Q5090" s="9">
        <f t="shared" si="1514"/>
        <v>7.4225999954066299E-2</v>
      </c>
      <c r="R5090" s="9">
        <f t="shared" si="1515"/>
        <v>0.12563299195369426</v>
      </c>
      <c r="S5090" s="9">
        <f t="shared" si="1516"/>
        <v>0.66874059788208018</v>
      </c>
      <c r="T5090" s="9">
        <f t="shared" si="1517"/>
        <v>0.11693076663941426</v>
      </c>
      <c r="U5090" s="9">
        <f t="shared" si="1518"/>
        <v>1.4469643570744904E-2</v>
      </c>
      <c r="V5090" s="9">
        <f t="shared" ca="1" si="1519"/>
        <v>0.66874059788208018</v>
      </c>
      <c r="W5090">
        <f t="shared" ca="1" si="1520"/>
        <v>-0.40235904011250206</v>
      </c>
      <c r="X5090">
        <v>5089</v>
      </c>
    </row>
    <row r="5091" spans="1:24" x14ac:dyDescent="0.25">
      <c r="A5091">
        <v>0</v>
      </c>
      <c r="B5091" s="8">
        <v>1.0532930112741501</v>
      </c>
      <c r="C5091" s="8">
        <v>0.93965713237321502</v>
      </c>
      <c r="D5091">
        <v>1</v>
      </c>
      <c r="E5091" s="8">
        <f t="shared" si="1503"/>
        <v>0.98712924066621666</v>
      </c>
      <c r="F5091" s="8">
        <f t="shared" si="1504"/>
        <v>1.0882562076150193</v>
      </c>
      <c r="G5091" s="8">
        <f t="shared" si="1521"/>
        <v>1.0599037456610216</v>
      </c>
      <c r="H5091" s="9">
        <f t="shared" si="1505"/>
        <v>0.34841607203880903</v>
      </c>
      <c r="I5091" s="9">
        <f t="shared" si="1506"/>
        <v>0.44153971286198862</v>
      </c>
      <c r="J5091" s="9">
        <f t="shared" si="1507"/>
        <v>0.21004421509920229</v>
      </c>
      <c r="K5091" s="9">
        <f t="shared" si="1508"/>
        <v>9.7851602655467662E-3</v>
      </c>
      <c r="L5091" s="9">
        <f t="shared" si="1509"/>
        <v>0.12593626548334255</v>
      </c>
      <c r="M5091" s="9">
        <f t="shared" si="1510"/>
        <v>0.86427857425111065</v>
      </c>
      <c r="N5091" s="9">
        <f t="shared" si="1511"/>
        <v>0.15359422545731927</v>
      </c>
      <c r="O5091" s="9">
        <f t="shared" si="1512"/>
        <v>0.4337468710333614</v>
      </c>
      <c r="P5091" s="9">
        <f t="shared" si="1513"/>
        <v>0.41265890350931933</v>
      </c>
      <c r="Q5091" s="9">
        <f t="shared" si="1514"/>
        <v>4.3205368539580595E-3</v>
      </c>
      <c r="R5091" s="9">
        <f t="shared" si="1515"/>
        <v>5.5605862500426241E-2</v>
      </c>
      <c r="S5091" s="9">
        <f t="shared" si="1516"/>
        <v>0.64517222532848906</v>
      </c>
      <c r="T5091" s="9">
        <f t="shared" si="1517"/>
        <v>0.15112438106456766</v>
      </c>
      <c r="U5091" s="9">
        <f t="shared" si="1518"/>
        <v>0.14377699425255894</v>
      </c>
      <c r="V5091" s="9">
        <f t="shared" ca="1" si="1519"/>
        <v>0.64517222532848906</v>
      </c>
      <c r="W5091">
        <f t="shared" ca="1" si="1520"/>
        <v>-0.43823798181563428</v>
      </c>
      <c r="X5091">
        <v>5090</v>
      </c>
    </row>
    <row r="5092" spans="1:24" x14ac:dyDescent="0.25">
      <c r="A5092">
        <v>0</v>
      </c>
      <c r="B5092" s="8">
        <v>3.9116915919633901</v>
      </c>
      <c r="C5092" s="8">
        <v>-0.102133931300448</v>
      </c>
      <c r="D5092">
        <v>0</v>
      </c>
      <c r="E5092" s="8">
        <f t="shared" si="1503"/>
        <v>2.2356281367560169</v>
      </c>
      <c r="F5092" s="8">
        <f t="shared" si="1504"/>
        <v>-6.2162400397507693E-2</v>
      </c>
      <c r="G5092" s="8">
        <f t="shared" si="1521"/>
        <v>-5.8711736603676429E-2</v>
      </c>
      <c r="H5092" s="9">
        <f t="shared" si="1505"/>
        <v>0.80480177312979484</v>
      </c>
      <c r="I5092" s="9">
        <f t="shared" si="1506"/>
        <v>8.1422684292097355E-2</v>
      </c>
      <c r="J5092" s="9">
        <f t="shared" si="1507"/>
        <v>0.11377554257810789</v>
      </c>
      <c r="K5092" s="9">
        <f t="shared" si="1508"/>
        <v>0.11819331535322079</v>
      </c>
      <c r="L5092" s="9">
        <f t="shared" si="1509"/>
        <v>0.40201352388448558</v>
      </c>
      <c r="M5092" s="9">
        <f t="shared" si="1510"/>
        <v>0.47979316076229367</v>
      </c>
      <c r="N5092" s="9">
        <f t="shared" si="1511"/>
        <v>0.53882588029072731</v>
      </c>
      <c r="O5092" s="9">
        <f t="shared" si="1512"/>
        <v>0.37094184284768461</v>
      </c>
      <c r="P5092" s="9">
        <f t="shared" si="1513"/>
        <v>9.0232276861588079E-2</v>
      </c>
      <c r="Q5092" s="9">
        <f t="shared" si="1514"/>
        <v>9.6236170014415996E-3</v>
      </c>
      <c r="R5092" s="9">
        <f t="shared" si="1515"/>
        <v>3.2733020236400012E-2</v>
      </c>
      <c r="S5092" s="9">
        <f t="shared" si="1516"/>
        <v>0.58648961349856354</v>
      </c>
      <c r="T5092" s="9">
        <f t="shared" si="1517"/>
        <v>0.29853465285185027</v>
      </c>
      <c r="U5092" s="9">
        <f t="shared" si="1518"/>
        <v>7.2619096411744646E-2</v>
      </c>
      <c r="V5092" s="9">
        <f t="shared" ca="1" si="1519"/>
        <v>0.58648961349856354</v>
      </c>
      <c r="W5092">
        <f t="shared" ca="1" si="1520"/>
        <v>-0.53360032034028015</v>
      </c>
      <c r="X5092">
        <v>5091</v>
      </c>
    </row>
    <row r="5093" spans="1:24" x14ac:dyDescent="0.25">
      <c r="A5093">
        <v>0</v>
      </c>
      <c r="B5093" s="8">
        <v>2.8446753701129102</v>
      </c>
      <c r="C5093" s="8">
        <v>-0.46655030926062002</v>
      </c>
      <c r="D5093">
        <v>1</v>
      </c>
      <c r="E5093" s="8">
        <f t="shared" si="1503"/>
        <v>2.0109484020071391</v>
      </c>
      <c r="F5093" s="8">
        <f t="shared" si="1504"/>
        <v>0.23238755636675423</v>
      </c>
      <c r="G5093" s="8">
        <f t="shared" si="1521"/>
        <v>0.25154476180417223</v>
      </c>
      <c r="H5093" s="9">
        <f t="shared" si="1505"/>
        <v>0.73703100607422511</v>
      </c>
      <c r="I5093" s="9">
        <f t="shared" si="1506"/>
        <v>0.12082234276385792</v>
      </c>
      <c r="J5093" s="9">
        <f t="shared" si="1507"/>
        <v>0.14214665116191696</v>
      </c>
      <c r="K5093" s="9">
        <f t="shared" si="1508"/>
        <v>6.9621389070030487E-2</v>
      </c>
      <c r="L5093" s="9">
        <f t="shared" si="1509"/>
        <v>0.33404155745984443</v>
      </c>
      <c r="M5093" s="9">
        <f t="shared" si="1510"/>
        <v>0.59633705347012511</v>
      </c>
      <c r="N5093" s="9">
        <f t="shared" si="1511"/>
        <v>0.41574916299448261</v>
      </c>
      <c r="O5093" s="9">
        <f t="shared" si="1512"/>
        <v>0.43252733915874064</v>
      </c>
      <c r="P5093" s="9">
        <f t="shared" si="1513"/>
        <v>0.15172349784677674</v>
      </c>
      <c r="Q5093" s="9">
        <f t="shared" si="1514"/>
        <v>8.4118193339151343E-3</v>
      </c>
      <c r="R5093" s="9">
        <f t="shared" si="1515"/>
        <v>4.0359683552786262E-2</v>
      </c>
      <c r="S5093" s="9">
        <f t="shared" si="1516"/>
        <v>0.52061751491541397</v>
      </c>
      <c r="T5093" s="9">
        <f t="shared" si="1517"/>
        <v>0.31878605993477421</v>
      </c>
      <c r="U5093" s="9">
        <f t="shared" si="1518"/>
        <v>0.11182492226311039</v>
      </c>
      <c r="V5093" s="9">
        <f t="shared" ca="1" si="1519"/>
        <v>0.52061751491541397</v>
      </c>
      <c r="W5093">
        <f t="shared" ca="1" si="1520"/>
        <v>-0.65273964327763212</v>
      </c>
      <c r="X5093">
        <v>5092</v>
      </c>
    </row>
    <row r="5094" spans="1:24" x14ac:dyDescent="0.25">
      <c r="A5094">
        <v>0</v>
      </c>
      <c r="B5094" s="8">
        <v>1.44990687716259</v>
      </c>
      <c r="C5094" s="8">
        <v>-0.93869288103430204</v>
      </c>
      <c r="D5094">
        <v>1</v>
      </c>
      <c r="E5094" s="8">
        <f t="shared" si="1503"/>
        <v>1.2138038383848786</v>
      </c>
      <c r="F5094" s="8">
        <f t="shared" si="1504"/>
        <v>-5.497546998113978E-2</v>
      </c>
      <c r="G5094" s="8">
        <f t="shared" si="1521"/>
        <v>-1.9866609132033197E-2</v>
      </c>
      <c r="H5094" s="9">
        <f t="shared" si="1505"/>
        <v>0.43528847420932776</v>
      </c>
      <c r="I5094" s="9">
        <f t="shared" si="1506"/>
        <v>0.35429842311443499</v>
      </c>
      <c r="J5094" s="9">
        <f t="shared" si="1507"/>
        <v>0.2104131026762372</v>
      </c>
      <c r="K5094" s="9">
        <f t="shared" si="1508"/>
        <v>0.11677700084201866</v>
      </c>
      <c r="L5094" s="9">
        <f t="shared" si="1509"/>
        <v>0.40056584985413318</v>
      </c>
      <c r="M5094" s="9">
        <f t="shared" si="1510"/>
        <v>0.48265714930384812</v>
      </c>
      <c r="N5094" s="9">
        <f t="shared" si="1511"/>
        <v>0.52337701673833248</v>
      </c>
      <c r="O5094" s="9">
        <f t="shared" si="1512"/>
        <v>0.37990488693998303</v>
      </c>
      <c r="P5094" s="9">
        <f t="shared" si="1513"/>
        <v>9.6718096321684488E-2</v>
      </c>
      <c r="Q5094" s="9">
        <f t="shared" si="1514"/>
        <v>4.1373907254360257E-2</v>
      </c>
      <c r="R5094" s="9">
        <f t="shared" si="1515"/>
        <v>0.14191984895681292</v>
      </c>
      <c r="S5094" s="9">
        <f t="shared" si="1516"/>
        <v>0.60923775263175761</v>
      </c>
      <c r="T5094" s="9">
        <f t="shared" si="1517"/>
        <v>0.16536821858077239</v>
      </c>
      <c r="U5094" s="9">
        <f t="shared" si="1518"/>
        <v>4.2100272576296838E-2</v>
      </c>
      <c r="V5094" s="9">
        <f t="shared" ca="1" si="1519"/>
        <v>0.60923775263175761</v>
      </c>
      <c r="W5094">
        <f t="shared" ca="1" si="1520"/>
        <v>-0.49554668904776045</v>
      </c>
      <c r="X5094">
        <v>5093</v>
      </c>
    </row>
    <row r="5095" spans="1:24" x14ac:dyDescent="0.25">
      <c r="A5095">
        <v>1</v>
      </c>
      <c r="B5095" s="8">
        <v>2.97101754478998</v>
      </c>
      <c r="C5095" s="8">
        <v>0.87380522854135201</v>
      </c>
      <c r="D5095">
        <v>0</v>
      </c>
      <c r="E5095" s="8">
        <f t="shared" si="1503"/>
        <v>1.698009738695786</v>
      </c>
      <c r="F5095" s="8">
        <f t="shared" si="1504"/>
        <v>0.53182943018453044</v>
      </c>
      <c r="G5095" s="8">
        <f t="shared" si="1521"/>
        <v>0.50230733085283785</v>
      </c>
      <c r="H5095" s="9">
        <f t="shared" si="1505"/>
        <v>0.62600097642009511</v>
      </c>
      <c r="I5095" s="9">
        <f t="shared" si="1506"/>
        <v>0.19546082849208957</v>
      </c>
      <c r="J5095" s="9">
        <f t="shared" si="1507"/>
        <v>0.17853819508781532</v>
      </c>
      <c r="K5095" s="9">
        <f t="shared" si="1508"/>
        <v>3.769711498379659E-2</v>
      </c>
      <c r="L5095" s="9">
        <f t="shared" si="1509"/>
        <v>0.25575793646727207</v>
      </c>
      <c r="M5095" s="9">
        <f t="shared" si="1510"/>
        <v>0.70654494854893135</v>
      </c>
      <c r="N5095" s="9">
        <f t="shared" si="1511"/>
        <v>0.32148764519827483</v>
      </c>
      <c r="O5095" s="9">
        <f t="shared" si="1512"/>
        <v>0.46031832305771464</v>
      </c>
      <c r="P5095" s="9">
        <f t="shared" si="1513"/>
        <v>0.21819403174401047</v>
      </c>
      <c r="Q5095" s="9">
        <f t="shared" si="1514"/>
        <v>7.3683093264944452E-3</v>
      </c>
      <c r="R5095" s="9">
        <f t="shared" si="1515"/>
        <v>4.9990658155320208E-2</v>
      </c>
      <c r="S5095" s="9">
        <f t="shared" si="1516"/>
        <v>0.51789163589920739</v>
      </c>
      <c r="T5095" s="9">
        <f t="shared" si="1517"/>
        <v>0.28815971969819015</v>
      </c>
      <c r="U5095" s="9">
        <f t="shared" si="1518"/>
        <v>0.13658967692078777</v>
      </c>
      <c r="V5095" s="9">
        <f t="shared" ca="1" si="1519"/>
        <v>0.28815971969819015</v>
      </c>
      <c r="W5095">
        <f t="shared" ca="1" si="1520"/>
        <v>-1.2442403702847318</v>
      </c>
      <c r="X5095">
        <v>5094</v>
      </c>
    </row>
    <row r="5096" spans="1:24" x14ac:dyDescent="0.25">
      <c r="A5096">
        <v>0</v>
      </c>
      <c r="B5096" s="8">
        <v>1.9598509916348601</v>
      </c>
      <c r="C5096" s="8">
        <v>1.9299487267850901</v>
      </c>
      <c r="D5096">
        <v>0</v>
      </c>
      <c r="E5096" s="8">
        <f t="shared" si="1503"/>
        <v>1.1201031363898695</v>
      </c>
      <c r="F5096" s="8">
        <f t="shared" si="1504"/>
        <v>1.1746365186723084</v>
      </c>
      <c r="G5096" s="8">
        <f t="shared" si="1521"/>
        <v>1.1094318985164715</v>
      </c>
      <c r="H5096" s="9">
        <f t="shared" si="1505"/>
        <v>0.39873360210565839</v>
      </c>
      <c r="I5096" s="9">
        <f t="shared" si="1506"/>
        <v>0.38972320509640229</v>
      </c>
      <c r="J5096" s="9">
        <f t="shared" si="1507"/>
        <v>0.21154319279793926</v>
      </c>
      <c r="K5096" s="9">
        <f t="shared" si="1508"/>
        <v>7.7417983470305781E-3</v>
      </c>
      <c r="L5096" s="9">
        <f t="shared" si="1509"/>
        <v>0.11004443282559652</v>
      </c>
      <c r="M5096" s="9">
        <f t="shared" si="1510"/>
        <v>0.8822137688273729</v>
      </c>
      <c r="N5096" s="9">
        <f t="shared" si="1511"/>
        <v>0.14215949351280463</v>
      </c>
      <c r="O5096" s="9">
        <f t="shared" si="1512"/>
        <v>0.42580033706422749</v>
      </c>
      <c r="P5096" s="9">
        <f t="shared" si="1513"/>
        <v>0.43204016942296786</v>
      </c>
      <c r="Q5096" s="9">
        <f t="shared" si="1514"/>
        <v>3.017158465014786E-3</v>
      </c>
      <c r="R5096" s="9">
        <f t="shared" si="1515"/>
        <v>4.2886869063807218E-2</v>
      </c>
      <c r="S5096" s="9">
        <f t="shared" si="1516"/>
        <v>0.6120461372873961</v>
      </c>
      <c r="T5096" s="9">
        <f t="shared" si="1517"/>
        <v>0.16978090217542291</v>
      </c>
      <c r="U5096" s="9">
        <f t="shared" si="1518"/>
        <v>0.17226893300835891</v>
      </c>
      <c r="V5096" s="9">
        <f t="shared" ca="1" si="1519"/>
        <v>0.6120461372873961</v>
      </c>
      <c r="W5096">
        <f t="shared" ca="1" si="1520"/>
        <v>-0.49094761158681921</v>
      </c>
      <c r="X5096">
        <v>5095</v>
      </c>
    </row>
    <row r="5097" spans="1:24" x14ac:dyDescent="0.25">
      <c r="A5097">
        <v>2</v>
      </c>
      <c r="B5097" s="8">
        <v>3.9039497573346398</v>
      </c>
      <c r="C5097" s="8">
        <v>0.77740242013167105</v>
      </c>
      <c r="D5097">
        <v>0</v>
      </c>
      <c r="E5097" s="8">
        <f t="shared" si="1503"/>
        <v>2.2312034874913089</v>
      </c>
      <c r="F5097" s="8">
        <f t="shared" si="1504"/>
        <v>0.47315519822749108</v>
      </c>
      <c r="G5097" s="8">
        <f t="shared" si="1521"/>
        <v>0.44689013283513024</v>
      </c>
      <c r="H5097" s="9">
        <f t="shared" si="1505"/>
        <v>0.80357878571893548</v>
      </c>
      <c r="I5097" s="9">
        <f t="shared" si="1506"/>
        <v>8.2091355150969672E-2</v>
      </c>
      <c r="J5097" s="9">
        <f t="shared" si="1507"/>
        <v>0.11432985913009482</v>
      </c>
      <c r="K5097" s="9">
        <f t="shared" si="1508"/>
        <v>4.277220278380426E-2</v>
      </c>
      <c r="L5097" s="9">
        <f t="shared" si="1509"/>
        <v>0.27119193088507654</v>
      </c>
      <c r="M5097" s="9">
        <f t="shared" si="1510"/>
        <v>0.68603586633111924</v>
      </c>
      <c r="N5097" s="9">
        <f t="shared" si="1511"/>
        <v>0.34159070509901651</v>
      </c>
      <c r="O5097" s="9">
        <f t="shared" si="1512"/>
        <v>0.45619107883533933</v>
      </c>
      <c r="P5097" s="9">
        <f t="shared" si="1513"/>
        <v>0.20221821606564411</v>
      </c>
      <c r="Q5097" s="9">
        <f t="shared" si="1514"/>
        <v>3.5112280893145691E-3</v>
      </c>
      <c r="R5097" s="9">
        <f t="shared" si="1515"/>
        <v>2.2262513112364039E-2</v>
      </c>
      <c r="S5097" s="9">
        <f t="shared" si="1516"/>
        <v>0.44514251709572855</v>
      </c>
      <c r="T5097" s="9">
        <f t="shared" si="1517"/>
        <v>0.36658547318631313</v>
      </c>
      <c r="U5097" s="9">
        <f t="shared" si="1518"/>
        <v>0.16249826851627963</v>
      </c>
      <c r="V5097" s="9">
        <f t="shared" ca="1" si="1519"/>
        <v>0.16249826851627963</v>
      </c>
      <c r="W5097">
        <f t="shared" ca="1" si="1520"/>
        <v>-1.8170879325535458</v>
      </c>
      <c r="X5097">
        <v>5096</v>
      </c>
    </row>
    <row r="5098" spans="1:24" x14ac:dyDescent="0.25">
      <c r="A5098">
        <v>1</v>
      </c>
      <c r="B5098" s="8">
        <v>2.17150598907913</v>
      </c>
      <c r="C5098" s="8">
        <v>-1.2068049914764001</v>
      </c>
      <c r="D5098">
        <v>1</v>
      </c>
      <c r="E5098" s="8">
        <f t="shared" si="1503"/>
        <v>1.6262155124987485</v>
      </c>
      <c r="F5098" s="8">
        <f t="shared" si="1504"/>
        <v>-0.21815818652315344</v>
      </c>
      <c r="G5098" s="8">
        <f t="shared" si="1521"/>
        <v>-0.17399097708792732</v>
      </c>
      <c r="H5098" s="9">
        <f t="shared" si="1505"/>
        <v>0.59850756183745368</v>
      </c>
      <c r="I5098" s="9">
        <f t="shared" si="1506"/>
        <v>0.21588895623964546</v>
      </c>
      <c r="J5098" s="9">
        <f t="shared" si="1507"/>
        <v>0.18560348192290085</v>
      </c>
      <c r="K5098" s="9">
        <f t="shared" si="1508"/>
        <v>0.15195821790957262</v>
      </c>
      <c r="L5098" s="9">
        <f t="shared" si="1509"/>
        <v>0.42990740147083939</v>
      </c>
      <c r="M5098" s="9">
        <f t="shared" si="1510"/>
        <v>0.41813438061958796</v>
      </c>
      <c r="N5098" s="9">
        <f t="shared" si="1511"/>
        <v>0.58424113661667088</v>
      </c>
      <c r="O5098" s="9">
        <f t="shared" si="1512"/>
        <v>0.34286957981083654</v>
      </c>
      <c r="P5098" s="9">
        <f t="shared" si="1513"/>
        <v>7.288928357249258E-2</v>
      </c>
      <c r="Q5098" s="9">
        <f t="shared" si="1514"/>
        <v>3.2806101056534233E-2</v>
      </c>
      <c r="R5098" s="9">
        <f t="shared" si="1515"/>
        <v>9.2812260183237738E-2</v>
      </c>
      <c r="S5098" s="9">
        <f t="shared" si="1516"/>
        <v>0.62554681512436061</v>
      </c>
      <c r="T5098" s="9">
        <f t="shared" si="1517"/>
        <v>0.20521003624081602</v>
      </c>
      <c r="U5098" s="9">
        <f t="shared" si="1518"/>
        <v>4.3624787395051302E-2</v>
      </c>
      <c r="V5098" s="9">
        <f t="shared" ca="1" si="1519"/>
        <v>0.20521003624081602</v>
      </c>
      <c r="W5098">
        <f t="shared" ca="1" si="1520"/>
        <v>-1.5837212573259223</v>
      </c>
      <c r="X5098">
        <v>5097</v>
      </c>
    </row>
    <row r="5099" spans="1:24" x14ac:dyDescent="0.25">
      <c r="A5099">
        <v>0</v>
      </c>
      <c r="B5099" s="8">
        <v>0.958506962441388</v>
      </c>
      <c r="C5099" s="8">
        <v>-0.27408347092381202</v>
      </c>
      <c r="D5099">
        <v>0</v>
      </c>
      <c r="E5099" s="8">
        <f t="shared" si="1503"/>
        <v>0.54781034857478228</v>
      </c>
      <c r="F5099" s="8">
        <f t="shared" si="1504"/>
        <v>-0.16681710225943222</v>
      </c>
      <c r="G5099" s="8">
        <f t="shared" si="1521"/>
        <v>-0.15755700722967936</v>
      </c>
      <c r="H5099" s="9">
        <f t="shared" si="1505"/>
        <v>0.20357507256937879</v>
      </c>
      <c r="I5099" s="9">
        <f t="shared" si="1506"/>
        <v>0.6149531207364114</v>
      </c>
      <c r="J5099" s="9">
        <f t="shared" si="1507"/>
        <v>0.18147180669420981</v>
      </c>
      <c r="K5099" s="9">
        <f t="shared" si="1508"/>
        <v>0.14020203547721286</v>
      </c>
      <c r="L5099" s="9">
        <f t="shared" si="1509"/>
        <v>0.42151636207447019</v>
      </c>
      <c r="M5099" s="9">
        <f t="shared" si="1510"/>
        <v>0.43828160244831693</v>
      </c>
      <c r="N5099" s="9">
        <f t="shared" si="1511"/>
        <v>0.57782071863721429</v>
      </c>
      <c r="O5099" s="9">
        <f t="shared" si="1512"/>
        <v>0.34698655533434286</v>
      </c>
      <c r="P5099" s="9">
        <f t="shared" si="1513"/>
        <v>7.5192726028442847E-2</v>
      </c>
      <c r="Q5099" s="9">
        <f t="shared" si="1514"/>
        <v>8.6217679250309112E-2</v>
      </c>
      <c r="R5099" s="9">
        <f t="shared" si="1515"/>
        <v>0.25921280229915455</v>
      </c>
      <c r="S5099" s="9">
        <f t="shared" si="1516"/>
        <v>0.56862434060981903</v>
      </c>
      <c r="T5099" s="9">
        <f t="shared" si="1517"/>
        <v>7.0637813182787612E-2</v>
      </c>
      <c r="U5099" s="9">
        <f t="shared" si="1518"/>
        <v>1.5307364657929669E-2</v>
      </c>
      <c r="V5099" s="9">
        <f t="shared" ca="1" si="1519"/>
        <v>0.56862434060981903</v>
      </c>
      <c r="W5099">
        <f t="shared" ca="1" si="1520"/>
        <v>-0.56453527271485437</v>
      </c>
      <c r="X5099">
        <v>5098</v>
      </c>
    </row>
    <row r="5100" spans="1:24" x14ac:dyDescent="0.25">
      <c r="A5100">
        <v>-2</v>
      </c>
      <c r="B5100" s="8">
        <v>2.2829057059272202</v>
      </c>
      <c r="C5100" s="8">
        <v>-0.46043235661603898</v>
      </c>
      <c r="D5100">
        <v>0</v>
      </c>
      <c r="E5100" s="8">
        <f t="shared" si="1503"/>
        <v>1.3047368663259169</v>
      </c>
      <c r="F5100" s="8">
        <f t="shared" si="1504"/>
        <v>-0.28023576634623015</v>
      </c>
      <c r="G5100" s="8">
        <f t="shared" si="1521"/>
        <v>-0.26467974845625392</v>
      </c>
      <c r="H5100" s="9">
        <f t="shared" si="1505"/>
        <v>0.47130387630689086</v>
      </c>
      <c r="I5100" s="9">
        <f t="shared" si="1506"/>
        <v>0.32108237216336644</v>
      </c>
      <c r="J5100" s="9">
        <f t="shared" si="1507"/>
        <v>0.20761375152974271</v>
      </c>
      <c r="K5100" s="9">
        <f t="shared" si="1508"/>
        <v>0.16702373937927337</v>
      </c>
      <c r="L5100" s="9">
        <f t="shared" si="1509"/>
        <v>0.43891371522045997</v>
      </c>
      <c r="M5100" s="9">
        <f t="shared" si="1510"/>
        <v>0.39406254540026664</v>
      </c>
      <c r="N5100" s="9">
        <f t="shared" si="1511"/>
        <v>0.61922431895772734</v>
      </c>
      <c r="O5100" s="9">
        <f t="shared" si="1512"/>
        <v>0.31963810476552823</v>
      </c>
      <c r="P5100" s="9">
        <f t="shared" si="1513"/>
        <v>6.1137576276744432E-2</v>
      </c>
      <c r="Q5100" s="9">
        <f t="shared" si="1514"/>
        <v>5.3628378447492971E-2</v>
      </c>
      <c r="R5100" s="9">
        <f t="shared" si="1515"/>
        <v>0.14092745685802155</v>
      </c>
      <c r="S5100" s="9">
        <f t="shared" si="1516"/>
        <v>0.62598311021586606</v>
      </c>
      <c r="T5100" s="9">
        <f t="shared" si="1517"/>
        <v>0.15064667779138155</v>
      </c>
      <c r="U5100" s="9">
        <f t="shared" si="1518"/>
        <v>2.8814376687237863E-2</v>
      </c>
      <c r="V5100" s="9">
        <f t="shared" ca="1" si="1519"/>
        <v>5.3628378447492971E-2</v>
      </c>
      <c r="W5100">
        <f t="shared" ca="1" si="1520"/>
        <v>-2.9256769023666074</v>
      </c>
      <c r="X5100">
        <v>5099</v>
      </c>
    </row>
    <row r="5101" spans="1:24" x14ac:dyDescent="0.25">
      <c r="A5101">
        <v>0</v>
      </c>
      <c r="B5101" s="8">
        <v>2.5323056247364701</v>
      </c>
      <c r="C5101" s="8">
        <v>-0.195252328194185</v>
      </c>
      <c r="D5101">
        <v>0</v>
      </c>
      <c r="E5101" s="8">
        <f t="shared" si="1503"/>
        <v>1.4472750656410545</v>
      </c>
      <c r="F5101" s="8">
        <f t="shared" si="1504"/>
        <v>-0.11883762084950968</v>
      </c>
      <c r="G5101" s="8">
        <f t="shared" si="1521"/>
        <v>-0.11224088917589028</v>
      </c>
      <c r="H5101" s="9">
        <f t="shared" si="1505"/>
        <v>0.52812027388443195</v>
      </c>
      <c r="I5101" s="9">
        <f t="shared" si="1506"/>
        <v>0.27185496252621227</v>
      </c>
      <c r="J5101" s="9">
        <f t="shared" si="1507"/>
        <v>0.20002476358935573</v>
      </c>
      <c r="K5101" s="9">
        <f t="shared" si="1508"/>
        <v>0.12978848397198617</v>
      </c>
      <c r="L5101" s="9">
        <f t="shared" si="1509"/>
        <v>0.41295503615045981</v>
      </c>
      <c r="M5101" s="9">
        <f t="shared" si="1510"/>
        <v>0.45725647987755402</v>
      </c>
      <c r="N5101" s="9">
        <f t="shared" si="1511"/>
        <v>0.56001425045056363</v>
      </c>
      <c r="O5101" s="9">
        <f t="shared" si="1512"/>
        <v>0.35815395799960181</v>
      </c>
      <c r="P5101" s="9">
        <f t="shared" si="1513"/>
        <v>8.1831791549834554E-2</v>
      </c>
      <c r="Q5101" s="9">
        <f t="shared" si="1514"/>
        <v>3.5283643446538199E-2</v>
      </c>
      <c r="R5101" s="9">
        <f t="shared" si="1515"/>
        <v>0.11226387587769389</v>
      </c>
      <c r="S5101" s="9">
        <f t="shared" si="1516"/>
        <v>0.62008708611847241</v>
      </c>
      <c r="T5101" s="9">
        <f t="shared" si="1517"/>
        <v>0.18914836639154303</v>
      </c>
      <c r="U5101" s="9">
        <f t="shared" si="1518"/>
        <v>4.3217028165752368E-2</v>
      </c>
      <c r="V5101" s="9">
        <f t="shared" ca="1" si="1519"/>
        <v>0.62008708611847241</v>
      </c>
      <c r="W5101">
        <f t="shared" ca="1" si="1520"/>
        <v>-0.47789534932538291</v>
      </c>
      <c r="X5101">
        <v>5100</v>
      </c>
    </row>
    <row r="5102" spans="1:24" x14ac:dyDescent="0.25">
      <c r="A5102">
        <v>1</v>
      </c>
      <c r="B5102" s="8">
        <v>2.8504218548932898</v>
      </c>
      <c r="C5102" s="8">
        <v>0.33475254571361501</v>
      </c>
      <c r="D5102">
        <v>1</v>
      </c>
      <c r="E5102" s="8">
        <f t="shared" si="1503"/>
        <v>2.0142326596640698</v>
      </c>
      <c r="F5102" s="8">
        <f t="shared" si="1504"/>
        <v>0.72008942269407095</v>
      </c>
      <c r="G5102" s="8">
        <f t="shared" si="1521"/>
        <v>0.7121740704188193</v>
      </c>
      <c r="H5102" s="9">
        <f t="shared" si="1505"/>
        <v>0.73810141659007644</v>
      </c>
      <c r="I5102" s="9">
        <f t="shared" si="1506"/>
        <v>0.12016345929105435</v>
      </c>
      <c r="J5102" s="9">
        <f t="shared" si="1507"/>
        <v>0.14173512411886921</v>
      </c>
      <c r="K5102" s="9">
        <f t="shared" si="1508"/>
        <v>2.4630909866931085E-2</v>
      </c>
      <c r="L5102" s="9">
        <f t="shared" si="1509"/>
        <v>0.20758184100711197</v>
      </c>
      <c r="M5102" s="9">
        <f t="shared" si="1510"/>
        <v>0.76778724912595697</v>
      </c>
      <c r="N5102" s="9">
        <f t="shared" si="1511"/>
        <v>0.25034336696780024</v>
      </c>
      <c r="O5102" s="9">
        <f t="shared" si="1512"/>
        <v>0.46478859550063434</v>
      </c>
      <c r="P5102" s="9">
        <f t="shared" si="1513"/>
        <v>0.28486803753156542</v>
      </c>
      <c r="Q5102" s="9">
        <f t="shared" si="1514"/>
        <v>2.9597353350966022E-3</v>
      </c>
      <c r="R5102" s="9">
        <f t="shared" si="1515"/>
        <v>2.4943752101420216E-2</v>
      </c>
      <c r="S5102" s="9">
        <f t="shared" si="1516"/>
        <v>0.41877388976626945</v>
      </c>
      <c r="T5102" s="9">
        <f t="shared" si="1517"/>
        <v>0.34306112075393025</v>
      </c>
      <c r="U5102" s="9">
        <f t="shared" si="1518"/>
        <v>0.2102615020432835</v>
      </c>
      <c r="V5102" s="9">
        <f t="shared" ca="1" si="1519"/>
        <v>0.34306112075393025</v>
      </c>
      <c r="W5102">
        <f t="shared" ca="1" si="1520"/>
        <v>-1.0698466530730997</v>
      </c>
      <c r="X5102">
        <v>5101</v>
      </c>
    </row>
    <row r="5103" spans="1:24" x14ac:dyDescent="0.25">
      <c r="A5103">
        <v>2</v>
      </c>
      <c r="B5103" s="8">
        <v>2.07575562702714</v>
      </c>
      <c r="C5103" s="8">
        <v>2.3600021884451698</v>
      </c>
      <c r="D5103">
        <v>1</v>
      </c>
      <c r="E5103" s="8">
        <f t="shared" si="1503"/>
        <v>1.5714918211045197</v>
      </c>
      <c r="F5103" s="8">
        <f t="shared" si="1504"/>
        <v>1.9527295217620688</v>
      </c>
      <c r="G5103" s="8">
        <f t="shared" si="1521"/>
        <v>1.8763897435721277</v>
      </c>
      <c r="H5103" s="9">
        <f t="shared" si="1505"/>
        <v>0.57721048100287631</v>
      </c>
      <c r="I5103" s="9">
        <f t="shared" si="1506"/>
        <v>0.23225851314603593</v>
      </c>
      <c r="J5103" s="9">
        <f t="shared" si="1507"/>
        <v>0.1905310058510877</v>
      </c>
      <c r="K5103" s="9">
        <f t="shared" si="1508"/>
        <v>6.8962463447352202E-4</v>
      </c>
      <c r="L5103" s="9">
        <f t="shared" si="1509"/>
        <v>2.4062713342359508E-2</v>
      </c>
      <c r="M5103" s="9">
        <f t="shared" si="1510"/>
        <v>0.97524766202316693</v>
      </c>
      <c r="N5103" s="9">
        <f t="shared" si="1511"/>
        <v>3.3058819992681614E-2</v>
      </c>
      <c r="O5103" s="9">
        <f t="shared" si="1512"/>
        <v>0.24260380785455909</v>
      </c>
      <c r="P5103" s="9">
        <f t="shared" si="1513"/>
        <v>0.72433737215275928</v>
      </c>
      <c r="Q5103" s="9">
        <f t="shared" si="1514"/>
        <v>1.6017119223169873E-4</v>
      </c>
      <c r="R5103" s="9">
        <f t="shared" si="1515"/>
        <v>5.5887700231557003E-3</v>
      </c>
      <c r="S5103" s="9">
        <f t="shared" si="1516"/>
        <v>0.43612247517109948</v>
      </c>
      <c r="T5103" s="9">
        <f t="shared" si="1517"/>
        <v>0.14003346062485944</v>
      </c>
      <c r="U5103" s="9">
        <f t="shared" si="1518"/>
        <v>0.41809512298865359</v>
      </c>
      <c r="V5103" s="9">
        <f t="shared" ca="1" si="1519"/>
        <v>0.41809512298865359</v>
      </c>
      <c r="W5103">
        <f t="shared" ca="1" si="1520"/>
        <v>-0.87204630538831196</v>
      </c>
      <c r="X5103">
        <v>5102</v>
      </c>
    </row>
    <row r="5104" spans="1:24" x14ac:dyDescent="0.25">
      <c r="A5104">
        <v>0</v>
      </c>
      <c r="B5104" s="8">
        <v>1.62426935756335</v>
      </c>
      <c r="C5104" s="8">
        <v>0.92432095470224396</v>
      </c>
      <c r="D5104">
        <v>-1</v>
      </c>
      <c r="E5104" s="8">
        <f t="shared" si="1503"/>
        <v>0.54316363364692566</v>
      </c>
      <c r="F5104" s="8">
        <f t="shared" si="1504"/>
        <v>4.6228196398682808E-2</v>
      </c>
      <c r="G5104" s="8">
        <f t="shared" si="1521"/>
        <v>1.1604900779565885E-2</v>
      </c>
      <c r="H5104" s="9">
        <f t="shared" si="1505"/>
        <v>0.20226282729629508</v>
      </c>
      <c r="I5104" s="9">
        <f t="shared" si="1506"/>
        <v>0.61672817989534556</v>
      </c>
      <c r="J5104" s="9">
        <f t="shared" si="1507"/>
        <v>0.18100899280835936</v>
      </c>
      <c r="K5104" s="9">
        <f t="shared" si="1508"/>
        <v>9.8099399557293146E-2</v>
      </c>
      <c r="L5104" s="9">
        <f t="shared" si="1509"/>
        <v>0.3788872740862832</v>
      </c>
      <c r="M5104" s="9">
        <f t="shared" si="1510"/>
        <v>0.52301332635642361</v>
      </c>
      <c r="N5104" s="9">
        <f t="shared" si="1511"/>
        <v>0.5108337631306521</v>
      </c>
      <c r="O5104" s="9">
        <f t="shared" si="1512"/>
        <v>0.38694738235120496</v>
      </c>
      <c r="P5104" s="9">
        <f t="shared" si="1513"/>
        <v>0.10221885451814294</v>
      </c>
      <c r="Q5104" s="9">
        <f t="shared" si="1514"/>
        <v>6.0500664137795673E-2</v>
      </c>
      <c r="R5104" s="9">
        <f t="shared" si="1515"/>
        <v>0.23367045893274235</v>
      </c>
      <c r="S5104" s="9">
        <f t="shared" si="1516"/>
        <v>0.60688873084237849</v>
      </c>
      <c r="T5104" s="9">
        <f t="shared" si="1517"/>
        <v>7.8265071569255232E-2</v>
      </c>
      <c r="U5104" s="9">
        <f t="shared" si="1518"/>
        <v>2.0675074517828258E-2</v>
      </c>
      <c r="V5104" s="9">
        <f t="shared" ca="1" si="1519"/>
        <v>0.60688873084237849</v>
      </c>
      <c r="W5104">
        <f t="shared" ca="1" si="1520"/>
        <v>-0.49940981470557372</v>
      </c>
      <c r="X5104">
        <v>5103</v>
      </c>
    </row>
    <row r="5105" spans="1:24" x14ac:dyDescent="0.25">
      <c r="A5105">
        <v>0</v>
      </c>
      <c r="B5105" s="8">
        <v>1.1227567386458599</v>
      </c>
      <c r="C5105" s="8">
        <v>0.99257232091816705</v>
      </c>
      <c r="D5105">
        <v>-1</v>
      </c>
      <c r="E5105" s="8">
        <f t="shared" si="1503"/>
        <v>0.25653681365588982</v>
      </c>
      <c r="F5105" s="8">
        <f t="shared" si="1504"/>
        <v>8.7768443605171553E-2</v>
      </c>
      <c r="G5105" s="8">
        <f t="shared" si="1521"/>
        <v>5.0839229519174078E-2</v>
      </c>
      <c r="H5105" s="9">
        <f t="shared" si="1505"/>
        <v>0.13131582527249408</v>
      </c>
      <c r="I5105" s="9">
        <f t="shared" si="1506"/>
        <v>0.72023030062636428</v>
      </c>
      <c r="J5105" s="9">
        <f t="shared" si="1507"/>
        <v>0.14845387410114164</v>
      </c>
      <c r="K5105" s="9">
        <f t="shared" si="1508"/>
        <v>9.1102318319767436E-2</v>
      </c>
      <c r="L5105" s="9">
        <f t="shared" si="1509"/>
        <v>0.36936434161663217</v>
      </c>
      <c r="M5105" s="9">
        <f t="shared" si="1510"/>
        <v>0.53953334006360043</v>
      </c>
      <c r="N5105" s="9">
        <f t="shared" si="1511"/>
        <v>0.49518297952910162</v>
      </c>
      <c r="O5105" s="9">
        <f t="shared" si="1512"/>
        <v>0.39542634887084649</v>
      </c>
      <c r="P5105" s="9">
        <f t="shared" si="1513"/>
        <v>0.10939067160005189</v>
      </c>
      <c r="Q5105" s="9">
        <f t="shared" si="1514"/>
        <v>6.5614650111204834E-2</v>
      </c>
      <c r="R5105" s="9">
        <f t="shared" si="1515"/>
        <v>0.26602739080320609</v>
      </c>
      <c r="S5105" s="9">
        <f t="shared" si="1516"/>
        <v>0.60206749543085158</v>
      </c>
      <c r="T5105" s="9">
        <f t="shared" si="1517"/>
        <v>5.1925737336464363E-2</v>
      </c>
      <c r="U5105" s="9">
        <f t="shared" si="1518"/>
        <v>1.4364726318273194E-2</v>
      </c>
      <c r="V5105" s="9">
        <f t="shared" ca="1" si="1519"/>
        <v>0.60206749543085158</v>
      </c>
      <c r="W5105">
        <f t="shared" ca="1" si="1520"/>
        <v>-0.50738572130224313</v>
      </c>
      <c r="X5105">
        <v>5104</v>
      </c>
    </row>
    <row r="5106" spans="1:24" x14ac:dyDescent="0.25">
      <c r="A5106">
        <v>0</v>
      </c>
      <c r="B5106" s="8">
        <v>0.46296793143679499</v>
      </c>
      <c r="C5106" s="8">
        <v>1.3735903196911201</v>
      </c>
      <c r="D5106">
        <v>1</v>
      </c>
      <c r="E5106" s="8">
        <f t="shared" si="1503"/>
        <v>0.64974391074180049</v>
      </c>
      <c r="F5106" s="8">
        <f t="shared" si="1504"/>
        <v>1.3523636221868893</v>
      </c>
      <c r="G5106" s="8">
        <f t="shared" si="1521"/>
        <v>1.3093504346605558</v>
      </c>
      <c r="H5106" s="9">
        <f t="shared" si="1505"/>
        <v>0.23361738511288221</v>
      </c>
      <c r="I5106" s="9">
        <f t="shared" si="1506"/>
        <v>0.57547029793988624</v>
      </c>
      <c r="J5106" s="9">
        <f t="shared" si="1507"/>
        <v>0.19091231694723154</v>
      </c>
      <c r="K5106" s="9">
        <f t="shared" si="1508"/>
        <v>4.6803370047387664E-3</v>
      </c>
      <c r="L5106" s="9">
        <f t="shared" si="1509"/>
        <v>8.1626531908143785E-2</v>
      </c>
      <c r="M5106" s="9">
        <f t="shared" si="1510"/>
        <v>0.91369313108711747</v>
      </c>
      <c r="N5106" s="9">
        <f t="shared" si="1511"/>
        <v>0.1019379889265236</v>
      </c>
      <c r="O5106" s="9">
        <f t="shared" si="1512"/>
        <v>0.38659953258975527</v>
      </c>
      <c r="P5106" s="9">
        <f t="shared" si="1513"/>
        <v>0.51146247848372117</v>
      </c>
      <c r="Q5106" s="9">
        <f t="shared" si="1514"/>
        <v>2.6933949305760927E-3</v>
      </c>
      <c r="R5106" s="9">
        <f t="shared" si="1515"/>
        <v>4.6973644636979138E-2</v>
      </c>
      <c r="S5106" s="9">
        <f t="shared" si="1516"/>
        <v>0.74053006173624292</v>
      </c>
      <c r="T5106" s="9">
        <f t="shared" si="1517"/>
        <v>9.031637188948112E-2</v>
      </c>
      <c r="U5106" s="9">
        <f t="shared" si="1518"/>
        <v>0.11948652680672073</v>
      </c>
      <c r="V5106" s="9">
        <f t="shared" ca="1" si="1519"/>
        <v>0.74053006173624292</v>
      </c>
      <c r="W5106">
        <f t="shared" ca="1" si="1520"/>
        <v>-0.300389049560498</v>
      </c>
      <c r="X5106">
        <v>5105</v>
      </c>
    </row>
    <row r="5107" spans="1:24" x14ac:dyDescent="0.25">
      <c r="A5107">
        <v>-2</v>
      </c>
      <c r="B5107" s="8">
        <v>1.8509438231514299</v>
      </c>
      <c r="C5107" s="8">
        <v>-1.5558169826441099</v>
      </c>
      <c r="D5107">
        <v>-1</v>
      </c>
      <c r="E5107" s="8">
        <f t="shared" si="1503"/>
        <v>0.67271367644528635</v>
      </c>
      <c r="F5107" s="8">
        <f t="shared" si="1504"/>
        <v>-1.4632733525904202</v>
      </c>
      <c r="G5107" s="8">
        <f t="shared" si="1521"/>
        <v>-1.4141035142809808</v>
      </c>
      <c r="H5107" s="9">
        <f t="shared" si="1505"/>
        <v>0.24071145287097251</v>
      </c>
      <c r="I5107" s="9">
        <f t="shared" si="1506"/>
        <v>0.56645224692963703</v>
      </c>
      <c r="J5107" s="9">
        <f t="shared" si="1507"/>
        <v>0.19283630019939046</v>
      </c>
      <c r="K5107" s="9">
        <f t="shared" si="1508"/>
        <v>0.58591304123916887</v>
      </c>
      <c r="L5107" s="9">
        <f t="shared" si="1509"/>
        <v>0.34080607497467197</v>
      </c>
      <c r="M5107" s="9">
        <f t="shared" si="1510"/>
        <v>7.3280883786159157E-2</v>
      </c>
      <c r="N5107" s="9">
        <f t="shared" si="1511"/>
        <v>0.9268697923035929</v>
      </c>
      <c r="O5107" s="9">
        <f t="shared" si="1512"/>
        <v>6.9607794521279964E-2</v>
      </c>
      <c r="P5107" s="9">
        <f t="shared" si="1513"/>
        <v>3.522413175127137E-3</v>
      </c>
      <c r="Q5107" s="9">
        <f t="shared" si="1514"/>
        <v>0.3318917587153043</v>
      </c>
      <c r="R5107" s="9">
        <f t="shared" si="1515"/>
        <v>0.19305036693667327</v>
      </c>
      <c r="S5107" s="9">
        <f t="shared" si="1516"/>
        <v>0.4574545958046643</v>
      </c>
      <c r="T5107" s="9">
        <f t="shared" si="1517"/>
        <v>1.6755393350361421E-2</v>
      </c>
      <c r="U5107" s="9">
        <f t="shared" si="1518"/>
        <v>8.478851929967085E-4</v>
      </c>
      <c r="V5107" s="9">
        <f t="shared" ca="1" si="1519"/>
        <v>0.3318917587153043</v>
      </c>
      <c r="W5107">
        <f t="shared" ca="1" si="1520"/>
        <v>-1.1029463911902713</v>
      </c>
      <c r="X5107">
        <v>5106</v>
      </c>
    </row>
    <row r="5108" spans="1:24" x14ac:dyDescent="0.25">
      <c r="A5108">
        <v>0</v>
      </c>
      <c r="B5108" s="8">
        <v>1.8052504669426099</v>
      </c>
      <c r="C5108" s="8">
        <v>-0.180773811171346</v>
      </c>
      <c r="D5108">
        <v>1</v>
      </c>
      <c r="E5108" s="8">
        <f t="shared" si="1503"/>
        <v>1.4168914563249626</v>
      </c>
      <c r="F5108" s="8">
        <f t="shared" si="1504"/>
        <v>0.40632145739485576</v>
      </c>
      <c r="G5108" s="8">
        <f t="shared" si="1521"/>
        <v>0.41582351098872361</v>
      </c>
      <c r="H5108" s="9">
        <f t="shared" si="1505"/>
        <v>0.51601798743332594</v>
      </c>
      <c r="I5108" s="9">
        <f t="shared" si="1506"/>
        <v>0.28202753933619246</v>
      </c>
      <c r="J5108" s="9">
        <f t="shared" si="1507"/>
        <v>0.20195447323048166</v>
      </c>
      <c r="K5108" s="9">
        <f t="shared" si="1508"/>
        <v>4.9211176088871843E-2</v>
      </c>
      <c r="L5108" s="9">
        <f t="shared" si="1509"/>
        <v>0.28883142440295229</v>
      </c>
      <c r="M5108" s="9">
        <f t="shared" si="1510"/>
        <v>0.66195739950817589</v>
      </c>
      <c r="N5108" s="9">
        <f t="shared" si="1511"/>
        <v>0.35306485945753646</v>
      </c>
      <c r="O5108" s="9">
        <f t="shared" si="1512"/>
        <v>0.45335832880884092</v>
      </c>
      <c r="P5108" s="9">
        <f t="shared" si="1513"/>
        <v>0.19357681173362257</v>
      </c>
      <c r="Q5108" s="9">
        <f t="shared" si="1514"/>
        <v>1.3878906900184597E-2</v>
      </c>
      <c r="R5108" s="9">
        <f t="shared" si="1515"/>
        <v>8.1458415907332118E-2</v>
      </c>
      <c r="S5108" s="9">
        <f t="shared" si="1516"/>
        <v>0.5708325079698654</v>
      </c>
      <c r="T5108" s="9">
        <f t="shared" si="1517"/>
        <v>0.23394105241807411</v>
      </c>
      <c r="U5108" s="9">
        <f t="shared" si="1518"/>
        <v>9.9889116804543751E-2</v>
      </c>
      <c r="V5108" s="9">
        <f t="shared" ca="1" si="1519"/>
        <v>0.5708325079698654</v>
      </c>
      <c r="W5108">
        <f t="shared" ca="1" si="1520"/>
        <v>-0.56065944340711826</v>
      </c>
      <c r="X5108">
        <v>5107</v>
      </c>
    </row>
    <row r="5109" spans="1:24" x14ac:dyDescent="0.25">
      <c r="A5109">
        <v>0</v>
      </c>
      <c r="B5109" s="8">
        <v>1.6242741382629999</v>
      </c>
      <c r="C5109" s="8">
        <v>1.99808004774727E-2</v>
      </c>
      <c r="D5109">
        <v>0</v>
      </c>
      <c r="E5109" s="8">
        <f t="shared" si="1503"/>
        <v>0.92831269539919314</v>
      </c>
      <c r="F5109" s="8">
        <f t="shared" si="1504"/>
        <v>1.2161037020004758E-2</v>
      </c>
      <c r="G5109" s="8">
        <f t="shared" si="1521"/>
        <v>1.1485972191876685E-2</v>
      </c>
      <c r="H5109" s="9">
        <f t="shared" si="1505"/>
        <v>0.326926200115007</v>
      </c>
      <c r="I5109" s="9">
        <f t="shared" si="1506"/>
        <v>0.46483895378502055</v>
      </c>
      <c r="J5109" s="9">
        <f t="shared" si="1507"/>
        <v>0.20823484609997239</v>
      </c>
      <c r="K5109" s="9">
        <f t="shared" si="1508"/>
        <v>0.10412533480854329</v>
      </c>
      <c r="L5109" s="9">
        <f t="shared" si="1509"/>
        <v>0.38644027032550615</v>
      </c>
      <c r="M5109" s="9">
        <f t="shared" si="1510"/>
        <v>0.50943439486595055</v>
      </c>
      <c r="N5109" s="9">
        <f t="shared" si="1511"/>
        <v>0.51088119120021069</v>
      </c>
      <c r="O5109" s="9">
        <f t="shared" si="1512"/>
        <v>0.38692116097332008</v>
      </c>
      <c r="P5109" s="9">
        <f t="shared" si="1513"/>
        <v>0.10219764782646923</v>
      </c>
      <c r="Q5109" s="9">
        <f t="shared" si="1514"/>
        <v>4.8401511694918242E-2</v>
      </c>
      <c r="R5109" s="9">
        <f t="shared" si="1515"/>
        <v>0.17963249095850881</v>
      </c>
      <c r="S5109" s="9">
        <f t="shared" si="1516"/>
        <v>0.61206024378087909</v>
      </c>
      <c r="T5109" s="9">
        <f t="shared" si="1517"/>
        <v>0.12649466490109448</v>
      </c>
      <c r="U5109" s="9">
        <f t="shared" si="1518"/>
        <v>3.3411088664599291E-2</v>
      </c>
      <c r="V5109" s="9">
        <f t="shared" ca="1" si="1519"/>
        <v>0.61206024378087909</v>
      </c>
      <c r="W5109">
        <f t="shared" ca="1" si="1520"/>
        <v>-0.49092456376401267</v>
      </c>
      <c r="X5109">
        <v>5108</v>
      </c>
    </row>
    <row r="5110" spans="1:24" x14ac:dyDescent="0.25">
      <c r="A5110">
        <v>0</v>
      </c>
      <c r="B5110" s="8">
        <v>2.07448144940843</v>
      </c>
      <c r="C5110" s="8">
        <v>-1.6674504216378001</v>
      </c>
      <c r="D5110">
        <v>0</v>
      </c>
      <c r="E5110" s="8">
        <f t="shared" si="1503"/>
        <v>1.1856172677325159</v>
      </c>
      <c r="F5110" s="8">
        <f t="shared" si="1504"/>
        <v>-1.0148705668435118</v>
      </c>
      <c r="G5110" s="8">
        <f t="shared" si="1521"/>
        <v>-0.95853462907344589</v>
      </c>
      <c r="H5110" s="9">
        <f t="shared" si="1505"/>
        <v>0.42421882353769669</v>
      </c>
      <c r="I5110" s="9">
        <f t="shared" si="1506"/>
        <v>0.36483871219094033</v>
      </c>
      <c r="J5110" s="9">
        <f t="shared" si="1507"/>
        <v>0.21094246427136298</v>
      </c>
      <c r="K5110" s="9">
        <f t="shared" si="1508"/>
        <v>0.40851810897190466</v>
      </c>
      <c r="L5110" s="9">
        <f t="shared" si="1509"/>
        <v>0.43364332775723691</v>
      </c>
      <c r="M5110" s="9">
        <f t="shared" si="1510"/>
        <v>0.15783856327085843</v>
      </c>
      <c r="N5110" s="9">
        <f t="shared" si="1511"/>
        <v>0.84069032124303655</v>
      </c>
      <c r="O5110" s="9">
        <f t="shared" si="1512"/>
        <v>0.1467365652334931</v>
      </c>
      <c r="P5110" s="9">
        <f t="shared" si="1513"/>
        <v>1.2573113523470347E-2</v>
      </c>
      <c r="Q5110" s="9">
        <f t="shared" si="1514"/>
        <v>0.14904322078398793</v>
      </c>
      <c r="R5110" s="9">
        <f t="shared" si="1515"/>
        <v>0.15820987324914415</v>
      </c>
      <c r="S5110" s="9">
        <f t="shared" si="1516"/>
        <v>0.62516474146642054</v>
      </c>
      <c r="T5110" s="9">
        <f t="shared" si="1517"/>
        <v>6.2248413073314926E-2</v>
      </c>
      <c r="U5110" s="9">
        <f t="shared" si="1518"/>
        <v>5.3337514271324955E-3</v>
      </c>
      <c r="V5110" s="9">
        <f t="shared" ca="1" si="1519"/>
        <v>0.62516474146642054</v>
      </c>
      <c r="W5110">
        <f t="shared" ca="1" si="1520"/>
        <v>-0.4697400776322404</v>
      </c>
      <c r="X5110">
        <v>5109</v>
      </c>
    </row>
    <row r="5111" spans="1:24" x14ac:dyDescent="0.25">
      <c r="A5111">
        <v>0</v>
      </c>
      <c r="B5111" s="8">
        <v>2.7941243576856198</v>
      </c>
      <c r="C5111" s="8">
        <v>1.70914268646703</v>
      </c>
      <c r="D5111">
        <v>1</v>
      </c>
      <c r="E5111" s="8">
        <f t="shared" si="1503"/>
        <v>1.9820572527263163</v>
      </c>
      <c r="F5111" s="8">
        <f t="shared" si="1504"/>
        <v>1.5565929151580489</v>
      </c>
      <c r="G5111" s="8">
        <f t="shared" si="1521"/>
        <v>1.502242864473458</v>
      </c>
      <c r="H5111" s="9">
        <f t="shared" si="1505"/>
        <v>0.72751937030436642</v>
      </c>
      <c r="I5111" s="9">
        <f t="shared" si="1506"/>
        <v>0.1267281225810081</v>
      </c>
      <c r="J5111" s="9">
        <f t="shared" si="1507"/>
        <v>0.14575250711462548</v>
      </c>
      <c r="K5111" s="9">
        <f t="shared" si="1508"/>
        <v>2.5328802579110739E-3</v>
      </c>
      <c r="L5111" s="9">
        <f t="shared" si="1509"/>
        <v>5.5898047664826832E-2</v>
      </c>
      <c r="M5111" s="9">
        <f t="shared" si="1510"/>
        <v>0.94156907207726204</v>
      </c>
      <c r="N5111" s="9">
        <f t="shared" si="1511"/>
        <v>7.166825880629539E-2</v>
      </c>
      <c r="O5111" s="9">
        <f t="shared" si="1512"/>
        <v>0.34063326625121398</v>
      </c>
      <c r="P5111" s="9">
        <f t="shared" si="1513"/>
        <v>0.58769847494249072</v>
      </c>
      <c r="Q5111" s="9">
        <f t="shared" si="1514"/>
        <v>3.2098715980757002E-4</v>
      </c>
      <c r="R5111" s="9">
        <f t="shared" si="1515"/>
        <v>7.0838546365072086E-3</v>
      </c>
      <c r="S5111" s="9">
        <f t="shared" si="1516"/>
        <v>0.31721583441688517</v>
      </c>
      <c r="T5111" s="9">
        <f t="shared" si="1517"/>
        <v>0.24781729936780278</v>
      </c>
      <c r="U5111" s="9">
        <f t="shared" si="1518"/>
        <v>0.42756202441899732</v>
      </c>
      <c r="V5111" s="9">
        <f t="shared" ca="1" si="1519"/>
        <v>0.31721583441688517</v>
      </c>
      <c r="W5111">
        <f t="shared" ca="1" si="1520"/>
        <v>-1.1481728711203205</v>
      </c>
      <c r="X5111">
        <v>5110</v>
      </c>
    </row>
    <row r="5112" spans="1:24" x14ac:dyDescent="0.25">
      <c r="A5112">
        <v>0</v>
      </c>
      <c r="B5112" s="8">
        <v>2.8864467798000901</v>
      </c>
      <c r="C5112" s="8">
        <v>-0.66805730210187297</v>
      </c>
      <c r="D5112">
        <v>1</v>
      </c>
      <c r="E5112" s="8">
        <f t="shared" si="1503"/>
        <v>2.0348217919749176</v>
      </c>
      <c r="F5112" s="8">
        <f t="shared" si="1504"/>
        <v>0.10974312064981889</v>
      </c>
      <c r="G5112" s="8">
        <f t="shared" si="1521"/>
        <v>0.13570837582690337</v>
      </c>
      <c r="H5112" s="9">
        <f t="shared" si="1505"/>
        <v>0.74476057866626799</v>
      </c>
      <c r="I5112" s="9">
        <f t="shared" si="1506"/>
        <v>0.11609056552523681</v>
      </c>
      <c r="J5112" s="9">
        <f t="shared" si="1507"/>
        <v>0.13914885580849526</v>
      </c>
      <c r="K5112" s="9">
        <f t="shared" si="1508"/>
        <v>8.7553991332521064E-2</v>
      </c>
      <c r="L5112" s="9">
        <f t="shared" si="1509"/>
        <v>0.36419932754383727</v>
      </c>
      <c r="M5112" s="9">
        <f t="shared" si="1510"/>
        <v>0.54824668112364172</v>
      </c>
      <c r="N5112" s="9">
        <f t="shared" si="1511"/>
        <v>0.46138546518993268</v>
      </c>
      <c r="O5112" s="9">
        <f t="shared" si="1512"/>
        <v>0.41249047154751156</v>
      </c>
      <c r="P5112" s="9">
        <f t="shared" si="1513"/>
        <v>0.12612406326255571</v>
      </c>
      <c r="Q5112" s="9">
        <f t="shared" si="1514"/>
        <v>1.0164192367784052E-2</v>
      </c>
      <c r="R5112" s="9">
        <f t="shared" si="1515"/>
        <v>4.2280105898475022E-2</v>
      </c>
      <c r="S5112" s="9">
        <f t="shared" si="1516"/>
        <v>0.54641682911053246</v>
      </c>
      <c r="T5112" s="9">
        <f t="shared" si="1517"/>
        <v>0.30720664228404648</v>
      </c>
      <c r="U5112" s="9">
        <f t="shared" si="1518"/>
        <v>9.3932230339161982E-2</v>
      </c>
      <c r="V5112" s="9">
        <f t="shared" ca="1" si="1519"/>
        <v>0.54641682911053246</v>
      </c>
      <c r="W5112">
        <f t="shared" ca="1" si="1520"/>
        <v>-0.60437317121719358</v>
      </c>
      <c r="X5112">
        <v>5111</v>
      </c>
    </row>
    <row r="5113" spans="1:24" x14ac:dyDescent="0.25">
      <c r="A5113">
        <v>-2</v>
      </c>
      <c r="B5113" s="8">
        <v>2.6401701806370501</v>
      </c>
      <c r="C5113" s="8">
        <v>0.47400206117257598</v>
      </c>
      <c r="D5113">
        <v>-1</v>
      </c>
      <c r="E5113" s="8">
        <f t="shared" si="1503"/>
        <v>1.1237759878732443</v>
      </c>
      <c r="F5113" s="8">
        <f t="shared" si="1504"/>
        <v>-0.22785215094256422</v>
      </c>
      <c r="G5113" s="8">
        <f t="shared" si="1521"/>
        <v>-0.24726111884712509</v>
      </c>
      <c r="H5113" s="9">
        <f t="shared" si="1505"/>
        <v>0.40015206002711151</v>
      </c>
      <c r="I5113" s="9">
        <f t="shared" si="1506"/>
        <v>0.38831501963091236</v>
      </c>
      <c r="J5113" s="9">
        <f t="shared" si="1507"/>
        <v>0.21153292034197607</v>
      </c>
      <c r="K5113" s="9">
        <f t="shared" si="1508"/>
        <v>0.15424940813866192</v>
      </c>
      <c r="L5113" s="9">
        <f t="shared" si="1509"/>
        <v>0.43139797988147854</v>
      </c>
      <c r="M5113" s="9">
        <f t="shared" si="1510"/>
        <v>0.41435261197985951</v>
      </c>
      <c r="N5113" s="9">
        <f t="shared" si="1511"/>
        <v>0.61257073336678314</v>
      </c>
      <c r="O5113" s="9">
        <f t="shared" si="1512"/>
        <v>0.32415753139402159</v>
      </c>
      <c r="P5113" s="9">
        <f t="shared" si="1513"/>
        <v>6.327173523919527E-2</v>
      </c>
      <c r="Q5113" s="9">
        <f t="shared" si="1514"/>
        <v>5.9897361949421114E-2</v>
      </c>
      <c r="R5113" s="9">
        <f t="shared" si="1515"/>
        <v>0.16751831502641229</v>
      </c>
      <c r="S5113" s="9">
        <f t="shared" si="1516"/>
        <v>0.61755370386609176</v>
      </c>
      <c r="T5113" s="9">
        <f t="shared" si="1517"/>
        <v>0.12971230396062081</v>
      </c>
      <c r="U5113" s="9">
        <f t="shared" si="1518"/>
        <v>2.5318315197453971E-2</v>
      </c>
      <c r="V5113" s="9">
        <f t="shared" ca="1" si="1519"/>
        <v>5.9897361949421114E-2</v>
      </c>
      <c r="W5113">
        <f t="shared" ca="1" si="1520"/>
        <v>-2.8151228157417294</v>
      </c>
      <c r="X5113">
        <v>5112</v>
      </c>
    </row>
    <row r="5114" spans="1:24" x14ac:dyDescent="0.25">
      <c r="A5114">
        <v>-1</v>
      </c>
      <c r="B5114" s="8">
        <v>2.6225821153311601</v>
      </c>
      <c r="C5114" s="8">
        <v>0.477650972181631</v>
      </c>
      <c r="D5114">
        <v>-1</v>
      </c>
      <c r="E5114" s="8">
        <f t="shared" si="1503"/>
        <v>1.1137239751456218</v>
      </c>
      <c r="F5114" s="8">
        <f t="shared" si="1504"/>
        <v>-0.22563129187769088</v>
      </c>
      <c r="G5114" s="8">
        <f t="shared" si="1521"/>
        <v>-0.24516354070315177</v>
      </c>
      <c r="H5114" s="9">
        <f t="shared" si="1505"/>
        <v>0.39627315190935969</v>
      </c>
      <c r="I5114" s="9">
        <f t="shared" si="1506"/>
        <v>0.39217243414130581</v>
      </c>
      <c r="J5114" s="9">
        <f t="shared" si="1507"/>
        <v>0.21155441394933455</v>
      </c>
      <c r="K5114" s="9">
        <f t="shared" si="1508"/>
        <v>0.15372249616274297</v>
      </c>
      <c r="L5114" s="9">
        <f t="shared" si="1509"/>
        <v>0.43105918710474117</v>
      </c>
      <c r="M5114" s="9">
        <f t="shared" si="1510"/>
        <v>0.4152183167325158</v>
      </c>
      <c r="N5114" s="9">
        <f t="shared" si="1511"/>
        <v>0.61176721976962689</v>
      </c>
      <c r="O5114" s="9">
        <f t="shared" si="1512"/>
        <v>0.32470018062199535</v>
      </c>
      <c r="P5114" s="9">
        <f t="shared" si="1513"/>
        <v>6.353259960837776E-2</v>
      </c>
      <c r="Q5114" s="9">
        <f t="shared" si="1514"/>
        <v>6.0285725502420451E-2</v>
      </c>
      <c r="R5114" s="9">
        <f t="shared" si="1515"/>
        <v>0.16904953066583892</v>
      </c>
      <c r="S5114" s="9">
        <f t="shared" si="1516"/>
        <v>0.61681851633531692</v>
      </c>
      <c r="T5114" s="9">
        <f t="shared" si="1517"/>
        <v>0.1286699640006165</v>
      </c>
      <c r="U5114" s="9">
        <f t="shared" si="1518"/>
        <v>2.5176263495807205E-2</v>
      </c>
      <c r="V5114" s="9">
        <f t="shared" ca="1" si="1519"/>
        <v>0.16904953066583892</v>
      </c>
      <c r="W5114">
        <f t="shared" ca="1" si="1520"/>
        <v>-1.7775635261359179</v>
      </c>
      <c r="X5114">
        <v>5113</v>
      </c>
    </row>
    <row r="5115" spans="1:24" x14ac:dyDescent="0.25">
      <c r="A5115">
        <v>0</v>
      </c>
      <c r="B5115" s="8">
        <v>0.114214694936229</v>
      </c>
      <c r="C5115" s="8">
        <v>-0.64200493832449201</v>
      </c>
      <c r="D5115">
        <v>-1</v>
      </c>
      <c r="E5115" s="8">
        <f t="shared" si="1503"/>
        <v>-0.31986981682873811</v>
      </c>
      <c r="F5115" s="8">
        <f t="shared" si="1504"/>
        <v>-0.90709432899092457</v>
      </c>
      <c r="G5115" s="8">
        <f t="shared" si="1521"/>
        <v>-0.88879824728275303</v>
      </c>
      <c r="H5115" s="9">
        <f t="shared" si="1505"/>
        <v>4.4886217455368804E-2</v>
      </c>
      <c r="I5115" s="9">
        <f t="shared" si="1506"/>
        <v>0.87696183977766173</v>
      </c>
      <c r="J5115" s="9">
        <f t="shared" si="1507"/>
        <v>7.8151942766969462E-2</v>
      </c>
      <c r="K5115" s="9">
        <f t="shared" si="1508"/>
        <v>0.3672540740732399</v>
      </c>
      <c r="L5115" s="9">
        <f t="shared" si="1509"/>
        <v>0.44751394769976077</v>
      </c>
      <c r="M5115" s="9">
        <f t="shared" si="1510"/>
        <v>0.18523197822699927</v>
      </c>
      <c r="N5115" s="9">
        <f t="shared" si="1511"/>
        <v>0.82318277413211194</v>
      </c>
      <c r="O5115" s="9">
        <f t="shared" si="1512"/>
        <v>0.16179153754386166</v>
      </c>
      <c r="P5115" s="9">
        <f t="shared" si="1513"/>
        <v>1.5025688324026398E-2</v>
      </c>
      <c r="Q5115" s="9">
        <f t="shared" si="1514"/>
        <v>0.32206780846511013</v>
      </c>
      <c r="R5115" s="9">
        <f t="shared" si="1515"/>
        <v>0.3924526549009465</v>
      </c>
      <c r="S5115" s="9">
        <f t="shared" si="1516"/>
        <v>0.27754288018378226</v>
      </c>
      <c r="T5115" s="9">
        <f t="shared" si="1517"/>
        <v>7.262210136632241E-3</v>
      </c>
      <c r="U5115" s="9">
        <f t="shared" si="1518"/>
        <v>6.7444631352884491E-4</v>
      </c>
      <c r="V5115" s="9">
        <f t="shared" ca="1" si="1519"/>
        <v>0.27754288018378226</v>
      </c>
      <c r="W5115">
        <f t="shared" ca="1" si="1520"/>
        <v>-1.2817798345483244</v>
      </c>
      <c r="X5115">
        <v>5114</v>
      </c>
    </row>
    <row r="5116" spans="1:24" x14ac:dyDescent="0.25">
      <c r="A5116">
        <v>-1</v>
      </c>
      <c r="B5116" s="8">
        <v>1.07927563457867</v>
      </c>
      <c r="C5116" s="8">
        <v>-0.34180660998027701</v>
      </c>
      <c r="D5116">
        <v>-1</v>
      </c>
      <c r="E5116" s="8">
        <f t="shared" si="1503"/>
        <v>0.23168629121962719</v>
      </c>
      <c r="F5116" s="8">
        <f t="shared" si="1504"/>
        <v>-0.72438278105001297</v>
      </c>
      <c r="G5116" s="8">
        <f t="shared" si="1521"/>
        <v>-0.71622910245309335</v>
      </c>
      <c r="H5116" s="9">
        <f t="shared" si="1505"/>
        <v>0.12609562489851045</v>
      </c>
      <c r="I5116" s="9">
        <f t="shared" si="1506"/>
        <v>0.72853104189808215</v>
      </c>
      <c r="J5116" s="9">
        <f t="shared" si="1507"/>
        <v>0.1453733332034074</v>
      </c>
      <c r="K5116" s="9">
        <f t="shared" si="1508"/>
        <v>0.30088864187949471</v>
      </c>
      <c r="L5116" s="9">
        <f t="shared" si="1509"/>
        <v>0.46115540118920362</v>
      </c>
      <c r="M5116" s="9">
        <f t="shared" si="1510"/>
        <v>0.23795595693130167</v>
      </c>
      <c r="N5116" s="9">
        <f t="shared" si="1511"/>
        <v>0.77487357649817667</v>
      </c>
      <c r="O5116" s="9">
        <f t="shared" si="1512"/>
        <v>0.20220532539300984</v>
      </c>
      <c r="P5116" s="9">
        <f t="shared" si="1513"/>
        <v>2.2921098108813487E-2</v>
      </c>
      <c r="Q5116" s="9">
        <f t="shared" si="1514"/>
        <v>0.21920671576376718</v>
      </c>
      <c r="R5116" s="9">
        <f t="shared" si="1515"/>
        <v>0.33596602490529859</v>
      </c>
      <c r="S5116" s="9">
        <f t="shared" si="1516"/>
        <v>0.41643980227830513</v>
      </c>
      <c r="T5116" s="9">
        <f t="shared" si="1517"/>
        <v>2.5497206863238218E-2</v>
      </c>
      <c r="U5116" s="9">
        <f t="shared" si="1518"/>
        <v>2.8902501893909027E-3</v>
      </c>
      <c r="V5116" s="9">
        <f t="shared" ca="1" si="1519"/>
        <v>0.33596602490529859</v>
      </c>
      <c r="W5116">
        <f t="shared" ca="1" si="1520"/>
        <v>-1.0907452404848139</v>
      </c>
      <c r="X5116">
        <v>5115</v>
      </c>
    </row>
    <row r="5117" spans="1:24" x14ac:dyDescent="0.25">
      <c r="A5117">
        <v>1</v>
      </c>
      <c r="B5117" s="8">
        <v>2.4032004067871102</v>
      </c>
      <c r="C5117" s="8">
        <v>0.19605320471898</v>
      </c>
      <c r="D5117">
        <v>1</v>
      </c>
      <c r="E5117" s="8">
        <f t="shared" si="1503"/>
        <v>1.7586345816353499</v>
      </c>
      <c r="F5117" s="8">
        <f t="shared" si="1504"/>
        <v>0.63567199295256893</v>
      </c>
      <c r="G5117" s="8">
        <f t="shared" si="1521"/>
        <v>0.63244269151374821</v>
      </c>
      <c r="H5117" s="9">
        <f t="shared" si="1505"/>
        <v>0.64873410640252271</v>
      </c>
      <c r="I5117" s="9">
        <f t="shared" si="1506"/>
        <v>0.17915974808910645</v>
      </c>
      <c r="J5117" s="9">
        <f t="shared" si="1507"/>
        <v>0.17210614550837083</v>
      </c>
      <c r="K5117" s="9">
        <f t="shared" si="1508"/>
        <v>2.9924717850945737E-2</v>
      </c>
      <c r="L5117" s="9">
        <f t="shared" si="1509"/>
        <v>0.22883893626534563</v>
      </c>
      <c r="M5117" s="9">
        <f t="shared" si="1510"/>
        <v>0.74123634588370857</v>
      </c>
      <c r="N5117" s="9">
        <f t="shared" si="1511"/>
        <v>0.27636367149501495</v>
      </c>
      <c r="O5117" s="9">
        <f t="shared" si="1512"/>
        <v>0.46519934952369713</v>
      </c>
      <c r="P5117" s="9">
        <f t="shared" si="1513"/>
        <v>0.25843697898128792</v>
      </c>
      <c r="Q5117" s="9">
        <f t="shared" si="1514"/>
        <v>5.3613049118130252E-3</v>
      </c>
      <c r="R5117" s="9">
        <f t="shared" si="1515"/>
        <v>4.099872617427841E-2</v>
      </c>
      <c r="S5117" s="9">
        <f t="shared" si="1516"/>
        <v>0.48419240198082469</v>
      </c>
      <c r="T5117" s="9">
        <f t="shared" si="1517"/>
        <v>0.3017906843122905</v>
      </c>
      <c r="U5117" s="9">
        <f t="shared" si="1518"/>
        <v>0.16765688262079337</v>
      </c>
      <c r="V5117" s="9">
        <f t="shared" ca="1" si="1519"/>
        <v>0.3017906843122905</v>
      </c>
      <c r="W5117">
        <f t="shared" ca="1" si="1520"/>
        <v>-1.1980216002146129</v>
      </c>
      <c r="X5117">
        <v>5116</v>
      </c>
    </row>
    <row r="5118" spans="1:24" x14ac:dyDescent="0.25">
      <c r="A5118">
        <v>1</v>
      </c>
      <c r="B5118" s="8">
        <v>3.35312798183796</v>
      </c>
      <c r="C5118" s="8">
        <v>-0.25069553930716898</v>
      </c>
      <c r="D5118">
        <v>0</v>
      </c>
      <c r="E5118" s="8">
        <f t="shared" si="1503"/>
        <v>1.9163952694384658</v>
      </c>
      <c r="F5118" s="8">
        <f t="shared" si="1504"/>
        <v>-0.15258236213818405</v>
      </c>
      <c r="G5118" s="8">
        <f t="shared" si="1521"/>
        <v>-0.1441124441613906</v>
      </c>
      <c r="H5118" s="9">
        <f t="shared" si="1505"/>
        <v>0.70528621708585459</v>
      </c>
      <c r="I5118" s="9">
        <f t="shared" si="1506"/>
        <v>0.14088925292279686</v>
      </c>
      <c r="J5118" s="9">
        <f t="shared" si="1507"/>
        <v>0.15382452999134855</v>
      </c>
      <c r="K5118" s="9">
        <f t="shared" si="1508"/>
        <v>0.13705495453206148</v>
      </c>
      <c r="L5118" s="9">
        <f t="shared" si="1509"/>
        <v>0.41904667976202636</v>
      </c>
      <c r="M5118" s="9">
        <f t="shared" si="1510"/>
        <v>0.44389836570591212</v>
      </c>
      <c r="N5118" s="9">
        <f t="shared" si="1511"/>
        <v>0.5725526960441718</v>
      </c>
      <c r="O5118" s="9">
        <f t="shared" si="1512"/>
        <v>0.35032920246984967</v>
      </c>
      <c r="P5118" s="9">
        <f t="shared" si="1513"/>
        <v>7.711810148597853E-2</v>
      </c>
      <c r="Q5118" s="9">
        <f t="shared" si="1514"/>
        <v>1.9309570153390035E-2</v>
      </c>
      <c r="R5118" s="9">
        <f t="shared" si="1515"/>
        <v>5.9039173651450394E-2</v>
      </c>
      <c r="S5118" s="9">
        <f t="shared" si="1516"/>
        <v>0.62017856418460604</v>
      </c>
      <c r="T5118" s="9">
        <f t="shared" si="1517"/>
        <v>0.24708235794466471</v>
      </c>
      <c r="U5118" s="9">
        <f t="shared" si="1518"/>
        <v>5.4390334065888821E-2</v>
      </c>
      <c r="V5118" s="9">
        <f t="shared" ca="1" si="1519"/>
        <v>0.24708235794466471</v>
      </c>
      <c r="W5118">
        <f t="shared" ca="1" si="1520"/>
        <v>-1.3980335649562294</v>
      </c>
      <c r="X5118">
        <v>5117</v>
      </c>
    </row>
    <row r="5119" spans="1:24" x14ac:dyDescent="0.25">
      <c r="A5119">
        <v>0</v>
      </c>
      <c r="B5119" s="8">
        <v>1.2820127817217899</v>
      </c>
      <c r="C5119" s="8">
        <v>1.68297532461342</v>
      </c>
      <c r="D5119">
        <v>0</v>
      </c>
      <c r="E5119" s="8">
        <f t="shared" si="1503"/>
        <v>0.73270189612763004</v>
      </c>
      <c r="F5119" s="8">
        <f t="shared" si="1504"/>
        <v>1.0243195836650028</v>
      </c>
      <c r="G5119" s="8">
        <f t="shared" si="1521"/>
        <v>0.967459126570961</v>
      </c>
      <c r="H5119" s="9">
        <f t="shared" si="1505"/>
        <v>0.25977875998095545</v>
      </c>
      <c r="I5119" s="9">
        <f t="shared" si="1506"/>
        <v>0.54274858864684117</v>
      </c>
      <c r="J5119" s="9">
        <f t="shared" si="1507"/>
        <v>0.19747265137220338</v>
      </c>
      <c r="K5119" s="9">
        <f t="shared" si="1508"/>
        <v>1.1587154186263717E-2</v>
      </c>
      <c r="L5119" s="9">
        <f t="shared" si="1509"/>
        <v>0.13855841129114416</v>
      </c>
      <c r="M5119" s="9">
        <f t="shared" si="1510"/>
        <v>0.84985443452259202</v>
      </c>
      <c r="N5119" s="9">
        <f t="shared" si="1511"/>
        <v>0.17652367184398701</v>
      </c>
      <c r="O5119" s="9">
        <f t="shared" si="1512"/>
        <v>0.44639494445452532</v>
      </c>
      <c r="P5119" s="9">
        <f t="shared" si="1513"/>
        <v>0.37708138370148769</v>
      </c>
      <c r="Q5119" s="9">
        <f t="shared" si="1514"/>
        <v>6.28891158102797E-3</v>
      </c>
      <c r="R5119" s="9">
        <f t="shared" si="1515"/>
        <v>7.5202382173417029E-2</v>
      </c>
      <c r="S5119" s="9">
        <f t="shared" si="1516"/>
        <v>0.70458704684351547</v>
      </c>
      <c r="T5119" s="9">
        <f t="shared" si="1517"/>
        <v>0.11596392513216408</v>
      </c>
      <c r="U5119" s="9">
        <f t="shared" si="1518"/>
        <v>9.7957734269875335E-2</v>
      </c>
      <c r="V5119" s="9">
        <f t="shared" ca="1" si="1519"/>
        <v>0.70458704684351547</v>
      </c>
      <c r="W5119">
        <f t="shared" ca="1" si="1520"/>
        <v>-0.35014339694606061</v>
      </c>
      <c r="X5119">
        <v>5118</v>
      </c>
    </row>
    <row r="5120" spans="1:24" x14ac:dyDescent="0.25">
      <c r="A5120">
        <v>0</v>
      </c>
      <c r="B5120" s="8">
        <v>1.50916233589635</v>
      </c>
      <c r="C5120" s="8">
        <v>4.0978824654175502E-2</v>
      </c>
      <c r="D5120">
        <v>1</v>
      </c>
      <c r="E5120" s="8">
        <f t="shared" si="1503"/>
        <v>1.2476697932249141</v>
      </c>
      <c r="F5120" s="8">
        <f t="shared" si="1504"/>
        <v>0.54128812284943728</v>
      </c>
      <c r="G5120" s="8">
        <f t="shared" si="1521"/>
        <v>0.54329811399269012</v>
      </c>
      <c r="H5120" s="9">
        <f t="shared" si="1505"/>
        <v>0.4486551936151626</v>
      </c>
      <c r="I5120" s="9">
        <f t="shared" si="1506"/>
        <v>0.34178104369296691</v>
      </c>
      <c r="J5120" s="9">
        <f t="shared" si="1507"/>
        <v>0.20956376269187049</v>
      </c>
      <c r="K5120" s="9">
        <f t="shared" si="1508"/>
        <v>3.6926959361283117E-2</v>
      </c>
      <c r="L5120" s="9">
        <f t="shared" si="1509"/>
        <v>0.25328082263305796</v>
      </c>
      <c r="M5120" s="9">
        <f t="shared" si="1510"/>
        <v>0.70979221800565895</v>
      </c>
      <c r="N5120" s="9">
        <f t="shared" si="1511"/>
        <v>0.30694320826749993</v>
      </c>
      <c r="O5120" s="9">
        <f t="shared" si="1512"/>
        <v>0.46259174836798572</v>
      </c>
      <c r="P5120" s="9">
        <f t="shared" si="1513"/>
        <v>0.2304650433645144</v>
      </c>
      <c r="Q5120" s="9">
        <f t="shared" si="1514"/>
        <v>1.2620934710907118E-2</v>
      </c>
      <c r="R5120" s="9">
        <f t="shared" si="1515"/>
        <v>8.656658390693979E-2</v>
      </c>
      <c r="S5120" s="9">
        <f t="shared" si="1516"/>
        <v>0.58986895230110481</v>
      </c>
      <c r="T5120" s="9">
        <f t="shared" si="1517"/>
        <v>0.20754419042881522</v>
      </c>
      <c r="U5120" s="9">
        <f t="shared" si="1518"/>
        <v>0.10339933865223305</v>
      </c>
      <c r="V5120" s="9">
        <f t="shared" ca="1" si="1519"/>
        <v>0.58986895230110481</v>
      </c>
      <c r="W5120">
        <f t="shared" ca="1" si="1520"/>
        <v>-0.52785488149739512</v>
      </c>
      <c r="X5120">
        <v>5119</v>
      </c>
    </row>
    <row r="5121" spans="1:24" x14ac:dyDescent="0.25">
      <c r="A5121">
        <v>0</v>
      </c>
      <c r="B5121" s="8">
        <v>3.0671717174334399</v>
      </c>
      <c r="C5121" s="8">
        <v>8.6545582447784403E-2</v>
      </c>
      <c r="D5121">
        <v>0</v>
      </c>
      <c r="E5121" s="8">
        <f t="shared" si="1503"/>
        <v>1.7529642177937452</v>
      </c>
      <c r="F5121" s="8">
        <f t="shared" si="1504"/>
        <v>5.2674768123129025E-2</v>
      </c>
      <c r="G5121" s="8">
        <f t="shared" si="1521"/>
        <v>4.9750767215045913E-2</v>
      </c>
      <c r="H5121" s="9">
        <f t="shared" si="1505"/>
        <v>0.64662878820427538</v>
      </c>
      <c r="I5121" s="9">
        <f t="shared" si="1506"/>
        <v>0.18064714506894142</v>
      </c>
      <c r="J5121" s="9">
        <f t="shared" si="1507"/>
        <v>0.1727240667267832</v>
      </c>
      <c r="K5121" s="9">
        <f t="shared" si="1508"/>
        <v>9.6988447972202005E-2</v>
      </c>
      <c r="L5121" s="9">
        <f t="shared" si="1509"/>
        <v>0.37743119127204894</v>
      </c>
      <c r="M5121" s="9">
        <f t="shared" si="1510"/>
        <v>0.5255803607557491</v>
      </c>
      <c r="N5121" s="9">
        <f t="shared" si="1511"/>
        <v>0.49561718427595086</v>
      </c>
      <c r="O5121" s="9">
        <f t="shared" si="1512"/>
        <v>0.3951958627871594</v>
      </c>
      <c r="P5121" s="9">
        <f t="shared" si="1513"/>
        <v>0.10918695293688968</v>
      </c>
      <c r="Q5121" s="9">
        <f t="shared" si="1514"/>
        <v>1.7520686230845853E-2</v>
      </c>
      <c r="R5121" s="9">
        <f t="shared" si="1515"/>
        <v>6.81818671632652E-2</v>
      </c>
      <c r="S5121" s="9">
        <f t="shared" si="1516"/>
        <v>0.58814899768318674</v>
      </c>
      <c r="T5121" s="9">
        <f t="shared" si="1517"/>
        <v>0.25554502185740396</v>
      </c>
      <c r="U5121" s="9">
        <f t="shared" si="1518"/>
        <v>7.0603427065298222E-2</v>
      </c>
      <c r="V5121" s="9">
        <f t="shared" ca="1" si="1519"/>
        <v>0.58814899768318674</v>
      </c>
      <c r="W5121">
        <f t="shared" ca="1" si="1520"/>
        <v>-0.53077496576282834</v>
      </c>
      <c r="X5121">
        <v>5120</v>
      </c>
    </row>
    <row r="5122" spans="1:24" x14ac:dyDescent="0.25">
      <c r="A5122">
        <v>-1</v>
      </c>
      <c r="B5122" s="8">
        <v>2.52747206772217</v>
      </c>
      <c r="C5122" s="8">
        <v>-2.37064517535127E-2</v>
      </c>
      <c r="D5122">
        <v>-1</v>
      </c>
      <c r="E5122" s="8">
        <f t="shared" si="1503"/>
        <v>1.0593662392342031</v>
      </c>
      <c r="F5122" s="8">
        <f t="shared" si="1504"/>
        <v>-0.53077553270045363</v>
      </c>
      <c r="G5122" s="8">
        <f t="shared" si="1521"/>
        <v>-0.53336908261837601</v>
      </c>
      <c r="H5122" s="9">
        <f t="shared" si="1505"/>
        <v>0.37548398217936013</v>
      </c>
      <c r="I5122" s="9">
        <f t="shared" si="1506"/>
        <v>0.41320676621938229</v>
      </c>
      <c r="J5122" s="9">
        <f t="shared" si="1507"/>
        <v>0.21130925160125752</v>
      </c>
      <c r="K5122" s="9">
        <f t="shared" si="1508"/>
        <v>0.23716438778495755</v>
      </c>
      <c r="L5122" s="9">
        <f t="shared" si="1509"/>
        <v>0.46105490049272824</v>
      </c>
      <c r="M5122" s="9">
        <f t="shared" si="1510"/>
        <v>0.30178071172231424</v>
      </c>
      <c r="N5122" s="9">
        <f t="shared" si="1511"/>
        <v>0.71638424558498914</v>
      </c>
      <c r="O5122" s="9">
        <f t="shared" si="1512"/>
        <v>0.24877561292682071</v>
      </c>
      <c r="P5122" s="9">
        <f t="shared" si="1513"/>
        <v>3.4840141488190146E-2</v>
      </c>
      <c r="Q5122" s="9">
        <f t="shared" si="1514"/>
        <v>9.7997929739021883E-2</v>
      </c>
      <c r="R5122" s="9">
        <f t="shared" si="1515"/>
        <v>0.19051100448219932</v>
      </c>
      <c r="S5122" s="9">
        <f t="shared" si="1516"/>
        <v>0.60499789290222705</v>
      </c>
      <c r="T5122" s="9">
        <f t="shared" si="1517"/>
        <v>9.3411257810873741E-2</v>
      </c>
      <c r="U5122" s="9">
        <f t="shared" si="1518"/>
        <v>1.3081915065677975E-2</v>
      </c>
      <c r="V5122" s="9">
        <f t="shared" ca="1" si="1519"/>
        <v>0.19051100448219932</v>
      </c>
      <c r="W5122">
        <f t="shared" ca="1" si="1520"/>
        <v>-1.6580453197730329</v>
      </c>
      <c r="X5122">
        <v>5121</v>
      </c>
    </row>
    <row r="5123" spans="1:24" x14ac:dyDescent="0.25">
      <c r="A5123">
        <v>0</v>
      </c>
      <c r="B5123" s="8">
        <v>1.14143473788088</v>
      </c>
      <c r="C5123" s="8">
        <v>0.32407466783442102</v>
      </c>
      <c r="D5123">
        <v>-1</v>
      </c>
      <c r="E5123" s="8">
        <f t="shared" ref="E5123:E5186" si="1522">SUMPRODUCT($B5123:$D5123,$AA$2:$AC$2)</f>
        <v>0.26721175048217455</v>
      </c>
      <c r="F5123" s="8">
        <f t="shared" ref="F5123:F5186" si="1523">SUMPRODUCT($B5123:$D5123,$AA$4:$AC$4)</f>
        <v>-0.31910337897788549</v>
      </c>
      <c r="G5123" s="8">
        <f t="shared" si="1521"/>
        <v>-0.33344694872036462</v>
      </c>
      <c r="H5123" s="9">
        <f t="shared" ref="H5123:H5186" si="1524">1-I5123-J5123</f>
        <v>0.13360344111470257</v>
      </c>
      <c r="I5123" s="9">
        <f t="shared" ref="I5123:I5186" si="1525">_xlfn.NORM.S.DIST($AA$5-E5123,1)</f>
        <v>0.71662715922012099</v>
      </c>
      <c r="J5123" s="9">
        <f t="shared" ref="J5123:J5186" si="1526">_xlfn.NORM.S.DIST($AB$5-E5123,1)-I5123</f>
        <v>0.14976939966517644</v>
      </c>
      <c r="K5123" s="9">
        <f t="shared" ref="K5123:K5186" si="1527">_xlfn.NORM.S.DIST($AA$7-F5123,1)</f>
        <v>0.17693061179089373</v>
      </c>
      <c r="L5123" s="9">
        <f t="shared" ref="L5123:L5186" si="1528">_xlfn.NORM.S.DIST($AB$7-F5123,1)-K5123</f>
        <v>0.4438812374021518</v>
      </c>
      <c r="M5123" s="9">
        <f t="shared" ref="M5123:M5186" si="1529">1-K5123-L5123</f>
        <v>0.37918815080695445</v>
      </c>
      <c r="N5123" s="9">
        <f t="shared" ref="N5123:N5186" si="1530">_xlfn.NORM.S.DIST($AA$6-G5123,1)</f>
        <v>0.64513227243367832</v>
      </c>
      <c r="O5123" s="9">
        <f t="shared" ref="O5123:O5186" si="1531">_xlfn.NORM.S.DIST($AB$6-G5123,1)-N5123</f>
        <v>0.30161065753892613</v>
      </c>
      <c r="P5123" s="9">
        <f t="shared" ref="P5123:P5186" si="1532">1-N5123-O5123</f>
        <v>5.3257070027395548E-2</v>
      </c>
      <c r="Q5123" s="9">
        <f t="shared" ref="Q5123:Q5186" si="1533">I5123*K5123</f>
        <v>0.12679328170678622</v>
      </c>
      <c r="R5123" s="9">
        <f t="shared" ref="R5123:R5186" si="1534">I5123*L5123</f>
        <v>0.31809735019061613</v>
      </c>
      <c r="S5123" s="9">
        <f t="shared" ref="S5123:S5186" si="1535">J5123+I5123*M5123+H5123*N5123</f>
        <v>0.50769781855918228</v>
      </c>
      <c r="T5123" s="9">
        <f t="shared" ref="T5123:T5186" si="1536">H5123*O5123</f>
        <v>4.0296221724068639E-2</v>
      </c>
      <c r="U5123" s="9">
        <f t="shared" ref="U5123:U5186" si="1537">H5123*P5123</f>
        <v>7.1153278193467322E-3</v>
      </c>
      <c r="V5123" s="9">
        <f t="shared" ref="V5123:V5186" ca="1" si="1538">OFFSET(S5123,0,A5123)</f>
        <v>0.50769781855918228</v>
      </c>
      <c r="W5123">
        <f t="shared" ref="W5123:W5186" ca="1" si="1539">LN(V5123)</f>
        <v>-0.67786885375028583</v>
      </c>
      <c r="X5123">
        <v>5122</v>
      </c>
    </row>
    <row r="5124" spans="1:24" x14ac:dyDescent="0.25">
      <c r="A5124">
        <v>0</v>
      </c>
      <c r="B5124" s="8">
        <v>1.7638925594366399</v>
      </c>
      <c r="C5124" s="8">
        <v>0.26730032290480099</v>
      </c>
      <c r="D5124">
        <v>1</v>
      </c>
      <c r="E5124" s="8">
        <f t="shared" si="1522"/>
        <v>1.393254393043271</v>
      </c>
      <c r="F5124" s="8">
        <f t="shared" si="1523"/>
        <v>0.67903556303592416</v>
      </c>
      <c r="G5124" s="8">
        <f t="shared" ref="G5124:G5187" si="1540">SUMPRODUCT($B5124:$D5124,$AA$3:$AC$3)</f>
        <v>0.67339912962824366</v>
      </c>
      <c r="H5124" s="9">
        <f t="shared" si="1524"/>
        <v>0.50659216971610277</v>
      </c>
      <c r="I5124" s="9">
        <f t="shared" si="1525"/>
        <v>0.29006604535533659</v>
      </c>
      <c r="J5124" s="9">
        <f t="shared" si="1526"/>
        <v>0.2033417849285607</v>
      </c>
      <c r="K5124" s="9">
        <f t="shared" si="1527"/>
        <v>2.7098123281656283E-2</v>
      </c>
      <c r="L5124" s="9">
        <f t="shared" si="1528"/>
        <v>0.21783384458701832</v>
      </c>
      <c r="M5124" s="9">
        <f t="shared" si="1529"/>
        <v>0.75506803213132545</v>
      </c>
      <c r="N5124" s="9">
        <f t="shared" si="1530"/>
        <v>0.2628333543944521</v>
      </c>
      <c r="O5124" s="9">
        <f t="shared" si="1531"/>
        <v>0.46531258519903418</v>
      </c>
      <c r="P5124" s="9">
        <f t="shared" si="1532"/>
        <v>0.27185406040651372</v>
      </c>
      <c r="Q5124" s="9">
        <f t="shared" si="1533"/>
        <v>7.8602454568614134E-3</v>
      </c>
      <c r="R5124" s="9">
        <f t="shared" si="1534"/>
        <v>6.3186201843905401E-2</v>
      </c>
      <c r="S5124" s="9">
        <f t="shared" si="1535"/>
        <v>0.55551070225957733</v>
      </c>
      <c r="T5124" s="9">
        <f t="shared" si="1536"/>
        <v>0.23572371213218765</v>
      </c>
      <c r="U5124" s="9">
        <f t="shared" si="1537"/>
        <v>0.13771913830746826</v>
      </c>
      <c r="V5124" s="9">
        <f t="shared" ca="1" si="1538"/>
        <v>0.55551070225957733</v>
      </c>
      <c r="W5124">
        <f t="shared" ca="1" si="1539"/>
        <v>-0.58786740409420069</v>
      </c>
      <c r="X5124">
        <v>5123</v>
      </c>
    </row>
    <row r="5125" spans="1:24" x14ac:dyDescent="0.25">
      <c r="A5125">
        <v>1</v>
      </c>
      <c r="B5125" s="8">
        <v>1.3868172772155201</v>
      </c>
      <c r="C5125" s="8">
        <v>1.8017462816830201</v>
      </c>
      <c r="D5125">
        <v>0</v>
      </c>
      <c r="E5125" s="8">
        <f t="shared" si="1522"/>
        <v>0.79260024789587313</v>
      </c>
      <c r="F5125" s="8">
        <f t="shared" si="1523"/>
        <v>1.0966078789939744</v>
      </c>
      <c r="G5125" s="8">
        <f t="shared" si="1540"/>
        <v>1.0357346649630323</v>
      </c>
      <c r="H5125" s="9">
        <f t="shared" si="1524"/>
        <v>0.27956667038404015</v>
      </c>
      <c r="I5125" s="9">
        <f t="shared" si="1525"/>
        <v>0.51892763509293016</v>
      </c>
      <c r="J5125" s="9">
        <f t="shared" si="1526"/>
        <v>0.20150569452302969</v>
      </c>
      <c r="K5125" s="9">
        <f t="shared" si="1527"/>
        <v>9.5688695800150748E-3</v>
      </c>
      <c r="L5125" s="9">
        <f t="shared" si="1528"/>
        <v>0.12434097109924006</v>
      </c>
      <c r="M5125" s="9">
        <f t="shared" si="1529"/>
        <v>0.86609015932074485</v>
      </c>
      <c r="N5125" s="9">
        <f t="shared" si="1530"/>
        <v>0.15938948535965275</v>
      </c>
      <c r="O5125" s="9">
        <f t="shared" si="1531"/>
        <v>0.43733570229391566</v>
      </c>
      <c r="P5125" s="9">
        <f t="shared" si="1532"/>
        <v>0.40327481234643164</v>
      </c>
      <c r="Q5125" s="9">
        <f t="shared" si="1533"/>
        <v>4.965550861669903E-3</v>
      </c>
      <c r="R5125" s="9">
        <f t="shared" si="1534"/>
        <v>6.4523966077687026E-2</v>
      </c>
      <c r="S5125" s="9">
        <f t="shared" si="1535"/>
        <v>0.69550380039282678</v>
      </c>
      <c r="T5125" s="9">
        <f t="shared" si="1536"/>
        <v>0.12226448613037583</v>
      </c>
      <c r="U5125" s="9">
        <f t="shared" si="1537"/>
        <v>0.1127421965374405</v>
      </c>
      <c r="V5125" s="9">
        <f t="shared" ca="1" si="1538"/>
        <v>0.12226448613037583</v>
      </c>
      <c r="W5125">
        <f t="shared" ca="1" si="1539"/>
        <v>-2.1015686616932521</v>
      </c>
      <c r="X5125">
        <v>5124</v>
      </c>
    </row>
    <row r="5126" spans="1:24" x14ac:dyDescent="0.25">
      <c r="A5126">
        <v>0</v>
      </c>
      <c r="B5126" s="8">
        <v>2.3958507038298</v>
      </c>
      <c r="C5126" s="8">
        <v>0.434553091229406</v>
      </c>
      <c r="D5126">
        <v>-1</v>
      </c>
      <c r="E5126" s="8">
        <f t="shared" si="1522"/>
        <v>0.98414138635455961</v>
      </c>
      <c r="F5126" s="8">
        <f t="shared" si="1523"/>
        <v>-0.25186221922890878</v>
      </c>
      <c r="G5126" s="8">
        <f t="shared" si="1540"/>
        <v>-0.26993837706189416</v>
      </c>
      <c r="H5126" s="9">
        <f t="shared" si="1524"/>
        <v>0.34731185190997926</v>
      </c>
      <c r="I5126" s="9">
        <f t="shared" si="1525"/>
        <v>0.44271913063557744</v>
      </c>
      <c r="J5126" s="9">
        <f t="shared" si="1526"/>
        <v>0.2099690174544433</v>
      </c>
      <c r="K5126" s="9">
        <f t="shared" si="1527"/>
        <v>0.16002212445844949</v>
      </c>
      <c r="L5126" s="9">
        <f t="shared" si="1528"/>
        <v>0.43495713984793377</v>
      </c>
      <c r="M5126" s="9">
        <f t="shared" si="1529"/>
        <v>0.4050207356936168</v>
      </c>
      <c r="N5126" s="9">
        <f t="shared" si="1530"/>
        <v>0.62122620587486488</v>
      </c>
      <c r="O5126" s="9">
        <f t="shared" si="1531"/>
        <v>0.3182693348523743</v>
      </c>
      <c r="P5126" s="9">
        <f t="shared" si="1532"/>
        <v>6.0504459272760824E-2</v>
      </c>
      <c r="Q5126" s="9">
        <f t="shared" si="1533"/>
        <v>7.0844855822702932E-2</v>
      </c>
      <c r="R5126" s="9">
        <f t="shared" si="1534"/>
        <v>0.19256384681721453</v>
      </c>
      <c r="S5126" s="9">
        <f t="shared" si="1535"/>
        <v>0.60503866946751261</v>
      </c>
      <c r="T5126" s="9">
        <f t="shared" si="1536"/>
        <v>0.11053871209373542</v>
      </c>
      <c r="U5126" s="9">
        <f t="shared" si="1537"/>
        <v>2.1013915798834479E-2</v>
      </c>
      <c r="V5126" s="9">
        <f t="shared" ca="1" si="1538"/>
        <v>0.60503866946751261</v>
      </c>
      <c r="W5126">
        <f t="shared" ca="1" si="1539"/>
        <v>-0.50246290651863901</v>
      </c>
      <c r="X5126">
        <v>5125</v>
      </c>
    </row>
    <row r="5127" spans="1:24" x14ac:dyDescent="0.25">
      <c r="A5127">
        <v>0</v>
      </c>
      <c r="B5127" s="8">
        <v>1.3871569399303401</v>
      </c>
      <c r="C5127" s="8">
        <v>-0.55635451521357004</v>
      </c>
      <c r="D5127">
        <v>0</v>
      </c>
      <c r="E5127" s="8">
        <f t="shared" si="1522"/>
        <v>0.79279437350736526</v>
      </c>
      <c r="F5127" s="8">
        <f t="shared" si="1523"/>
        <v>-0.33861745746308625</v>
      </c>
      <c r="G5127" s="8">
        <f t="shared" si="1540"/>
        <v>-0.31982064471204719</v>
      </c>
      <c r="H5127" s="9">
        <f t="shared" si="1524"/>
        <v>0.27963197221566682</v>
      </c>
      <c r="I5127" s="9">
        <f t="shared" si="1525"/>
        <v>0.5188502770029324</v>
      </c>
      <c r="J5127" s="9">
        <f t="shared" si="1526"/>
        <v>0.20151775078140077</v>
      </c>
      <c r="K5127" s="9">
        <f t="shared" si="1527"/>
        <v>0.18204170037977482</v>
      </c>
      <c r="L5127" s="9">
        <f t="shared" si="1528"/>
        <v>0.44617267476690659</v>
      </c>
      <c r="M5127" s="9">
        <f t="shared" si="1529"/>
        <v>0.37178562485331856</v>
      </c>
      <c r="N5127" s="9">
        <f t="shared" si="1530"/>
        <v>0.64004725293233433</v>
      </c>
      <c r="O5127" s="9">
        <f t="shared" si="1531"/>
        <v>0.30520168385695368</v>
      </c>
      <c r="P5127" s="9">
        <f t="shared" si="1532"/>
        <v>5.4751063210711992E-2</v>
      </c>
      <c r="Q5127" s="9">
        <f t="shared" si="1533"/>
        <v>9.4452386668130994E-2</v>
      </c>
      <c r="R5127" s="9">
        <f t="shared" si="1534"/>
        <v>0.23149681589394874</v>
      </c>
      <c r="S5127" s="9">
        <f t="shared" si="1535"/>
        <v>0.57339650087094185</v>
      </c>
      <c r="T5127" s="9">
        <f t="shared" si="1536"/>
        <v>8.5344148780462398E-2</v>
      </c>
      <c r="U5127" s="9">
        <f t="shared" si="1537"/>
        <v>1.5310147786516034E-2</v>
      </c>
      <c r="V5127" s="9">
        <f t="shared" ca="1" si="1538"/>
        <v>0.57339650087094185</v>
      </c>
      <c r="W5127">
        <f t="shared" ca="1" si="1539"/>
        <v>-0.55617782797398163</v>
      </c>
      <c r="X5127">
        <v>5126</v>
      </c>
    </row>
    <row r="5128" spans="1:24" x14ac:dyDescent="0.25">
      <c r="A5128">
        <v>1</v>
      </c>
      <c r="B5128" s="8">
        <v>1.3697178650389099</v>
      </c>
      <c r="C5128" s="8">
        <v>-0.863837002002103</v>
      </c>
      <c r="D5128">
        <v>1</v>
      </c>
      <c r="E5128" s="8">
        <f t="shared" si="1522"/>
        <v>1.1679738419376418</v>
      </c>
      <c r="F5128" s="8">
        <f t="shared" si="1523"/>
        <v>-9.4154776724275635E-3</v>
      </c>
      <c r="G5128" s="8">
        <f t="shared" si="1540"/>
        <v>2.3164326787260603E-2</v>
      </c>
      <c r="H5128" s="9">
        <f t="shared" si="1524"/>
        <v>0.41731948559224352</v>
      </c>
      <c r="I5128" s="9">
        <f t="shared" si="1525"/>
        <v>0.37148938926893904</v>
      </c>
      <c r="J5128" s="9">
        <f t="shared" si="1526"/>
        <v>0.21119112513881744</v>
      </c>
      <c r="K5128" s="9">
        <f t="shared" si="1527"/>
        <v>0.10807812766682781</v>
      </c>
      <c r="L5128" s="9">
        <f t="shared" si="1528"/>
        <v>0.39109438249470818</v>
      </c>
      <c r="M5128" s="9">
        <f t="shared" si="1529"/>
        <v>0.50082748983846404</v>
      </c>
      <c r="N5128" s="9">
        <f t="shared" si="1530"/>
        <v>0.50622329885864015</v>
      </c>
      <c r="O5128" s="9">
        <f t="shared" si="1531"/>
        <v>0.38948133088634362</v>
      </c>
      <c r="P5128" s="9">
        <f t="shared" si="1532"/>
        <v>0.10429537025501623</v>
      </c>
      <c r="Q5128" s="9">
        <f t="shared" si="1533"/>
        <v>4.0149877640280288E-2</v>
      </c>
      <c r="R5128" s="9">
        <f t="shared" si="1534"/>
        <v>0.14528741329947198</v>
      </c>
      <c r="S5128" s="9">
        <f t="shared" si="1535"/>
        <v>0.60850007014250052</v>
      </c>
      <c r="T5128" s="9">
        <f t="shared" si="1536"/>
        <v>0.16253814865327132</v>
      </c>
      <c r="U5128" s="9">
        <f t="shared" si="1537"/>
        <v>4.3524490264475947E-2</v>
      </c>
      <c r="V5128" s="9">
        <f t="shared" ca="1" si="1538"/>
        <v>0.16253814865327132</v>
      </c>
      <c r="W5128">
        <f t="shared" ca="1" si="1539"/>
        <v>-1.816842543821175</v>
      </c>
      <c r="X5128">
        <v>5127</v>
      </c>
    </row>
    <row r="5129" spans="1:24" x14ac:dyDescent="0.25">
      <c r="A5129">
        <v>1</v>
      </c>
      <c r="B5129" s="8">
        <v>3.3811001868085002</v>
      </c>
      <c r="C5129" s="8">
        <v>0.60856336733037897</v>
      </c>
      <c r="D5129">
        <v>1</v>
      </c>
      <c r="E5129" s="8">
        <f t="shared" si="1522"/>
        <v>2.3175284033351358</v>
      </c>
      <c r="F5129" s="8">
        <f t="shared" si="1523"/>
        <v>0.88674058073519069</v>
      </c>
      <c r="G5129" s="8">
        <f t="shared" si="1540"/>
        <v>0.8695743450710216</v>
      </c>
      <c r="H5129" s="9">
        <f t="shared" si="1524"/>
        <v>0.82659603285944683</v>
      </c>
      <c r="I5129" s="9">
        <f t="shared" si="1525"/>
        <v>6.9775410103345828E-2</v>
      </c>
      <c r="J5129" s="9">
        <f t="shared" si="1526"/>
        <v>0.10362855703720729</v>
      </c>
      <c r="K5129" s="9">
        <f t="shared" si="1527"/>
        <v>1.6463603608255585E-2</v>
      </c>
      <c r="L5129" s="9">
        <f t="shared" si="1528"/>
        <v>0.16806779593572491</v>
      </c>
      <c r="M5129" s="9">
        <f t="shared" si="1529"/>
        <v>0.81546860045601943</v>
      </c>
      <c r="N5129" s="9">
        <f t="shared" si="1530"/>
        <v>0.20304051772779488</v>
      </c>
      <c r="O5129" s="9">
        <f t="shared" si="1531"/>
        <v>0.45643786630967109</v>
      </c>
      <c r="P5129" s="9">
        <f t="shared" si="1532"/>
        <v>0.34052161596253405</v>
      </c>
      <c r="Q5129" s="9">
        <f t="shared" si="1533"/>
        <v>1.1487546935449577E-3</v>
      </c>
      <c r="R5129" s="9">
        <f t="shared" si="1534"/>
        <v>1.1726999386580644E-2</v>
      </c>
      <c r="S5129" s="9">
        <f t="shared" si="1535"/>
        <v>0.32836069952395097</v>
      </c>
      <c r="T5129" s="9">
        <f t="shared" si="1536"/>
        <v>0.37728972953840467</v>
      </c>
      <c r="U5129" s="9">
        <f t="shared" si="1537"/>
        <v>0.28147381685751871</v>
      </c>
      <c r="V5129" s="9">
        <f t="shared" ca="1" si="1538"/>
        <v>0.37728972953840467</v>
      </c>
      <c r="W5129">
        <f t="shared" ca="1" si="1539"/>
        <v>-0.97474187332484252</v>
      </c>
      <c r="X5129">
        <v>5128</v>
      </c>
    </row>
    <row r="5130" spans="1:24" x14ac:dyDescent="0.25">
      <c r="A5130">
        <v>1</v>
      </c>
      <c r="B5130" s="8">
        <v>3.1481249569080498</v>
      </c>
      <c r="C5130" s="8">
        <v>0.954974135942389</v>
      </c>
      <c r="D5130">
        <v>1</v>
      </c>
      <c r="E5130" s="8">
        <f t="shared" si="1522"/>
        <v>2.1843773184687492</v>
      </c>
      <c r="F5130" s="8">
        <f t="shared" si="1523"/>
        <v>1.0975786893469337</v>
      </c>
      <c r="G5130" s="8">
        <f t="shared" si="1540"/>
        <v>1.0687087320907076</v>
      </c>
      <c r="H5130" s="9">
        <f t="shared" si="1524"/>
        <v>0.7903533182720226</v>
      </c>
      <c r="I5130" s="9">
        <f t="shared" si="1525"/>
        <v>8.9423320106824106E-2</v>
      </c>
      <c r="J5130" s="9">
        <f t="shared" si="1526"/>
        <v>0.12022336162115332</v>
      </c>
      <c r="K5130" s="9">
        <f t="shared" si="1527"/>
        <v>9.544000812362256E-3</v>
      </c>
      <c r="L5130" s="9">
        <f t="shared" si="1528"/>
        <v>0.12415634180039389</v>
      </c>
      <c r="M5130" s="9">
        <f t="shared" si="1529"/>
        <v>0.86629965738724379</v>
      </c>
      <c r="N5130" s="9">
        <f t="shared" si="1530"/>
        <v>0.1515180824252414</v>
      </c>
      <c r="O5130" s="9">
        <f t="shared" si="1531"/>
        <v>0.43239156720285071</v>
      </c>
      <c r="P5130" s="9">
        <f t="shared" si="1532"/>
        <v>0.41609035037190795</v>
      </c>
      <c r="Q5130" s="9">
        <f t="shared" si="1533"/>
        <v>8.5345623974365933E-4</v>
      </c>
      <c r="R5130" s="9">
        <f t="shared" si="1534"/>
        <v>1.110247229610889E-2</v>
      </c>
      <c r="S5130" s="9">
        <f t="shared" si="1535"/>
        <v>0.31744357241512822</v>
      </c>
      <c r="T5130" s="9">
        <f t="shared" si="1536"/>
        <v>0.3417421099316133</v>
      </c>
      <c r="U5130" s="9">
        <f t="shared" si="1537"/>
        <v>0.32885838911740595</v>
      </c>
      <c r="V5130" s="9">
        <f t="shared" ca="1" si="1538"/>
        <v>0.3417421099316133</v>
      </c>
      <c r="W5130">
        <f t="shared" ca="1" si="1539"/>
        <v>-1.0736988908966387</v>
      </c>
      <c r="X5130">
        <v>5129</v>
      </c>
    </row>
    <row r="5131" spans="1:24" x14ac:dyDescent="0.25">
      <c r="A5131">
        <v>0</v>
      </c>
      <c r="B5131" s="8">
        <v>0.711246582626054</v>
      </c>
      <c r="C5131" s="8">
        <v>1.06722197606764</v>
      </c>
      <c r="D5131">
        <v>-1</v>
      </c>
      <c r="E5131" s="8">
        <f t="shared" si="1522"/>
        <v>2.1348619052600437E-2</v>
      </c>
      <c r="F5131" s="8">
        <f t="shared" si="1523"/>
        <v>0.13320292060857519</v>
      </c>
      <c r="G5131" s="8">
        <f t="shared" si="1540"/>
        <v>9.3751617546206867E-2</v>
      </c>
      <c r="H5131" s="9">
        <f t="shared" si="1524"/>
        <v>8.7648115421577133E-2</v>
      </c>
      <c r="I5131" s="9">
        <f t="shared" si="1525"/>
        <v>0.79352519290093615</v>
      </c>
      <c r="J5131" s="9">
        <f t="shared" si="1526"/>
        <v>0.11882669167748672</v>
      </c>
      <c r="K5131" s="9">
        <f t="shared" si="1527"/>
        <v>8.3880784424771787E-2</v>
      </c>
      <c r="L5131" s="9">
        <f t="shared" si="1528"/>
        <v>0.3585960029538473</v>
      </c>
      <c r="M5131" s="9">
        <f t="shared" si="1529"/>
        <v>0.55752321262138094</v>
      </c>
      <c r="N5131" s="9">
        <f t="shared" si="1530"/>
        <v>0.4780743461180787</v>
      </c>
      <c r="O5131" s="9">
        <f t="shared" si="1531"/>
        <v>0.40428476081908876</v>
      </c>
      <c r="P5131" s="9">
        <f t="shared" si="1532"/>
        <v>0.11764089306283249</v>
      </c>
      <c r="Q5131" s="9">
        <f t="shared" si="1533"/>
        <v>6.6561515641348878E-2</v>
      </c>
      <c r="R5131" s="9">
        <f t="shared" si="1534"/>
        <v>0.28455496241745637</v>
      </c>
      <c r="S5131" s="9">
        <f t="shared" si="1535"/>
        <v>0.60313772198827009</v>
      </c>
      <c r="T5131" s="9">
        <f t="shared" si="1536"/>
        <v>3.54347973794562E-2</v>
      </c>
      <c r="U5131" s="9">
        <f t="shared" si="1537"/>
        <v>1.0311002573468554E-2</v>
      </c>
      <c r="V5131" s="9">
        <f t="shared" ca="1" si="1538"/>
        <v>0.60313772198827009</v>
      </c>
      <c r="W5131">
        <f t="shared" ca="1" si="1539"/>
        <v>-0.50560971365929641</v>
      </c>
      <c r="X5131">
        <v>5130</v>
      </c>
    </row>
    <row r="5132" spans="1:24" x14ac:dyDescent="0.25">
      <c r="A5132">
        <v>0</v>
      </c>
      <c r="B5132" s="8">
        <v>1.5302899613373899</v>
      </c>
      <c r="C5132" s="8">
        <v>-1.2185289203766001</v>
      </c>
      <c r="D5132">
        <v>0</v>
      </c>
      <c r="E5132" s="8">
        <f t="shared" si="1522"/>
        <v>0.87459842232704454</v>
      </c>
      <c r="F5132" s="8">
        <f t="shared" si="1523"/>
        <v>-0.74164072292065708</v>
      </c>
      <c r="G5132" s="8">
        <f t="shared" si="1540"/>
        <v>-0.70047190102433021</v>
      </c>
      <c r="H5132" s="9">
        <f t="shared" si="1524"/>
        <v>0.30778765258449137</v>
      </c>
      <c r="I5132" s="9">
        <f t="shared" si="1525"/>
        <v>0.48622494132486493</v>
      </c>
      <c r="J5132" s="9">
        <f t="shared" si="1526"/>
        <v>0.2059874060906437</v>
      </c>
      <c r="K5132" s="9">
        <f t="shared" si="1527"/>
        <v>0.3069239608057972</v>
      </c>
      <c r="L5132" s="9">
        <f t="shared" si="1528"/>
        <v>0.46042710458110525</v>
      </c>
      <c r="M5132" s="9">
        <f t="shared" si="1529"/>
        <v>0.23264893461309755</v>
      </c>
      <c r="N5132" s="9">
        <f t="shared" si="1530"/>
        <v>0.77011825640931875</v>
      </c>
      <c r="O5132" s="9">
        <f t="shared" si="1531"/>
        <v>0.2060909402729808</v>
      </c>
      <c r="P5132" s="9">
        <f t="shared" si="1532"/>
        <v>2.3790803317700449E-2</v>
      </c>
      <c r="Q5132" s="9">
        <f t="shared" si="1533"/>
        <v>0.14923408483399389</v>
      </c>
      <c r="R5132" s="9">
        <f t="shared" si="1534"/>
        <v>0.22387114190932536</v>
      </c>
      <c r="S5132" s="9">
        <f t="shared" si="1535"/>
        <v>0.55614001102487498</v>
      </c>
      <c r="T5132" s="9">
        <f t="shared" si="1536"/>
        <v>6.3432246725551381E-2</v>
      </c>
      <c r="U5132" s="9">
        <f t="shared" si="1537"/>
        <v>7.32251550625435E-3</v>
      </c>
      <c r="V5132" s="9">
        <f t="shared" ca="1" si="1538"/>
        <v>0.55614001102487498</v>
      </c>
      <c r="W5132">
        <f t="shared" ca="1" si="1539"/>
        <v>-0.58673519804242069</v>
      </c>
      <c r="X5132">
        <v>5131</v>
      </c>
    </row>
    <row r="5133" spans="1:24" x14ac:dyDescent="0.25">
      <c r="A5133">
        <v>1</v>
      </c>
      <c r="B5133" s="8">
        <v>2.6441629794621599</v>
      </c>
      <c r="C5133" s="8">
        <v>-0.17565807621555801</v>
      </c>
      <c r="D5133">
        <v>1</v>
      </c>
      <c r="E5133" s="8">
        <f t="shared" si="1522"/>
        <v>1.8963506297216119</v>
      </c>
      <c r="F5133" s="8">
        <f t="shared" si="1523"/>
        <v>0.4094350785058824</v>
      </c>
      <c r="G5133" s="8">
        <f t="shared" si="1540"/>
        <v>0.41876429354192712</v>
      </c>
      <c r="H5133" s="9">
        <f t="shared" si="1524"/>
        <v>0.6983361583275145</v>
      </c>
      <c r="I5133" s="9">
        <f t="shared" si="1525"/>
        <v>0.14541832309753633</v>
      </c>
      <c r="J5133" s="9">
        <f t="shared" si="1526"/>
        <v>0.15624551857494917</v>
      </c>
      <c r="K5133" s="9">
        <f t="shared" si="1527"/>
        <v>4.8894914993959204E-2</v>
      </c>
      <c r="L5133" s="9">
        <f t="shared" si="1528"/>
        <v>0.28801009459226773</v>
      </c>
      <c r="M5133" s="9">
        <f t="shared" si="1529"/>
        <v>0.66309499041377307</v>
      </c>
      <c r="N5133" s="9">
        <f t="shared" si="1530"/>
        <v>0.35197276801993815</v>
      </c>
      <c r="O5133" s="9">
        <f t="shared" si="1531"/>
        <v>0.45364220265923727</v>
      </c>
      <c r="P5133" s="9">
        <f t="shared" si="1532"/>
        <v>0.19438502932082458</v>
      </c>
      <c r="Q5133" s="9">
        <f t="shared" si="1533"/>
        <v>7.1102165464181329E-3</v>
      </c>
      <c r="R5133" s="9">
        <f t="shared" si="1534"/>
        <v>4.1881944990770387E-2</v>
      </c>
      <c r="S5133" s="9">
        <f t="shared" si="1535"/>
        <v>0.49846699079024204</v>
      </c>
      <c r="T5133" s="9">
        <f t="shared" si="1536"/>
        <v>0.31679475306028354</v>
      </c>
      <c r="U5133" s="9">
        <f t="shared" si="1537"/>
        <v>0.1357460946122859</v>
      </c>
      <c r="V5133" s="9">
        <f t="shared" ca="1" si="1538"/>
        <v>0.31679475306028354</v>
      </c>
      <c r="W5133">
        <f t="shared" ca="1" si="1539"/>
        <v>-1.1495011814887339</v>
      </c>
      <c r="X5133">
        <v>5132</v>
      </c>
    </row>
    <row r="5134" spans="1:24" x14ac:dyDescent="0.25">
      <c r="A5134">
        <v>0</v>
      </c>
      <c r="B5134" s="8">
        <v>1.9382354744395001</v>
      </c>
      <c r="C5134" s="8">
        <v>-9.3134201029581698E-2</v>
      </c>
      <c r="D5134">
        <v>0</v>
      </c>
      <c r="E5134" s="8">
        <f t="shared" si="1522"/>
        <v>1.1077493356628991</v>
      </c>
      <c r="F5134" s="8">
        <f t="shared" si="1523"/>
        <v>-5.6684839420035486E-2</v>
      </c>
      <c r="G5134" s="8">
        <f t="shared" si="1540"/>
        <v>-5.3538237586852451E-2</v>
      </c>
      <c r="H5134" s="9">
        <f t="shared" si="1524"/>
        <v>0.3939724649863518</v>
      </c>
      <c r="I5134" s="9">
        <f t="shared" si="1525"/>
        <v>0.39447023295344524</v>
      </c>
      <c r="J5134" s="9">
        <f t="shared" si="1526"/>
        <v>0.2115573020602029</v>
      </c>
      <c r="K5134" s="9">
        <f t="shared" si="1527"/>
        <v>0.11711276749545091</v>
      </c>
      <c r="L5134" s="9">
        <f t="shared" si="1528"/>
        <v>0.4009113528163169</v>
      </c>
      <c r="M5134" s="9">
        <f t="shared" si="1529"/>
        <v>0.48197587968823224</v>
      </c>
      <c r="N5134" s="9">
        <f t="shared" si="1530"/>
        <v>0.53677122598979998</v>
      </c>
      <c r="O5134" s="9">
        <f t="shared" si="1531"/>
        <v>0.37215183991503153</v>
      </c>
      <c r="P5134" s="9">
        <f t="shared" si="1532"/>
        <v>9.1076934095168482E-2</v>
      </c>
      <c r="Q5134" s="9">
        <f t="shared" si="1533"/>
        <v>4.6197500675753192E-2</v>
      </c>
      <c r="R5134" s="9">
        <f t="shared" si="1534"/>
        <v>0.1581475947391334</v>
      </c>
      <c r="S5134" s="9">
        <f t="shared" si="1535"/>
        <v>0.61315552263570916</v>
      </c>
      <c r="T5134" s="9">
        <f t="shared" si="1536"/>
        <v>0.14661757772053116</v>
      </c>
      <c r="U5134" s="9">
        <f t="shared" si="1537"/>
        <v>3.5881804228873035E-2</v>
      </c>
      <c r="V5134" s="9">
        <f t="shared" ca="1" si="1538"/>
        <v>0.61315552263570916</v>
      </c>
      <c r="W5134">
        <f t="shared" ca="1" si="1539"/>
        <v>-0.48913666782500609</v>
      </c>
      <c r="X5134">
        <v>5133</v>
      </c>
    </row>
    <row r="5135" spans="1:24" x14ac:dyDescent="0.25">
      <c r="A5135">
        <v>0</v>
      </c>
      <c r="B5135" s="8">
        <v>3.4451259219660701</v>
      </c>
      <c r="C5135" s="8">
        <v>-0.33621266652871601</v>
      </c>
      <c r="D5135">
        <v>-1</v>
      </c>
      <c r="E5135" s="8">
        <f t="shared" si="1522"/>
        <v>1.5838280297713618</v>
      </c>
      <c r="F5135" s="8">
        <f t="shared" si="1523"/>
        <v>-0.72097810497214798</v>
      </c>
      <c r="G5135" s="8">
        <f t="shared" si="1540"/>
        <v>-0.71301342152979896</v>
      </c>
      <c r="H5135" s="9">
        <f t="shared" si="1524"/>
        <v>0.58203353627113907</v>
      </c>
      <c r="I5135" s="9">
        <f t="shared" si="1525"/>
        <v>0.22850920096295946</v>
      </c>
      <c r="J5135" s="9">
        <f t="shared" si="1526"/>
        <v>0.18945726276590147</v>
      </c>
      <c r="K5135" s="9">
        <f t="shared" si="1527"/>
        <v>0.29970433311650235</v>
      </c>
      <c r="L5135" s="9">
        <f t="shared" si="1528"/>
        <v>0.46128494822832777</v>
      </c>
      <c r="M5135" s="9">
        <f t="shared" si="1529"/>
        <v>0.23901071865516987</v>
      </c>
      <c r="N5135" s="9">
        <f t="shared" si="1530"/>
        <v>0.77390767614953471</v>
      </c>
      <c r="O5135" s="9">
        <f t="shared" si="1531"/>
        <v>0.20299594749851402</v>
      </c>
      <c r="P5135" s="9">
        <f t="shared" si="1532"/>
        <v>2.3096376351951275E-2</v>
      </c>
      <c r="Q5135" s="9">
        <f t="shared" si="1533"/>
        <v>6.8485197685588584E-2</v>
      </c>
      <c r="R5135" s="9">
        <f t="shared" si="1534"/>
        <v>0.1054078549358953</v>
      </c>
      <c r="S5135" s="9">
        <f t="shared" si="1535"/>
        <v>0.69451363260407017</v>
      </c>
      <c r="T5135" s="9">
        <f t="shared" si="1536"/>
        <v>0.1181504491712706</v>
      </c>
      <c r="U5135" s="9">
        <f t="shared" si="1537"/>
        <v>1.3442865603175312E-2</v>
      </c>
      <c r="V5135" s="9">
        <f t="shared" ca="1" si="1538"/>
        <v>0.69451363260407017</v>
      </c>
      <c r="W5135">
        <f t="shared" ca="1" si="1539"/>
        <v>-0.36454348760088168</v>
      </c>
      <c r="X5135">
        <v>5134</v>
      </c>
    </row>
    <row r="5136" spans="1:24" x14ac:dyDescent="0.25">
      <c r="A5136">
        <v>0</v>
      </c>
      <c r="B5136" s="8">
        <v>3.3130784080987601</v>
      </c>
      <c r="C5136" s="8">
        <v>0.51812082407674798</v>
      </c>
      <c r="D5136">
        <v>1</v>
      </c>
      <c r="E5136" s="8">
        <f t="shared" si="1522"/>
        <v>2.2786522806090708</v>
      </c>
      <c r="F5136" s="8">
        <f t="shared" si="1523"/>
        <v>0.83169398147952833</v>
      </c>
      <c r="G5136" s="8">
        <f t="shared" si="1540"/>
        <v>0.81758340817412267</v>
      </c>
      <c r="H5136" s="9">
        <f t="shared" si="1524"/>
        <v>0.81645104962732773</v>
      </c>
      <c r="I5136" s="9">
        <f t="shared" si="1525"/>
        <v>7.5133406872037456E-2</v>
      </c>
      <c r="J5136" s="9">
        <f t="shared" si="1526"/>
        <v>0.10841554350063479</v>
      </c>
      <c r="K5136" s="9">
        <f t="shared" si="1527"/>
        <v>1.8858218617670775E-2</v>
      </c>
      <c r="L5136" s="9">
        <f t="shared" si="1528"/>
        <v>0.18070464631417321</v>
      </c>
      <c r="M5136" s="9">
        <f t="shared" si="1529"/>
        <v>0.80043713506815606</v>
      </c>
      <c r="N5136" s="9">
        <f t="shared" si="1530"/>
        <v>0.21804318608859996</v>
      </c>
      <c r="O5136" s="9">
        <f t="shared" si="1531"/>
        <v>0.46028570444305084</v>
      </c>
      <c r="P5136" s="9">
        <f t="shared" si="1532"/>
        <v>0.3216711094683492</v>
      </c>
      <c r="Q5136" s="9">
        <f t="shared" si="1533"/>
        <v>1.4168822122832901E-3</v>
      </c>
      <c r="R5136" s="9">
        <f t="shared" si="1534"/>
        <v>1.35769557151904E-2</v>
      </c>
      <c r="S5136" s="9">
        <f t="shared" si="1535"/>
        <v>0.34657670059132273</v>
      </c>
      <c r="T5136" s="9">
        <f t="shared" si="1536"/>
        <v>0.37580074652098278</v>
      </c>
      <c r="U5136" s="9">
        <f t="shared" si="1537"/>
        <v>0.26262871496022072</v>
      </c>
      <c r="V5136" s="9">
        <f t="shared" ca="1" si="1538"/>
        <v>0.34657670059132273</v>
      </c>
      <c r="W5136">
        <f t="shared" ca="1" si="1539"/>
        <v>-1.0596511267203592</v>
      </c>
      <c r="X5136">
        <v>5135</v>
      </c>
    </row>
    <row r="5137" spans="1:24" x14ac:dyDescent="0.25">
      <c r="A5137">
        <v>2</v>
      </c>
      <c r="B5137" s="8">
        <v>1.0230596165183099</v>
      </c>
      <c r="C5137" s="8">
        <v>-8.3656034245895602E-5</v>
      </c>
      <c r="D5137">
        <v>1</v>
      </c>
      <c r="E5137" s="8">
        <f t="shared" si="1522"/>
        <v>0.96985011055159465</v>
      </c>
      <c r="F5137" s="8">
        <f t="shared" si="1523"/>
        <v>0.51629601363198485</v>
      </c>
      <c r="G5137" s="8">
        <f t="shared" si="1540"/>
        <v>0.5196933283962154</v>
      </c>
      <c r="H5137" s="9">
        <f t="shared" si="1524"/>
        <v>0.3420482790921146</v>
      </c>
      <c r="I5137" s="9">
        <f t="shared" si="1525"/>
        <v>0.44836727489245415</v>
      </c>
      <c r="J5137" s="9">
        <f t="shared" si="1526"/>
        <v>0.2095844460154313</v>
      </c>
      <c r="K5137" s="9">
        <f t="shared" si="1527"/>
        <v>3.8990302131012927E-2</v>
      </c>
      <c r="L5137" s="9">
        <f t="shared" si="1528"/>
        <v>0.25983373881296035</v>
      </c>
      <c r="M5137" s="9">
        <f t="shared" si="1529"/>
        <v>0.7011759590560267</v>
      </c>
      <c r="N5137" s="9">
        <f t="shared" si="1530"/>
        <v>0.31528352596313547</v>
      </c>
      <c r="O5137" s="9">
        <f t="shared" si="1531"/>
        <v>0.46136434052280428</v>
      </c>
      <c r="P5137" s="9">
        <f t="shared" si="1532"/>
        <v>0.22335213351406025</v>
      </c>
      <c r="Q5137" s="9">
        <f t="shared" si="1533"/>
        <v>1.7481975513715713E-2</v>
      </c>
      <c r="R5137" s="9">
        <f t="shared" si="1534"/>
        <v>0.11650094539668472</v>
      </c>
      <c r="S5137" s="9">
        <f t="shared" si="1535"/>
        <v>0.63181098747926956</v>
      </c>
      <c r="T5137" s="9">
        <f t="shared" si="1536"/>
        <v>0.15780887871029356</v>
      </c>
      <c r="U5137" s="9">
        <f t="shared" si="1537"/>
        <v>7.6397212900036524E-2</v>
      </c>
      <c r="V5137" s="9">
        <f t="shared" ca="1" si="1538"/>
        <v>7.6397212900036524E-2</v>
      </c>
      <c r="W5137">
        <f t="shared" ca="1" si="1539"/>
        <v>-2.5718090638411009</v>
      </c>
      <c r="X5137">
        <v>5136</v>
      </c>
    </row>
    <row r="5138" spans="1:24" x14ac:dyDescent="0.25">
      <c r="A5138">
        <v>0</v>
      </c>
      <c r="B5138" s="8">
        <v>1.7753411299451201</v>
      </c>
      <c r="C5138" s="8">
        <v>1.0491579804669999</v>
      </c>
      <c r="D5138">
        <v>0</v>
      </c>
      <c r="E5138" s="8">
        <f t="shared" si="1522"/>
        <v>1.0146512037400612</v>
      </c>
      <c r="F5138" s="8">
        <f t="shared" si="1523"/>
        <v>0.63855545000199299</v>
      </c>
      <c r="G5138" s="8">
        <f t="shared" si="1540"/>
        <v>0.60310893961009615</v>
      </c>
      <c r="H5138" s="9">
        <f t="shared" si="1524"/>
        <v>0.3586467527449847</v>
      </c>
      <c r="I5138" s="9">
        <f t="shared" si="1525"/>
        <v>0.43070145461330811</v>
      </c>
      <c r="J5138" s="9">
        <f t="shared" si="1526"/>
        <v>0.21065179264170719</v>
      </c>
      <c r="K5138" s="9">
        <f t="shared" si="1527"/>
        <v>2.9729460715746378E-2</v>
      </c>
      <c r="L5138" s="9">
        <f t="shared" si="1528"/>
        <v>0.2281020717877702</v>
      </c>
      <c r="M5138" s="9">
        <f t="shared" si="1529"/>
        <v>0.74216846749648346</v>
      </c>
      <c r="N5138" s="9">
        <f t="shared" si="1530"/>
        <v>0.28625985671944387</v>
      </c>
      <c r="O5138" s="9">
        <f t="shared" si="1531"/>
        <v>0.46469746059396755</v>
      </c>
      <c r="P5138" s="9">
        <f t="shared" si="1532"/>
        <v>0.24904268268658858</v>
      </c>
      <c r="Q5138" s="9">
        <f t="shared" si="1533"/>
        <v>1.2804521975141165E-2</v>
      </c>
      <c r="R5138" s="9">
        <f t="shared" si="1534"/>
        <v>9.8243894119301858E-2</v>
      </c>
      <c r="S5138" s="9">
        <f t="shared" si="1535"/>
        <v>0.63297099921424538</v>
      </c>
      <c r="T5138" s="9">
        <f t="shared" si="1536"/>
        <v>0.16666223525086696</v>
      </c>
      <c r="U5138" s="9">
        <f t="shared" si="1537"/>
        <v>8.9318349440444617E-2</v>
      </c>
      <c r="V5138" s="9">
        <f t="shared" ca="1" si="1538"/>
        <v>0.63297099921424538</v>
      </c>
      <c r="W5138">
        <f t="shared" ca="1" si="1539"/>
        <v>-0.45733067271490857</v>
      </c>
      <c r="X5138">
        <v>5137</v>
      </c>
    </row>
    <row r="5139" spans="1:24" x14ac:dyDescent="0.25">
      <c r="A5139">
        <v>-1</v>
      </c>
      <c r="B5139" s="8">
        <v>1.09260375307047</v>
      </c>
      <c r="C5139" s="8">
        <v>-0.101369839826706</v>
      </c>
      <c r="D5139">
        <v>0</v>
      </c>
      <c r="E5139" s="8">
        <f t="shared" si="1522"/>
        <v>0.62444996883395076</v>
      </c>
      <c r="F5139" s="8">
        <f t="shared" si="1523"/>
        <v>-6.1697346722139536E-2</v>
      </c>
      <c r="G5139" s="8">
        <f t="shared" si="1540"/>
        <v>-5.8272498274394E-2</v>
      </c>
      <c r="H5139" s="9">
        <f t="shared" si="1524"/>
        <v>0.22594148065840125</v>
      </c>
      <c r="I5139" s="9">
        <f t="shared" si="1525"/>
        <v>0.5853551480523187</v>
      </c>
      <c r="J5139" s="9">
        <f t="shared" si="1526"/>
        <v>0.18870337128928005</v>
      </c>
      <c r="K5139" s="9">
        <f t="shared" si="1527"/>
        <v>0.1181013021682841</v>
      </c>
      <c r="L5139" s="9">
        <f t="shared" si="1528"/>
        <v>0.40192024336058207</v>
      </c>
      <c r="M5139" s="9">
        <f t="shared" si="1529"/>
        <v>0.47997845447113385</v>
      </c>
      <c r="N5139" s="9">
        <f t="shared" si="1530"/>
        <v>0.53865147633461941</v>
      </c>
      <c r="O5139" s="9">
        <f t="shared" si="1531"/>
        <v>0.37104476087562799</v>
      </c>
      <c r="P5139" s="9">
        <f t="shared" si="1532"/>
        <v>9.0303762789752606E-2</v>
      </c>
      <c r="Q5139" s="9">
        <f t="shared" si="1533"/>
        <v>6.9131205215887573E-2</v>
      </c>
      <c r="R5139" s="9">
        <f t="shared" si="1534"/>
        <v>0.23526608355755749</v>
      </c>
      <c r="S5139" s="9">
        <f t="shared" si="1535"/>
        <v>0.59136494269003137</v>
      </c>
      <c r="T5139" s="9">
        <f t="shared" si="1536"/>
        <v>8.3834402662781818E-2</v>
      </c>
      <c r="U5139" s="9">
        <f t="shared" si="1537"/>
        <v>2.0403365873741742E-2</v>
      </c>
      <c r="V5139" s="9">
        <f t="shared" ca="1" si="1538"/>
        <v>0.23526608355755749</v>
      </c>
      <c r="W5139">
        <f t="shared" ca="1" si="1539"/>
        <v>-1.4470381349150212</v>
      </c>
      <c r="X5139">
        <v>5138</v>
      </c>
    </row>
    <row r="5140" spans="1:24" x14ac:dyDescent="0.25">
      <c r="A5140">
        <v>0</v>
      </c>
      <c r="B5140" s="8">
        <v>1.9997820543029099</v>
      </c>
      <c r="C5140" s="8">
        <v>-0.47911906710470498</v>
      </c>
      <c r="D5140">
        <v>1</v>
      </c>
      <c r="E5140" s="8">
        <f t="shared" si="1522"/>
        <v>1.5280710521509744</v>
      </c>
      <c r="F5140" s="8">
        <f t="shared" si="1523"/>
        <v>0.22473775626941972</v>
      </c>
      <c r="G5140" s="8">
        <f t="shared" si="1540"/>
        <v>0.24431960567259703</v>
      </c>
      <c r="H5140" s="9">
        <f t="shared" si="1524"/>
        <v>0.56014684488775313</v>
      </c>
      <c r="I5140" s="9">
        <f t="shared" si="1525"/>
        <v>0.24572373151939259</v>
      </c>
      <c r="J5140" s="9">
        <f t="shared" si="1526"/>
        <v>0.19412942359285429</v>
      </c>
      <c r="K5140" s="9">
        <f t="shared" si="1527"/>
        <v>7.0650029926304966E-2</v>
      </c>
      <c r="L5140" s="9">
        <f t="shared" si="1528"/>
        <v>0.33597806215551834</v>
      </c>
      <c r="M5140" s="9">
        <f t="shared" si="1529"/>
        <v>0.59337190791817673</v>
      </c>
      <c r="N5140" s="9">
        <f t="shared" si="1530"/>
        <v>0.41856920748451248</v>
      </c>
      <c r="O5140" s="9">
        <f t="shared" si="1531"/>
        <v>0.43139845396937665</v>
      </c>
      <c r="P5140" s="9">
        <f t="shared" si="1532"/>
        <v>0.15003233854611092</v>
      </c>
      <c r="Q5140" s="9">
        <f t="shared" si="1533"/>
        <v>1.7360388985448415E-2</v>
      </c>
      <c r="R5140" s="9">
        <f t="shared" si="1534"/>
        <v>8.2557783141508384E-2</v>
      </c>
      <c r="S5140" s="9">
        <f t="shared" si="1535"/>
        <v>0.57439520392490706</v>
      </c>
      <c r="T5140" s="9">
        <f t="shared" si="1536"/>
        <v>0.24164648288040094</v>
      </c>
      <c r="U5140" s="9">
        <f t="shared" si="1537"/>
        <v>8.4040141067735261E-2</v>
      </c>
      <c r="V5140" s="9">
        <f t="shared" ca="1" si="1538"/>
        <v>0.57439520392490706</v>
      </c>
      <c r="W5140">
        <f t="shared" ca="1" si="1539"/>
        <v>-0.55443761099588718</v>
      </c>
      <c r="X5140">
        <v>5139</v>
      </c>
    </row>
    <row r="5141" spans="1:24" x14ac:dyDescent="0.25">
      <c r="A5141">
        <v>1</v>
      </c>
      <c r="B5141" s="8">
        <v>2.6978963379520802</v>
      </c>
      <c r="C5141" s="8">
        <v>0.55885054849844495</v>
      </c>
      <c r="D5141">
        <v>-1</v>
      </c>
      <c r="E5141" s="8">
        <f t="shared" si="1522"/>
        <v>1.1567679092674126</v>
      </c>
      <c r="F5141" s="8">
        <f t="shared" si="1523"/>
        <v>-0.17621029622184631</v>
      </c>
      <c r="G5141" s="8">
        <f t="shared" si="1540"/>
        <v>-0.19848592753051564</v>
      </c>
      <c r="H5141" s="9">
        <f t="shared" si="1524"/>
        <v>0.41295052556332407</v>
      </c>
      <c r="I5141" s="9">
        <f t="shared" si="1525"/>
        <v>0.37573361245846842</v>
      </c>
      <c r="J5141" s="9">
        <f t="shared" si="1526"/>
        <v>0.21131586197820745</v>
      </c>
      <c r="K5141" s="9">
        <f t="shared" si="1527"/>
        <v>0.14230540530624444</v>
      </c>
      <c r="L5141" s="9">
        <f t="shared" si="1528"/>
        <v>0.42311264669429782</v>
      </c>
      <c r="M5141" s="9">
        <f t="shared" si="1529"/>
        <v>0.43458194799945771</v>
      </c>
      <c r="N5141" s="9">
        <f t="shared" si="1530"/>
        <v>0.59376872442508688</v>
      </c>
      <c r="O5141" s="9">
        <f t="shared" si="1531"/>
        <v>0.33667451188471198</v>
      </c>
      <c r="P5141" s="9">
        <f t="shared" si="1532"/>
        <v>6.955676369020114E-2</v>
      </c>
      <c r="Q5141" s="9">
        <f t="shared" si="1533"/>
        <v>5.3468924008081724E-2</v>
      </c>
      <c r="R5141" s="9">
        <f t="shared" si="1534"/>
        <v>0.15897764321931218</v>
      </c>
      <c r="S5141" s="9">
        <f t="shared" si="1535"/>
        <v>0.61980001402368612</v>
      </c>
      <c r="T5141" s="9">
        <f t="shared" si="1536"/>
        <v>0.13902991662656741</v>
      </c>
      <c r="U5141" s="9">
        <f t="shared" si="1537"/>
        <v>2.8723502122352498E-2</v>
      </c>
      <c r="V5141" s="9">
        <f t="shared" ca="1" si="1538"/>
        <v>0.13902991662656741</v>
      </c>
      <c r="W5141">
        <f t="shared" ca="1" si="1539"/>
        <v>-1.9730661414803052</v>
      </c>
      <c r="X5141">
        <v>5140</v>
      </c>
    </row>
    <row r="5142" spans="1:24" x14ac:dyDescent="0.25">
      <c r="A5142">
        <v>2</v>
      </c>
      <c r="B5142" s="8">
        <v>1.96042700741815</v>
      </c>
      <c r="C5142" s="8">
        <v>3.3142611278810803E-2</v>
      </c>
      <c r="D5142">
        <v>-1</v>
      </c>
      <c r="E5142" s="8">
        <f t="shared" si="1522"/>
        <v>0.7352860141395956</v>
      </c>
      <c r="F5142" s="8">
        <f t="shared" si="1523"/>
        <v>-0.49617513914424333</v>
      </c>
      <c r="G5142" s="8">
        <f t="shared" si="1540"/>
        <v>-0.50068937302117045</v>
      </c>
      <c r="H5142" s="9">
        <f t="shared" si="1524"/>
        <v>0.26061728660535377</v>
      </c>
      <c r="I5142" s="9">
        <f t="shared" si="1525"/>
        <v>0.54172345789481469</v>
      </c>
      <c r="J5142" s="9">
        <f t="shared" si="1526"/>
        <v>0.19765925549983154</v>
      </c>
      <c r="K5142" s="9">
        <f t="shared" si="1527"/>
        <v>0.22661108017196102</v>
      </c>
      <c r="L5142" s="9">
        <f t="shared" si="1528"/>
        <v>0.45943917547526175</v>
      </c>
      <c r="M5142" s="9">
        <f t="shared" si="1529"/>
        <v>0.31394974435277728</v>
      </c>
      <c r="N5142" s="9">
        <f t="shared" si="1530"/>
        <v>0.70521312657008484</v>
      </c>
      <c r="O5142" s="9">
        <f t="shared" si="1531"/>
        <v>0.25735544665804655</v>
      </c>
      <c r="P5142" s="9">
        <f t="shared" si="1532"/>
        <v>3.7431426771868614E-2</v>
      </c>
      <c r="Q5142" s="9">
        <f t="shared" si="1533"/>
        <v>0.12276053794803381</v>
      </c>
      <c r="R5142" s="9">
        <f t="shared" si="1534"/>
        <v>0.24888897883080133</v>
      </c>
      <c r="S5142" s="9">
        <f t="shared" si="1535"/>
        <v>0.5515239281409845</v>
      </c>
      <c r="T5142" s="9">
        <f t="shared" si="1536"/>
        <v>6.7071278201128945E-2</v>
      </c>
      <c r="U5142" s="9">
        <f t="shared" si="1537"/>
        <v>9.7552768790513944E-3</v>
      </c>
      <c r="V5142" s="9">
        <f t="shared" ca="1" si="1538"/>
        <v>9.7552768790513944E-3</v>
      </c>
      <c r="W5142">
        <f t="shared" ca="1" si="1539"/>
        <v>-4.6299469220139722</v>
      </c>
      <c r="X5142">
        <v>5141</v>
      </c>
    </row>
    <row r="5143" spans="1:24" x14ac:dyDescent="0.25">
      <c r="A5143">
        <v>0</v>
      </c>
      <c r="B5143" s="8">
        <v>1.33758579040964</v>
      </c>
      <c r="C5143" s="8">
        <v>-0.96543741184281096</v>
      </c>
      <c r="D5143">
        <v>0</v>
      </c>
      <c r="E5143" s="8">
        <f t="shared" si="1522"/>
        <v>0.7644632400234519</v>
      </c>
      <c r="F5143" s="8">
        <f t="shared" si="1523"/>
        <v>-0.58760008735160774</v>
      </c>
      <c r="G5143" s="8">
        <f t="shared" si="1540"/>
        <v>-0.55498213286930986</v>
      </c>
      <c r="H5143" s="9">
        <f t="shared" si="1524"/>
        <v>0.27018079717226318</v>
      </c>
      <c r="I5143" s="9">
        <f t="shared" si="1525"/>
        <v>0.53013107983683239</v>
      </c>
      <c r="J5143" s="9">
        <f t="shared" si="1526"/>
        <v>0.19968812299090444</v>
      </c>
      <c r="K5143" s="9">
        <f t="shared" si="1527"/>
        <v>0.25506698940890971</v>
      </c>
      <c r="L5143" s="9">
        <f t="shared" si="1528"/>
        <v>0.46266272901989158</v>
      </c>
      <c r="M5143" s="9">
        <f t="shared" si="1529"/>
        <v>0.28227028157119871</v>
      </c>
      <c r="N5143" s="9">
        <f t="shared" si="1530"/>
        <v>0.72365919142783919</v>
      </c>
      <c r="O5143" s="9">
        <f t="shared" si="1531"/>
        <v>0.24313212657137573</v>
      </c>
      <c r="P5143" s="9">
        <f t="shared" si="1532"/>
        <v>3.3208682000785084E-2</v>
      </c>
      <c r="Q5143" s="9">
        <f t="shared" si="1533"/>
        <v>0.13521893852607519</v>
      </c>
      <c r="R5143" s="9">
        <f t="shared" si="1534"/>
        <v>0.24527189213557088</v>
      </c>
      <c r="S5143" s="9">
        <f t="shared" si="1535"/>
        <v>0.54484718938709975</v>
      </c>
      <c r="T5143" s="9">
        <f t="shared" si="1536"/>
        <v>6.5689631775241883E-2</v>
      </c>
      <c r="U5143" s="9">
        <f t="shared" si="1537"/>
        <v>8.9723481760123017E-3</v>
      </c>
      <c r="V5143" s="9">
        <f t="shared" ca="1" si="1538"/>
        <v>0.54484718938709975</v>
      </c>
      <c r="W5143">
        <f t="shared" ca="1" si="1539"/>
        <v>-0.60724991008021023</v>
      </c>
      <c r="X5143">
        <v>5142</v>
      </c>
    </row>
    <row r="5144" spans="1:24" x14ac:dyDescent="0.25">
      <c r="A5144">
        <v>1</v>
      </c>
      <c r="B5144" s="8">
        <v>3.05564237719878</v>
      </c>
      <c r="C5144" s="8">
        <v>0.49641915165386602</v>
      </c>
      <c r="D5144">
        <v>0</v>
      </c>
      <c r="E5144" s="8">
        <f t="shared" si="1522"/>
        <v>1.7463749157435031</v>
      </c>
      <c r="F5144" s="8">
        <f t="shared" si="1523"/>
        <v>0.30213862990666407</v>
      </c>
      <c r="G5144" s="8">
        <f t="shared" si="1540"/>
        <v>0.28536677386073006</v>
      </c>
      <c r="H5144" s="9">
        <f t="shared" si="1524"/>
        <v>0.6441766381735865</v>
      </c>
      <c r="I5144" s="9">
        <f t="shared" si="1525"/>
        <v>0.18238528611207339</v>
      </c>
      <c r="J5144" s="9">
        <f t="shared" si="1526"/>
        <v>0.17343807571434011</v>
      </c>
      <c r="K5144" s="9">
        <f t="shared" si="1527"/>
        <v>6.0766883876163594E-2</v>
      </c>
      <c r="L5144" s="9">
        <f t="shared" si="1528"/>
        <v>0.31613479058356192</v>
      </c>
      <c r="M5144" s="9">
        <f t="shared" si="1529"/>
        <v>0.62309832554027444</v>
      </c>
      <c r="N5144" s="9">
        <f t="shared" si="1530"/>
        <v>0.40260800542733477</v>
      </c>
      <c r="O5144" s="9">
        <f t="shared" si="1531"/>
        <v>0.43758405038062043</v>
      </c>
      <c r="P5144" s="9">
        <f t="shared" si="1532"/>
        <v>0.1598079441920448</v>
      </c>
      <c r="Q5144" s="9">
        <f t="shared" si="1533"/>
        <v>1.1082985501893235E-2</v>
      </c>
      <c r="R5144" s="9">
        <f t="shared" si="1534"/>
        <v>5.7658334230563345E-2</v>
      </c>
      <c r="S5144" s="9">
        <f t="shared" si="1535"/>
        <v>0.54643271353191047</v>
      </c>
      <c r="T5144" s="9">
        <f t="shared" si="1536"/>
        <v>0.28188142249256937</v>
      </c>
      <c r="U5144" s="9">
        <f t="shared" si="1537"/>
        <v>0.10294454424306355</v>
      </c>
      <c r="V5144" s="9">
        <f t="shared" ca="1" si="1538"/>
        <v>0.28188142249256937</v>
      </c>
      <c r="W5144">
        <f t="shared" ca="1" si="1539"/>
        <v>-1.2662687840887328</v>
      </c>
      <c r="X5144">
        <v>5143</v>
      </c>
    </row>
    <row r="5145" spans="1:24" x14ac:dyDescent="0.25">
      <c r="A5145">
        <v>1</v>
      </c>
      <c r="B5145" s="8">
        <v>2.7375522086921</v>
      </c>
      <c r="C5145" s="8">
        <v>0.41476191711459798</v>
      </c>
      <c r="D5145">
        <v>-1</v>
      </c>
      <c r="E5145" s="8">
        <f t="shared" si="1522"/>
        <v>1.1794322165957543</v>
      </c>
      <c r="F5145" s="8">
        <f t="shared" si="1523"/>
        <v>-0.26390784279393542</v>
      </c>
      <c r="G5145" s="8">
        <f t="shared" si="1540"/>
        <v>-0.28131534245342427</v>
      </c>
      <c r="H5145" s="9">
        <f t="shared" si="1524"/>
        <v>0.42179744394252427</v>
      </c>
      <c r="I5145" s="9">
        <f t="shared" si="1525"/>
        <v>0.36716565469621509</v>
      </c>
      <c r="J5145" s="9">
        <f t="shared" si="1526"/>
        <v>0.21103690136126063</v>
      </c>
      <c r="K5145" s="9">
        <f t="shared" si="1527"/>
        <v>0.16297078394721554</v>
      </c>
      <c r="L5145" s="9">
        <f t="shared" si="1528"/>
        <v>0.43667028138683828</v>
      </c>
      <c r="M5145" s="9">
        <f t="shared" si="1529"/>
        <v>0.40035893466594619</v>
      </c>
      <c r="N5145" s="9">
        <f t="shared" si="1530"/>
        <v>0.62554608053717897</v>
      </c>
      <c r="O5145" s="9">
        <f t="shared" si="1531"/>
        <v>0.31530163812985856</v>
      </c>
      <c r="P5145" s="9">
        <f t="shared" si="1532"/>
        <v>5.9152281332962464E-2</v>
      </c>
      <c r="Q5145" s="9">
        <f t="shared" si="1533"/>
        <v>5.9837274584334812E-2</v>
      </c>
      <c r="R5145" s="9">
        <f t="shared" si="1534"/>
        <v>0.16033032975177894</v>
      </c>
      <c r="S5145" s="9">
        <f t="shared" si="1535"/>
        <v>0.62188868956020849</v>
      </c>
      <c r="T5145" s="9">
        <f t="shared" si="1536"/>
        <v>0.13299342503406508</v>
      </c>
      <c r="U5145" s="9">
        <f t="shared" si="1537"/>
        <v>2.4950281069612661E-2</v>
      </c>
      <c r="V5145" s="9">
        <f t="shared" ca="1" si="1538"/>
        <v>0.13299342503406508</v>
      </c>
      <c r="W5145">
        <f t="shared" ca="1" si="1539"/>
        <v>-2.0174555878164715</v>
      </c>
      <c r="X5145">
        <v>5144</v>
      </c>
    </row>
    <row r="5146" spans="1:24" x14ac:dyDescent="0.25">
      <c r="A5146">
        <v>0</v>
      </c>
      <c r="B5146" s="8">
        <v>1.8247033784075799</v>
      </c>
      <c r="C5146" s="8">
        <v>0.47191214143079002</v>
      </c>
      <c r="D5146">
        <v>0</v>
      </c>
      <c r="E5146" s="8">
        <f t="shared" si="1522"/>
        <v>1.0428629451214482</v>
      </c>
      <c r="F5146" s="8">
        <f t="shared" si="1523"/>
        <v>0.28722277811641794</v>
      </c>
      <c r="G5146" s="8">
        <f t="shared" si="1540"/>
        <v>0.27127890794936932</v>
      </c>
      <c r="H5146" s="9">
        <f t="shared" si="1524"/>
        <v>0.36924012090686781</v>
      </c>
      <c r="I5146" s="9">
        <f t="shared" si="1525"/>
        <v>0.41964554671366777</v>
      </c>
      <c r="J5146" s="9">
        <f t="shared" si="1526"/>
        <v>0.21111433237946448</v>
      </c>
      <c r="K5146" s="9">
        <f t="shared" si="1527"/>
        <v>6.2582268036991698E-2</v>
      </c>
      <c r="L5146" s="9">
        <f t="shared" si="1528"/>
        <v>0.31999745399871121</v>
      </c>
      <c r="M5146" s="9">
        <f t="shared" si="1529"/>
        <v>0.61742027796429699</v>
      </c>
      <c r="N5146" s="9">
        <f t="shared" si="1530"/>
        <v>0.40806923202063505</v>
      </c>
      <c r="O5146" s="9">
        <f t="shared" si="1531"/>
        <v>0.43552386378255792</v>
      </c>
      <c r="P5146" s="9">
        <f t="shared" si="1532"/>
        <v>0.15640690419680703</v>
      </c>
      <c r="Q5146" s="9">
        <f t="shared" si="1533"/>
        <v>2.6262370084964678E-2</v>
      </c>
      <c r="R5146" s="9">
        <f t="shared" si="1534"/>
        <v>0.13428550653027091</v>
      </c>
      <c r="S5146" s="9">
        <f t="shared" si="1535"/>
        <v>0.62088753504756866</v>
      </c>
      <c r="T5146" s="9">
        <f t="shared" si="1536"/>
        <v>0.16081288412089792</v>
      </c>
      <c r="U5146" s="9">
        <f t="shared" si="1537"/>
        <v>5.7751704216297918E-2</v>
      </c>
      <c r="V5146" s="9">
        <f t="shared" ca="1" si="1538"/>
        <v>0.62088753504756866</v>
      </c>
      <c r="W5146">
        <f t="shared" ca="1" si="1539"/>
        <v>-0.47660531643276494</v>
      </c>
      <c r="X5146">
        <v>5145</v>
      </c>
    </row>
    <row r="5147" spans="1:24" x14ac:dyDescent="0.25">
      <c r="A5147">
        <v>0</v>
      </c>
      <c r="B5147" s="8">
        <v>2.8486629330575401</v>
      </c>
      <c r="C5147" s="8">
        <v>-1.42734958164774</v>
      </c>
      <c r="D5147">
        <v>1</v>
      </c>
      <c r="E5147" s="8">
        <f t="shared" si="1522"/>
        <v>2.0132273924915669</v>
      </c>
      <c r="F5147" s="8">
        <f t="shared" si="1523"/>
        <v>-0.35238959174935114</v>
      </c>
      <c r="G5147" s="8">
        <f t="shared" si="1540"/>
        <v>-0.30077113450118342</v>
      </c>
      <c r="H5147" s="9">
        <f t="shared" si="1524"/>
        <v>0.73777401574401313</v>
      </c>
      <c r="I5147" s="9">
        <f t="shared" si="1525"/>
        <v>0.1203648652375226</v>
      </c>
      <c r="J5147" s="9">
        <f t="shared" si="1526"/>
        <v>0.14186111901846427</v>
      </c>
      <c r="K5147" s="9">
        <f t="shared" si="1527"/>
        <v>0.18570386325376467</v>
      </c>
      <c r="L5147" s="9">
        <f t="shared" si="1528"/>
        <v>0.44770666788693614</v>
      </c>
      <c r="M5147" s="9">
        <f t="shared" si="1529"/>
        <v>0.36658946885929922</v>
      </c>
      <c r="N5147" s="9">
        <f t="shared" si="1530"/>
        <v>0.63289685495057157</v>
      </c>
      <c r="O5147" s="9">
        <f t="shared" si="1531"/>
        <v>0.31020817802809009</v>
      </c>
      <c r="P5147" s="9">
        <f t="shared" si="1532"/>
        <v>5.6894967021338338E-2</v>
      </c>
      <c r="Q5147" s="9">
        <f t="shared" si="1533"/>
        <v>2.2352220474626708E-2</v>
      </c>
      <c r="R5147" s="9">
        <f t="shared" si="1534"/>
        <v>5.3888152746151358E-2</v>
      </c>
      <c r="S5147" s="9">
        <f t="shared" si="1535"/>
        <v>0.65292046526384817</v>
      </c>
      <c r="T5147" s="9">
        <f t="shared" si="1536"/>
        <v>0.22886353322041778</v>
      </c>
      <c r="U5147" s="9">
        <f t="shared" si="1537"/>
        <v>4.1975628294955977E-2</v>
      </c>
      <c r="V5147" s="9">
        <f t="shared" ca="1" si="1538"/>
        <v>0.65292046526384817</v>
      </c>
      <c r="W5147">
        <f t="shared" ca="1" si="1539"/>
        <v>-0.42629995610719168</v>
      </c>
      <c r="X5147">
        <v>5146</v>
      </c>
    </row>
    <row r="5148" spans="1:24" x14ac:dyDescent="0.25">
      <c r="A5148">
        <v>-1</v>
      </c>
      <c r="B5148" s="8">
        <v>1.8316958783586299</v>
      </c>
      <c r="C5148" s="8">
        <v>0.26716238712421903</v>
      </c>
      <c r="D5148">
        <v>-1</v>
      </c>
      <c r="E5148" s="8">
        <f t="shared" si="1522"/>
        <v>0.66171300168812541</v>
      </c>
      <c r="F5148" s="8">
        <f t="shared" si="1523"/>
        <v>-0.3537422490967273</v>
      </c>
      <c r="G5148" s="8">
        <f t="shared" si="1540"/>
        <v>-0.36616299902829219</v>
      </c>
      <c r="H5148" s="9">
        <f t="shared" si="1524"/>
        <v>0.23729941759483397</v>
      </c>
      <c r="I5148" s="9">
        <f t="shared" si="1525"/>
        <v>0.57077578797524653</v>
      </c>
      <c r="J5148" s="9">
        <f t="shared" si="1526"/>
        <v>0.1919247944299195</v>
      </c>
      <c r="K5148" s="9">
        <f t="shared" si="1527"/>
        <v>0.18606599840673718</v>
      </c>
      <c r="L5148" s="9">
        <f t="shared" si="1528"/>
        <v>0.44785358494169114</v>
      </c>
      <c r="M5148" s="9">
        <f t="shared" si="1529"/>
        <v>0.36608041665157165</v>
      </c>
      <c r="N5148" s="9">
        <f t="shared" si="1530"/>
        <v>0.65723458184665817</v>
      </c>
      <c r="O5148" s="9">
        <f t="shared" si="1531"/>
        <v>0.29296350441215824</v>
      </c>
      <c r="P5148" s="9">
        <f t="shared" si="1532"/>
        <v>4.980191374118359E-2</v>
      </c>
      <c r="Q5148" s="9">
        <f t="shared" si="1533"/>
        <v>0.10620196685600639</v>
      </c>
      <c r="R5148" s="9">
        <f t="shared" si="1534"/>
        <v>0.25562398284263277</v>
      </c>
      <c r="S5148" s="9">
        <f t="shared" si="1535"/>
        <v>0.55683601620192313</v>
      </c>
      <c r="T5148" s="9">
        <f t="shared" si="1536"/>
        <v>6.952006897354672E-2</v>
      </c>
      <c r="U5148" s="9">
        <f t="shared" si="1537"/>
        <v>1.1817965125891025E-2</v>
      </c>
      <c r="V5148" s="9">
        <f t="shared" ca="1" si="1538"/>
        <v>0.25562398284263277</v>
      </c>
      <c r="W5148">
        <f t="shared" ca="1" si="1539"/>
        <v>-1.3640477312927126</v>
      </c>
      <c r="X5148">
        <v>5147</v>
      </c>
    </row>
    <row r="5149" spans="1:24" x14ac:dyDescent="0.25">
      <c r="A5149">
        <v>0</v>
      </c>
      <c r="B5149" s="8">
        <v>1.2375048472699499</v>
      </c>
      <c r="C5149" s="8">
        <v>-0.603783021437718</v>
      </c>
      <c r="D5149">
        <v>0</v>
      </c>
      <c r="E5149" s="8">
        <f t="shared" si="1522"/>
        <v>0.70726451482337371</v>
      </c>
      <c r="F5149" s="8">
        <f t="shared" si="1523"/>
        <v>-0.36748415980795368</v>
      </c>
      <c r="G5149" s="8">
        <f t="shared" si="1540"/>
        <v>-0.34708494296711484</v>
      </c>
      <c r="H5149" s="9">
        <f t="shared" si="1524"/>
        <v>0.25159944773566423</v>
      </c>
      <c r="I5149" s="9">
        <f t="shared" si="1525"/>
        <v>0.55282346828017392</v>
      </c>
      <c r="J5149" s="9">
        <f t="shared" si="1526"/>
        <v>0.19557708398416185</v>
      </c>
      <c r="K5149" s="9">
        <f t="shared" si="1527"/>
        <v>0.18976977234894998</v>
      </c>
      <c r="L5149" s="9">
        <f t="shared" si="1528"/>
        <v>0.44930787482743928</v>
      </c>
      <c r="M5149" s="9">
        <f t="shared" si="1529"/>
        <v>0.36092235282361074</v>
      </c>
      <c r="N5149" s="9">
        <f t="shared" si="1530"/>
        <v>0.65019589626781238</v>
      </c>
      <c r="O5149" s="9">
        <f t="shared" si="1531"/>
        <v>0.29800976768194765</v>
      </c>
      <c r="P5149" s="9">
        <f t="shared" si="1532"/>
        <v>5.1794336050239975E-2</v>
      </c>
      <c r="Q5149" s="9">
        <f t="shared" si="1533"/>
        <v>0.10490918372468558</v>
      </c>
      <c r="R5149" s="9">
        <f t="shared" si="1534"/>
        <v>0.24838793768769923</v>
      </c>
      <c r="S5149" s="9">
        <f t="shared" si="1535"/>
        <v>0.55869235927292782</v>
      </c>
      <c r="T5149" s="9">
        <f t="shared" si="1536"/>
        <v>7.4979092968611619E-2</v>
      </c>
      <c r="U5149" s="9">
        <f t="shared" si="1537"/>
        <v>1.3031426346075783E-2</v>
      </c>
      <c r="V5149" s="9">
        <f t="shared" ca="1" si="1538"/>
        <v>0.55869235927292782</v>
      </c>
      <c r="W5149">
        <f t="shared" ca="1" si="1539"/>
        <v>-0.58215629851366824</v>
      </c>
      <c r="X5149">
        <v>5148</v>
      </c>
    </row>
    <row r="5150" spans="1:24" x14ac:dyDescent="0.25">
      <c r="A5150">
        <v>0</v>
      </c>
      <c r="B5150" s="8">
        <v>4.01004808980883</v>
      </c>
      <c r="C5150" s="8">
        <v>-0.98161432507676805</v>
      </c>
      <c r="D5150">
        <v>-1</v>
      </c>
      <c r="E5150" s="8">
        <f t="shared" si="1522"/>
        <v>1.9066949695120188</v>
      </c>
      <c r="F5150" s="8">
        <f t="shared" si="1523"/>
        <v>-1.1137928708882776</v>
      </c>
      <c r="G5150" s="8">
        <f t="shared" si="1540"/>
        <v>-1.0840228568640768</v>
      </c>
      <c r="H5150" s="9">
        <f t="shared" si="1524"/>
        <v>0.70193205626513178</v>
      </c>
      <c r="I5150" s="9">
        <f t="shared" si="1525"/>
        <v>0.14306894030759318</v>
      </c>
      <c r="J5150" s="9">
        <f t="shared" si="1526"/>
        <v>0.15499900342727504</v>
      </c>
      <c r="K5150" s="9">
        <f t="shared" si="1527"/>
        <v>0.44731960010229066</v>
      </c>
      <c r="L5150" s="9">
        <f t="shared" si="1528"/>
        <v>0.41751545672757973</v>
      </c>
      <c r="M5150" s="9">
        <f t="shared" si="1529"/>
        <v>0.13516494317012961</v>
      </c>
      <c r="N5150" s="9">
        <f t="shared" si="1530"/>
        <v>0.86923608261127361</v>
      </c>
      <c r="O5150" s="9">
        <f t="shared" si="1531"/>
        <v>0.1217400459816248</v>
      </c>
      <c r="P5150" s="9">
        <f t="shared" si="1532"/>
        <v>9.0238714071015913E-3</v>
      </c>
      <c r="Q5150" s="9">
        <f t="shared" si="1533"/>
        <v>6.3997541165451075E-2</v>
      </c>
      <c r="R5150" s="9">
        <f t="shared" si="1534"/>
        <v>5.9733493956055608E-2</v>
      </c>
      <c r="S5150" s="9">
        <f t="shared" si="1535"/>
        <v>0.78448157946054087</v>
      </c>
      <c r="T5150" s="9">
        <f t="shared" si="1536"/>
        <v>8.5453240805693595E-2</v>
      </c>
      <c r="U5150" s="9">
        <f t="shared" si="1537"/>
        <v>6.3341446122589483E-3</v>
      </c>
      <c r="V5150" s="9">
        <f t="shared" ca="1" si="1538"/>
        <v>0.78448157946054087</v>
      </c>
      <c r="W5150">
        <f t="shared" ca="1" si="1539"/>
        <v>-0.24273218769588889</v>
      </c>
      <c r="X5150">
        <v>5149</v>
      </c>
    </row>
    <row r="5151" spans="1:24" x14ac:dyDescent="0.25">
      <c r="A5151">
        <v>-1</v>
      </c>
      <c r="B5151" s="8">
        <v>2.1645501798804001</v>
      </c>
      <c r="C5151" s="8">
        <v>0.57185202006094005</v>
      </c>
      <c r="D5151">
        <v>0</v>
      </c>
      <c r="E5151" s="8">
        <f t="shared" si="1522"/>
        <v>1.237093766671933</v>
      </c>
      <c r="F5151" s="8">
        <f t="shared" si="1523"/>
        <v>0.34804979879390807</v>
      </c>
      <c r="G5151" s="8">
        <f t="shared" si="1540"/>
        <v>0.32872939238314558</v>
      </c>
      <c r="H5151" s="9">
        <f t="shared" si="1524"/>
        <v>0.44447389435386486</v>
      </c>
      <c r="I5151" s="9">
        <f t="shared" si="1525"/>
        <v>0.34567224136800379</v>
      </c>
      <c r="J5151" s="9">
        <f t="shared" si="1526"/>
        <v>0.20985386427813135</v>
      </c>
      <c r="K5151" s="9">
        <f t="shared" si="1527"/>
        <v>5.5436782344464537E-2</v>
      </c>
      <c r="L5151" s="9">
        <f t="shared" si="1528"/>
        <v>0.30415898925813967</v>
      </c>
      <c r="M5151" s="9">
        <f t="shared" si="1529"/>
        <v>0.64040422839739575</v>
      </c>
      <c r="N5151" s="9">
        <f t="shared" si="1530"/>
        <v>0.38592153136531943</v>
      </c>
      <c r="O5151" s="9">
        <f t="shared" si="1531"/>
        <v>0.4435007933237563</v>
      </c>
      <c r="P5151" s="9">
        <f t="shared" si="1532"/>
        <v>0.17057767531092421</v>
      </c>
      <c r="Q5151" s="9">
        <f t="shared" si="1533"/>
        <v>1.9162956807241237E-2</v>
      </c>
      <c r="R5151" s="9">
        <f t="shared" si="1534"/>
        <v>0.10513931954908773</v>
      </c>
      <c r="S5151" s="9">
        <f t="shared" si="1535"/>
        <v>0.60275587525075691</v>
      </c>
      <c r="T5151" s="9">
        <f t="shared" si="1536"/>
        <v>0.1971245247576385</v>
      </c>
      <c r="U5151" s="9">
        <f t="shared" si="1537"/>
        <v>7.5817323635275588E-2</v>
      </c>
      <c r="V5151" s="9">
        <f t="shared" ca="1" si="1538"/>
        <v>0.10513931954908773</v>
      </c>
      <c r="W5151">
        <f t="shared" ca="1" si="1539"/>
        <v>-2.2524689554675152</v>
      </c>
      <c r="X5151">
        <v>5150</v>
      </c>
    </row>
    <row r="5152" spans="1:24" x14ac:dyDescent="0.25">
      <c r="A5152">
        <v>0</v>
      </c>
      <c r="B5152" s="8">
        <v>0.89687290243914297</v>
      </c>
      <c r="C5152" s="8">
        <v>3.9661175427591899E-2</v>
      </c>
      <c r="D5152">
        <v>0</v>
      </c>
      <c r="E5152" s="8">
        <f t="shared" si="1522"/>
        <v>0.51258496449628788</v>
      </c>
      <c r="F5152" s="8">
        <f t="shared" si="1523"/>
        <v>2.41392242105435E-2</v>
      </c>
      <c r="G5152" s="8">
        <f t="shared" si="1540"/>
        <v>2.279924463347046E-2</v>
      </c>
      <c r="H5152" s="9">
        <f t="shared" si="1524"/>
        <v>0.193754242212959</v>
      </c>
      <c r="I5152" s="9">
        <f t="shared" si="1525"/>
        <v>0.62834667476102157</v>
      </c>
      <c r="J5152" s="9">
        <f t="shared" si="1526"/>
        <v>0.17789908302601942</v>
      </c>
      <c r="K5152" s="9">
        <f t="shared" si="1527"/>
        <v>0.10197671692265912</v>
      </c>
      <c r="L5152" s="9">
        <f t="shared" si="1528"/>
        <v>0.38381241001478156</v>
      </c>
      <c r="M5152" s="9">
        <f t="shared" si="1529"/>
        <v>0.51421087306255941</v>
      </c>
      <c r="N5152" s="9">
        <f t="shared" si="1530"/>
        <v>0.5063689274261628</v>
      </c>
      <c r="O5152" s="9">
        <f t="shared" si="1531"/>
        <v>0.38940174915286452</v>
      </c>
      <c r="P5152" s="9">
        <f t="shared" si="1532"/>
        <v>0.10422932342097269</v>
      </c>
      <c r="Q5152" s="9">
        <f t="shared" si="1533"/>
        <v>6.4076730981398863E-2</v>
      </c>
      <c r="R5152" s="9">
        <f t="shared" si="1534"/>
        <v>0.24116725156480182</v>
      </c>
      <c r="S5152" s="9">
        <f t="shared" si="1535"/>
        <v>0.5991129030544855</v>
      </c>
      <c r="T5152" s="9">
        <f t="shared" si="1536"/>
        <v>7.5448240823514021E-2</v>
      </c>
      <c r="U5152" s="9">
        <f t="shared" si="1537"/>
        <v>2.0194873575799983E-2</v>
      </c>
      <c r="V5152" s="9">
        <f t="shared" ca="1" si="1538"/>
        <v>0.5991129030544855</v>
      </c>
      <c r="W5152">
        <f t="shared" ca="1" si="1539"/>
        <v>-0.51230521272727969</v>
      </c>
      <c r="X5152">
        <v>5151</v>
      </c>
    </row>
    <row r="5153" spans="1:24" x14ac:dyDescent="0.25">
      <c r="A5153">
        <v>-2</v>
      </c>
      <c r="B5153" s="8">
        <v>1.2536603822504699</v>
      </c>
      <c r="C5153" s="8">
        <v>-0.47867875935203902</v>
      </c>
      <c r="D5153">
        <v>-1</v>
      </c>
      <c r="E5153" s="8">
        <f t="shared" si="1522"/>
        <v>0.33135147170500706</v>
      </c>
      <c r="F5153" s="8">
        <f t="shared" si="1523"/>
        <v>-0.80768811595860512</v>
      </c>
      <c r="G5153" s="8">
        <f t="shared" si="1540"/>
        <v>-0.79491011942730916</v>
      </c>
      <c r="H5153" s="9">
        <f t="shared" si="1524"/>
        <v>0.14792413863883536</v>
      </c>
      <c r="I5153" s="9">
        <f t="shared" si="1525"/>
        <v>0.69452264187517754</v>
      </c>
      <c r="J5153" s="9">
        <f t="shared" si="1526"/>
        <v>0.15755321948598711</v>
      </c>
      <c r="K5153" s="9">
        <f t="shared" si="1527"/>
        <v>0.33049705611943614</v>
      </c>
      <c r="L5153" s="9">
        <f t="shared" si="1528"/>
        <v>0.45654458813590704</v>
      </c>
      <c r="M5153" s="9">
        <f t="shared" si="1529"/>
        <v>0.21295835574465682</v>
      </c>
      <c r="N5153" s="9">
        <f t="shared" si="1530"/>
        <v>0.79776780566806038</v>
      </c>
      <c r="O5153" s="9">
        <f t="shared" si="1531"/>
        <v>0.18326321564508674</v>
      </c>
      <c r="P5153" s="9">
        <f t="shared" si="1532"/>
        <v>1.8968978686852878E-2</v>
      </c>
      <c r="Q5153" s="9">
        <f t="shared" si="1533"/>
        <v>0.2295376885480396</v>
      </c>
      <c r="R5153" s="9">
        <f t="shared" si="1534"/>
        <v>0.31708055348596498</v>
      </c>
      <c r="S5153" s="9">
        <f t="shared" si="1535"/>
        <v>0.42346673481440172</v>
      </c>
      <c r="T5153" s="9">
        <f t="shared" si="1536"/>
        <v>2.7109053318482592E-2</v>
      </c>
      <c r="U5153" s="9">
        <f t="shared" si="1537"/>
        <v>2.805969833111138E-3</v>
      </c>
      <c r="V5153" s="9">
        <f t="shared" ca="1" si="1538"/>
        <v>0.2295376885480396</v>
      </c>
      <c r="W5153">
        <f t="shared" ca="1" si="1539"/>
        <v>-1.471688042711311</v>
      </c>
      <c r="X5153">
        <v>5152</v>
      </c>
    </row>
    <row r="5154" spans="1:24" x14ac:dyDescent="0.25">
      <c r="A5154">
        <v>0</v>
      </c>
      <c r="B5154" s="8">
        <v>1.43428695239768</v>
      </c>
      <c r="C5154" s="8">
        <v>2.2641516658771801</v>
      </c>
      <c r="D5154">
        <v>0</v>
      </c>
      <c r="E5154" s="8">
        <f t="shared" si="1522"/>
        <v>0.81973033701075626</v>
      </c>
      <c r="F5154" s="8">
        <f t="shared" si="1523"/>
        <v>1.378044501204116</v>
      </c>
      <c r="G5154" s="8">
        <f t="shared" si="1540"/>
        <v>1.3015486092149779</v>
      </c>
      <c r="H5154" s="9">
        <f t="shared" si="1524"/>
        <v>0.28876399301923783</v>
      </c>
      <c r="I5154" s="9">
        <f t="shared" si="1525"/>
        <v>0.50811084320135746</v>
      </c>
      <c r="J5154" s="9">
        <f t="shared" si="1526"/>
        <v>0.2031251637794047</v>
      </c>
      <c r="K5154" s="9">
        <f t="shared" si="1527"/>
        <v>4.3416990405882247E-3</v>
      </c>
      <c r="L5154" s="9">
        <f t="shared" si="1528"/>
        <v>7.7993486872669771E-2</v>
      </c>
      <c r="M5154" s="9">
        <f t="shared" si="1529"/>
        <v>0.91766481408674205</v>
      </c>
      <c r="N5154" s="9">
        <f t="shared" si="1530"/>
        <v>0.10333338069024355</v>
      </c>
      <c r="O5154" s="9">
        <f t="shared" si="1531"/>
        <v>0.3883156512527256</v>
      </c>
      <c r="P5154" s="9">
        <f t="shared" si="1532"/>
        <v>0.50835096805703084</v>
      </c>
      <c r="Q5154" s="9">
        <f t="shared" si="1533"/>
        <v>2.2060643604398075E-3</v>
      </c>
      <c r="R5154" s="9">
        <f t="shared" si="1534"/>
        <v>3.9629336379086243E-2</v>
      </c>
      <c r="S5154" s="9">
        <f t="shared" si="1535"/>
        <v>0.6992395658615278</v>
      </c>
      <c r="T5154" s="9">
        <f t="shared" si="1536"/>
        <v>0.11213157800760284</v>
      </c>
      <c r="U5154" s="9">
        <f t="shared" si="1537"/>
        <v>0.14679345539134325</v>
      </c>
      <c r="V5154" s="9">
        <f t="shared" ca="1" si="1538"/>
        <v>0.6992395658615278</v>
      </c>
      <c r="W5154">
        <f t="shared" ca="1" si="1539"/>
        <v>-0.35776186891125361</v>
      </c>
      <c r="X5154">
        <v>5153</v>
      </c>
    </row>
    <row r="5155" spans="1:24" x14ac:dyDescent="0.25">
      <c r="A5155">
        <v>0</v>
      </c>
      <c r="B5155" s="8">
        <v>1.16195655028895</v>
      </c>
      <c r="C5155" s="8">
        <v>1.20980961669956</v>
      </c>
      <c r="D5155">
        <v>0</v>
      </c>
      <c r="E5155" s="8">
        <f t="shared" si="1522"/>
        <v>0.66408680143673415</v>
      </c>
      <c r="F5155" s="8">
        <f t="shared" si="1523"/>
        <v>0.73633383969920174</v>
      </c>
      <c r="G5155" s="8">
        <f t="shared" si="1540"/>
        <v>0.6954596053618054</v>
      </c>
      <c r="H5155" s="9">
        <f t="shared" si="1524"/>
        <v>0.23803343460859805</v>
      </c>
      <c r="I5155" s="9">
        <f t="shared" si="1525"/>
        <v>0.5698435248043372</v>
      </c>
      <c r="J5155" s="9">
        <f t="shared" si="1526"/>
        <v>0.19212304058706475</v>
      </c>
      <c r="K5155" s="9">
        <f t="shared" si="1527"/>
        <v>2.3708130982963486E-2</v>
      </c>
      <c r="L5155" s="9">
        <f t="shared" si="1528"/>
        <v>0.20357517320670437</v>
      </c>
      <c r="M5155" s="9">
        <f t="shared" si="1529"/>
        <v>0.77271669581033209</v>
      </c>
      <c r="N5155" s="9">
        <f t="shared" si="1530"/>
        <v>0.25568847713390519</v>
      </c>
      <c r="O5155" s="9">
        <f t="shared" si="1531"/>
        <v>0.46508967292169978</v>
      </c>
      <c r="P5155" s="9">
        <f t="shared" si="1532"/>
        <v>0.27922184994439503</v>
      </c>
      <c r="Q5155" s="9">
        <f t="shared" si="1533"/>
        <v>1.3509924925854828E-2</v>
      </c>
      <c r="R5155" s="9">
        <f t="shared" si="1534"/>
        <v>0.11600599426276188</v>
      </c>
      <c r="S5155" s="9">
        <f t="shared" si="1535"/>
        <v>0.69331305260481069</v>
      </c>
      <c r="T5155" s="9">
        <f t="shared" si="1536"/>
        <v>0.11070689224654168</v>
      </c>
      <c r="U5155" s="9">
        <f t="shared" si="1537"/>
        <v>6.6464135960030937E-2</v>
      </c>
      <c r="V5155" s="9">
        <f t="shared" ca="1" si="1538"/>
        <v>0.69331305260481069</v>
      </c>
      <c r="W5155">
        <f t="shared" ca="1" si="1539"/>
        <v>-0.36627364643345722</v>
      </c>
      <c r="X5155">
        <v>5154</v>
      </c>
    </row>
    <row r="5156" spans="1:24" x14ac:dyDescent="0.25">
      <c r="A5156">
        <v>0</v>
      </c>
      <c r="B5156" s="8">
        <v>0.137714210838878</v>
      </c>
      <c r="C5156" s="8">
        <v>0.445279491233528</v>
      </c>
      <c r="D5156">
        <v>1</v>
      </c>
      <c r="E5156" s="8">
        <f t="shared" si="1522"/>
        <v>0.46385339451418867</v>
      </c>
      <c r="F5156" s="8">
        <f t="shared" si="1523"/>
        <v>0.78736011476124501</v>
      </c>
      <c r="G5156" s="8">
        <f t="shared" si="1540"/>
        <v>0.77571053504275134</v>
      </c>
      <c r="H5156" s="9">
        <f t="shared" si="1524"/>
        <v>0.18065384711755317</v>
      </c>
      <c r="I5156" s="9">
        <f t="shared" si="1525"/>
        <v>0.64661931634892156</v>
      </c>
      <c r="J5156" s="9">
        <f t="shared" si="1526"/>
        <v>0.17272683653352527</v>
      </c>
      <c r="K5156" s="9">
        <f t="shared" si="1527"/>
        <v>2.099651124471685E-2</v>
      </c>
      <c r="L5156" s="9">
        <f t="shared" si="1528"/>
        <v>0.19119224286580788</v>
      </c>
      <c r="M5156" s="9">
        <f t="shared" si="1529"/>
        <v>0.78781124588947526</v>
      </c>
      <c r="N5156" s="9">
        <f t="shared" si="1530"/>
        <v>0.23057757045343702</v>
      </c>
      <c r="O5156" s="9">
        <f t="shared" si="1531"/>
        <v>0.46260921740463073</v>
      </c>
      <c r="P5156" s="9">
        <f t="shared" si="1532"/>
        <v>0.3068132121419323</v>
      </c>
      <c r="Q5156" s="9">
        <f t="shared" si="1533"/>
        <v>1.3576749746771253E-2</v>
      </c>
      <c r="R5156" s="9">
        <f t="shared" si="1534"/>
        <v>0.12362859737310566</v>
      </c>
      <c r="S5156" s="9">
        <f t="shared" si="1535"/>
        <v>0.72379553092400195</v>
      </c>
      <c r="T5156" s="9">
        <f t="shared" si="1536"/>
        <v>8.357213483618707E-2</v>
      </c>
      <c r="U5156" s="9">
        <f t="shared" si="1537"/>
        <v>5.5426987119934046E-2</v>
      </c>
      <c r="V5156" s="9">
        <f t="shared" ca="1" si="1538"/>
        <v>0.72379553092400195</v>
      </c>
      <c r="W5156">
        <f t="shared" ca="1" si="1539"/>
        <v>-0.32324634233411309</v>
      </c>
      <c r="X5156">
        <v>5155</v>
      </c>
    </row>
    <row r="5157" spans="1:24" x14ac:dyDescent="0.25">
      <c r="A5157">
        <v>0</v>
      </c>
      <c r="B5157" s="8">
        <v>2.2975847075673901</v>
      </c>
      <c r="C5157" s="8">
        <v>-0.33139119257948402</v>
      </c>
      <c r="D5157">
        <v>0</v>
      </c>
      <c r="E5157" s="8">
        <f t="shared" si="1522"/>
        <v>1.3131262774834003</v>
      </c>
      <c r="F5157" s="8">
        <f t="shared" si="1523"/>
        <v>-0.20169665202384221</v>
      </c>
      <c r="G5157" s="8">
        <f t="shared" si="1540"/>
        <v>-0.19050037694396996</v>
      </c>
      <c r="H5157" s="9">
        <f t="shared" si="1524"/>
        <v>0.47464307411467827</v>
      </c>
      <c r="I5157" s="9">
        <f t="shared" si="1525"/>
        <v>0.31808387727226056</v>
      </c>
      <c r="J5157" s="9">
        <f t="shared" si="1526"/>
        <v>0.20727304861306123</v>
      </c>
      <c r="K5157" s="9">
        <f t="shared" si="1527"/>
        <v>0.14811953984749204</v>
      </c>
      <c r="L5157" s="9">
        <f t="shared" si="1528"/>
        <v>0.42730698280323498</v>
      </c>
      <c r="M5157" s="9">
        <f t="shared" si="1529"/>
        <v>0.42457347734927298</v>
      </c>
      <c r="N5157" s="9">
        <f t="shared" si="1530"/>
        <v>0.59066845775554522</v>
      </c>
      <c r="O5157" s="9">
        <f t="shared" si="1531"/>
        <v>0.33870149003887184</v>
      </c>
      <c r="P5157" s="9">
        <f t="shared" si="1532"/>
        <v>7.0630052205582938E-2</v>
      </c>
      <c r="Q5157" s="9">
        <f t="shared" si="1533"/>
        <v>4.711443753447337E-2</v>
      </c>
      <c r="R5157" s="9">
        <f t="shared" si="1534"/>
        <v>0.13591946187556414</v>
      </c>
      <c r="S5157" s="9">
        <f t="shared" si="1535"/>
        <v>0.62267971904695218</v>
      </c>
      <c r="T5157" s="9">
        <f t="shared" si="1536"/>
        <v>0.16076231643927222</v>
      </c>
      <c r="U5157" s="9">
        <f t="shared" si="1537"/>
        <v>3.35240651037381E-2</v>
      </c>
      <c r="V5157" s="9">
        <f t="shared" ca="1" si="1538"/>
        <v>0.62267971904695218</v>
      </c>
      <c r="W5157">
        <f t="shared" ca="1" si="1539"/>
        <v>-0.4737229870143202</v>
      </c>
      <c r="X5157">
        <v>5156</v>
      </c>
    </row>
    <row r="5158" spans="1:24" x14ac:dyDescent="0.25">
      <c r="A5158">
        <v>0</v>
      </c>
      <c r="B5158" s="8">
        <v>1.5194817122106301</v>
      </c>
      <c r="C5158" s="8">
        <v>0.93471310128126495</v>
      </c>
      <c r="D5158">
        <v>1</v>
      </c>
      <c r="E5158" s="8">
        <f t="shared" si="1522"/>
        <v>1.2535675710787144</v>
      </c>
      <c r="F5158" s="8">
        <f t="shared" si="1523"/>
        <v>1.085247091678696</v>
      </c>
      <c r="G5158" s="8">
        <f t="shared" si="1540"/>
        <v>1.0570616671516078</v>
      </c>
      <c r="H5158" s="9">
        <f t="shared" si="1524"/>
        <v>0.45098942744632353</v>
      </c>
      <c r="I5158" s="9">
        <f t="shared" si="1525"/>
        <v>0.33961834300058058</v>
      </c>
      <c r="J5158" s="9">
        <f t="shared" si="1526"/>
        <v>0.20939222955309589</v>
      </c>
      <c r="K5158" s="9">
        <f t="shared" si="1527"/>
        <v>9.8641300245845796E-3</v>
      </c>
      <c r="L5158" s="9">
        <f t="shared" si="1528"/>
        <v>0.12651410660997847</v>
      </c>
      <c r="M5158" s="9">
        <f t="shared" si="1529"/>
        <v>0.86362176336543706</v>
      </c>
      <c r="N5158" s="9">
        <f t="shared" si="1530"/>
        <v>0.1542683667745918</v>
      </c>
      <c r="O5158" s="9">
        <f t="shared" si="1531"/>
        <v>0.43417892402817637</v>
      </c>
      <c r="P5158" s="9">
        <f t="shared" si="1532"/>
        <v>0.41155270919723186</v>
      </c>
      <c r="Q5158" s="9">
        <f t="shared" si="1533"/>
        <v>3.3500394940916911E-3</v>
      </c>
      <c r="R5158" s="9">
        <f t="shared" si="1534"/>
        <v>4.2966511253079688E-2</v>
      </c>
      <c r="S5158" s="9">
        <f t="shared" si="1535"/>
        <v>0.57226742421125776</v>
      </c>
      <c r="T5158" s="9">
        <f t="shared" si="1536"/>
        <v>0.19581010435672808</v>
      </c>
      <c r="U5158" s="9">
        <f t="shared" si="1537"/>
        <v>0.18560592068484288</v>
      </c>
      <c r="V5158" s="9">
        <f t="shared" ca="1" si="1538"/>
        <v>0.57226742421125776</v>
      </c>
      <c r="W5158">
        <f t="shared" ca="1" si="1539"/>
        <v>-0.55814887201317143</v>
      </c>
      <c r="X5158">
        <v>5157</v>
      </c>
    </row>
    <row r="5159" spans="1:24" x14ac:dyDescent="0.25">
      <c r="A5159">
        <v>0</v>
      </c>
      <c r="B5159" s="8">
        <v>3.00245780449713</v>
      </c>
      <c r="C5159" s="8">
        <v>0.18426563172921301</v>
      </c>
      <c r="D5159">
        <v>-1</v>
      </c>
      <c r="E5159" s="8">
        <f t="shared" si="1522"/>
        <v>1.3308322924050497</v>
      </c>
      <c r="F5159" s="8">
        <f t="shared" si="1523"/>
        <v>-0.40419620925380606</v>
      </c>
      <c r="G5159" s="8">
        <f t="shared" si="1540"/>
        <v>-0.41381623636166837</v>
      </c>
      <c r="H5159" s="9">
        <f t="shared" si="1524"/>
        <v>0.48169608115974949</v>
      </c>
      <c r="I5159" s="9">
        <f t="shared" si="1525"/>
        <v>0.31179467647439163</v>
      </c>
      <c r="J5159" s="9">
        <f t="shared" si="1526"/>
        <v>0.20650924236585888</v>
      </c>
      <c r="K5159" s="9">
        <f t="shared" si="1527"/>
        <v>0.19988475034923578</v>
      </c>
      <c r="L5159" s="9">
        <f t="shared" si="1528"/>
        <v>0.45284712264225713</v>
      </c>
      <c r="M5159" s="9">
        <f t="shared" si="1529"/>
        <v>0.34726812700850707</v>
      </c>
      <c r="N5159" s="9">
        <f t="shared" si="1530"/>
        <v>0.67457464796280864</v>
      </c>
      <c r="O5159" s="9">
        <f t="shared" si="1531"/>
        <v>0.28033360226052861</v>
      </c>
      <c r="P5159" s="9">
        <f t="shared" si="1532"/>
        <v>4.5091749776662748E-2</v>
      </c>
      <c r="Q5159" s="9">
        <f t="shared" si="1533"/>
        <v>6.2323001067304512E-2</v>
      </c>
      <c r="R5159" s="9">
        <f t="shared" si="1534"/>
        <v>0.14119532209660171</v>
      </c>
      <c r="S5159" s="9">
        <f t="shared" si="1535"/>
        <v>0.63972556004974679</v>
      </c>
      <c r="T5159" s="9">
        <f t="shared" si="1536"/>
        <v>0.13503559762629253</v>
      </c>
      <c r="U5159" s="9">
        <f t="shared" si="1537"/>
        <v>2.1720519160054456E-2</v>
      </c>
      <c r="V5159" s="9">
        <f t="shared" ca="1" si="1538"/>
        <v>0.63972556004974679</v>
      </c>
      <c r="W5159">
        <f t="shared" ca="1" si="1539"/>
        <v>-0.44671600701702874</v>
      </c>
      <c r="X5159">
        <v>5158</v>
      </c>
    </row>
    <row r="5160" spans="1:24" x14ac:dyDescent="0.25">
      <c r="A5160">
        <v>0</v>
      </c>
      <c r="B5160" s="8">
        <v>1.8159226706928699</v>
      </c>
      <c r="C5160" s="8">
        <v>8.6536340859503499E-2</v>
      </c>
      <c r="D5160">
        <v>0</v>
      </c>
      <c r="E5160" s="8">
        <f t="shared" si="1522"/>
        <v>1.0378445542881916</v>
      </c>
      <c r="F5160" s="8">
        <f t="shared" si="1523"/>
        <v>5.2669143358629003E-2</v>
      </c>
      <c r="G5160" s="8">
        <f t="shared" si="1540"/>
        <v>4.9745454683842623E-2</v>
      </c>
      <c r="H5160" s="9">
        <f t="shared" si="1524"/>
        <v>0.3673481945673614</v>
      </c>
      <c r="I5160" s="9">
        <f t="shared" si="1525"/>
        <v>0.42160783546008257</v>
      </c>
      <c r="J5160" s="9">
        <f t="shared" si="1526"/>
        <v>0.21104396997255609</v>
      </c>
      <c r="K5160" s="9">
        <f t="shared" si="1527"/>
        <v>9.6989413257546356E-2</v>
      </c>
      <c r="L5160" s="9">
        <f t="shared" si="1528"/>
        <v>0.37743246532896507</v>
      </c>
      <c r="M5160" s="9">
        <f t="shared" si="1529"/>
        <v>0.52557812141348847</v>
      </c>
      <c r="N5160" s="9">
        <f t="shared" si="1530"/>
        <v>0.49561930354142514</v>
      </c>
      <c r="O5160" s="9">
        <f t="shared" si="1531"/>
        <v>0.39519473715610931</v>
      </c>
      <c r="P5160" s="9">
        <f t="shared" si="1532"/>
        <v>0.10918595930246555</v>
      </c>
      <c r="Q5160" s="9">
        <f t="shared" si="1533"/>
        <v>4.0891496586057556E-2</v>
      </c>
      <c r="R5160" s="9">
        <f t="shared" si="1534"/>
        <v>0.15912848473970762</v>
      </c>
      <c r="S5160" s="9">
        <f t="shared" si="1535"/>
        <v>0.61469668045554893</v>
      </c>
      <c r="T5160" s="9">
        <f t="shared" si="1536"/>
        <v>0.14517407319681969</v>
      </c>
      <c r="U5160" s="9">
        <f t="shared" si="1537"/>
        <v>4.0109265021866118E-2</v>
      </c>
      <c r="V5160" s="9">
        <f t="shared" ca="1" si="1538"/>
        <v>0.61469668045554893</v>
      </c>
      <c r="W5160">
        <f t="shared" ca="1" si="1539"/>
        <v>-0.48662633535128541</v>
      </c>
      <c r="X5160">
        <v>5159</v>
      </c>
    </row>
    <row r="5161" spans="1:24" x14ac:dyDescent="0.25">
      <c r="A5161">
        <v>0</v>
      </c>
      <c r="B5161" s="8">
        <v>2.55378517603795</v>
      </c>
      <c r="C5161" s="8">
        <v>0.16265711221929499</v>
      </c>
      <c r="D5161">
        <v>0</v>
      </c>
      <c r="E5161" s="8">
        <f t="shared" si="1522"/>
        <v>1.4595511585091989</v>
      </c>
      <c r="F5161" s="8">
        <f t="shared" si="1523"/>
        <v>9.8998994834871346E-2</v>
      </c>
      <c r="G5161" s="8">
        <f t="shared" si="1540"/>
        <v>9.3503514529769183E-2</v>
      </c>
      <c r="H5161" s="9">
        <f t="shared" si="1524"/>
        <v>0.53300331761012765</v>
      </c>
      <c r="I5161" s="9">
        <f t="shared" si="1525"/>
        <v>0.26779728070591813</v>
      </c>
      <c r="J5161" s="9">
        <f t="shared" si="1526"/>
        <v>0.19919940168395422</v>
      </c>
      <c r="K5161" s="9">
        <f t="shared" si="1527"/>
        <v>8.9275780741852578E-2</v>
      </c>
      <c r="L5161" s="9">
        <f t="shared" si="1528"/>
        <v>0.36673513137948899</v>
      </c>
      <c r="M5161" s="9">
        <f t="shared" si="1529"/>
        <v>0.54398908787865841</v>
      </c>
      <c r="N5161" s="9">
        <f t="shared" si="1530"/>
        <v>0.47817317605188503</v>
      </c>
      <c r="O5161" s="9">
        <f t="shared" si="1531"/>
        <v>0.40423486313851154</v>
      </c>
      <c r="P5161" s="9">
        <f t="shared" si="1532"/>
        <v>0.11759196080960344</v>
      </c>
      <c r="Q5161" s="9">
        <f t="shared" si="1533"/>
        <v>2.3907811315565894E-2</v>
      </c>
      <c r="R5161" s="9">
        <f t="shared" si="1534"/>
        <v>9.8210670922754775E-2</v>
      </c>
      <c r="S5161" s="9">
        <f t="shared" si="1535"/>
        <v>0.59974608937937801</v>
      </c>
      <c r="T5161" s="9">
        <f t="shared" si="1536"/>
        <v>0.21545852314650255</v>
      </c>
      <c r="U5161" s="9">
        <f t="shared" si="1537"/>
        <v>6.2676905235798747E-2</v>
      </c>
      <c r="V5161" s="9">
        <f t="shared" ca="1" si="1538"/>
        <v>0.59974608937937801</v>
      </c>
      <c r="W5161">
        <f t="shared" ca="1" si="1539"/>
        <v>-0.51124889770146853</v>
      </c>
      <c r="X5161">
        <v>5160</v>
      </c>
    </row>
    <row r="5162" spans="1:24" x14ac:dyDescent="0.25">
      <c r="A5162">
        <v>0</v>
      </c>
      <c r="B5162" s="8">
        <v>1.37127974136335</v>
      </c>
      <c r="C5162" s="8">
        <v>0.110678596462744</v>
      </c>
      <c r="D5162">
        <v>1</v>
      </c>
      <c r="E5162" s="8">
        <f t="shared" si="1522"/>
        <v>1.1688664927448336</v>
      </c>
      <c r="F5162" s="8">
        <f t="shared" si="1523"/>
        <v>0.58370992202637884</v>
      </c>
      <c r="G5162" s="8">
        <f t="shared" si="1540"/>
        <v>0.58336505934235061</v>
      </c>
      <c r="H5162" s="9">
        <f t="shared" si="1524"/>
        <v>0.41766795850865646</v>
      </c>
      <c r="I5162" s="9">
        <f t="shared" si="1525"/>
        <v>0.37115196281767315</v>
      </c>
      <c r="J5162" s="9">
        <f t="shared" si="1526"/>
        <v>0.21118007867367039</v>
      </c>
      <c r="K5162" s="9">
        <f t="shared" si="1527"/>
        <v>3.3629523082672849E-2</v>
      </c>
      <c r="L5162" s="9">
        <f t="shared" si="1528"/>
        <v>0.24222550219353145</v>
      </c>
      <c r="M5162" s="9">
        <f t="shared" si="1529"/>
        <v>0.72414497472379569</v>
      </c>
      <c r="N5162" s="9">
        <f t="shared" si="1530"/>
        <v>0.29301411998799964</v>
      </c>
      <c r="O5162" s="9">
        <f t="shared" si="1531"/>
        <v>0.4641624683437322</v>
      </c>
      <c r="P5162" s="9">
        <f t="shared" si="1532"/>
        <v>0.24282341166826815</v>
      </c>
      <c r="Q5162" s="9">
        <f t="shared" si="1533"/>
        <v>1.2481663500756274E-2</v>
      </c>
      <c r="R5162" s="9">
        <f t="shared" si="1534"/>
        <v>8.9902470583625785E-2</v>
      </c>
      <c r="S5162" s="9">
        <f t="shared" si="1535"/>
        <v>0.60233051671655979</v>
      </c>
      <c r="T5162" s="9">
        <f t="shared" si="1536"/>
        <v>0.19386579056946551</v>
      </c>
      <c r="U5162" s="9">
        <f t="shared" si="1537"/>
        <v>0.10141955862959263</v>
      </c>
      <c r="V5162" s="9">
        <f t="shared" ca="1" si="1538"/>
        <v>0.60233051671655979</v>
      </c>
      <c r="W5162">
        <f t="shared" ca="1" si="1539"/>
        <v>-0.50694895324511136</v>
      </c>
      <c r="X5162">
        <v>5161</v>
      </c>
    </row>
    <row r="5163" spans="1:24" x14ac:dyDescent="0.25">
      <c r="A5163">
        <v>-1</v>
      </c>
      <c r="B5163" s="8">
        <v>1.50771303332581</v>
      </c>
      <c r="C5163" s="8">
        <v>-0.90083019863152003</v>
      </c>
      <c r="D5163">
        <v>1</v>
      </c>
      <c r="E5163" s="8">
        <f t="shared" si="1522"/>
        <v>1.24684148109212</v>
      </c>
      <c r="F5163" s="8">
        <f t="shared" si="1523"/>
        <v>-3.1930873599926413E-2</v>
      </c>
      <c r="G5163" s="8">
        <f t="shared" si="1540"/>
        <v>1.898770972659225E-3</v>
      </c>
      <c r="H5163" s="9">
        <f t="shared" si="1524"/>
        <v>0.44832750305446512</v>
      </c>
      <c r="I5163" s="9">
        <f t="shared" si="1525"/>
        <v>0.34208520203150106</v>
      </c>
      <c r="J5163" s="9">
        <f t="shared" si="1526"/>
        <v>0.20958729491403383</v>
      </c>
      <c r="K5163" s="9">
        <f t="shared" si="1527"/>
        <v>0.11231691682735093</v>
      </c>
      <c r="L5163" s="9">
        <f t="shared" si="1528"/>
        <v>0.39583736826513694</v>
      </c>
      <c r="M5163" s="9">
        <f t="shared" si="1529"/>
        <v>0.49184571490751217</v>
      </c>
      <c r="N5163" s="9">
        <f t="shared" si="1530"/>
        <v>0.51470394989845425</v>
      </c>
      <c r="O5163" s="9">
        <f t="shared" si="1531"/>
        <v>0.38479742684730023</v>
      </c>
      <c r="P5163" s="9">
        <f t="shared" si="1532"/>
        <v>0.10049862325424552</v>
      </c>
      <c r="Q5163" s="9">
        <f t="shared" si="1533"/>
        <v>3.8421955184439645E-2</v>
      </c>
      <c r="R5163" s="9">
        <f t="shared" si="1534"/>
        <v>0.13541010609459705</v>
      </c>
      <c r="S5163" s="9">
        <f t="shared" si="1535"/>
        <v>0.60859637233674269</v>
      </c>
      <c r="T5163" s="9">
        <f t="shared" si="1536"/>
        <v>0.1725152695602333</v>
      </c>
      <c r="U5163" s="9">
        <f t="shared" si="1537"/>
        <v>4.5056296823987298E-2</v>
      </c>
      <c r="V5163" s="9">
        <f t="shared" ca="1" si="1538"/>
        <v>0.13541010609459705</v>
      </c>
      <c r="W5163">
        <f t="shared" ca="1" si="1539"/>
        <v>-1.999447282481345</v>
      </c>
      <c r="X5163">
        <v>5162</v>
      </c>
    </row>
    <row r="5164" spans="1:24" x14ac:dyDescent="0.25">
      <c r="A5164">
        <v>0</v>
      </c>
      <c r="B5164" s="8">
        <v>1.8092582974793301</v>
      </c>
      <c r="C5164" s="8">
        <v>0.18023222601178601</v>
      </c>
      <c r="D5164">
        <v>-1</v>
      </c>
      <c r="E5164" s="8">
        <f t="shared" si="1522"/>
        <v>0.6488893713084809</v>
      </c>
      <c r="F5164" s="8">
        <f t="shared" si="1523"/>
        <v>-0.4066510856888933</v>
      </c>
      <c r="G5164" s="8">
        <f t="shared" si="1540"/>
        <v>-0.41613484146265789</v>
      </c>
      <c r="H5164" s="9">
        <f t="shared" si="1524"/>
        <v>0.23335572160635176</v>
      </c>
      <c r="I5164" s="9">
        <f t="shared" si="1525"/>
        <v>0.57580506403857146</v>
      </c>
      <c r="J5164" s="9">
        <f t="shared" si="1526"/>
        <v>0.19083921435507678</v>
      </c>
      <c r="K5164" s="9">
        <f t="shared" si="1527"/>
        <v>0.20057249397518828</v>
      </c>
      <c r="L5164" s="9">
        <f t="shared" si="1528"/>
        <v>0.45306561612366048</v>
      </c>
      <c r="M5164" s="9">
        <f t="shared" si="1529"/>
        <v>0.34636188990115124</v>
      </c>
      <c r="N5164" s="9">
        <f t="shared" si="1530"/>
        <v>0.67540915596437123</v>
      </c>
      <c r="O5164" s="9">
        <f t="shared" si="1531"/>
        <v>0.27971879590185877</v>
      </c>
      <c r="P5164" s="9">
        <f t="shared" si="1532"/>
        <v>4.4872048133769993E-2</v>
      </c>
      <c r="Q5164" s="9">
        <f t="shared" si="1533"/>
        <v>0.11549065773775928</v>
      </c>
      <c r="R5164" s="9">
        <f t="shared" si="1534"/>
        <v>0.26087747610575918</v>
      </c>
      <c r="S5164" s="9">
        <f t="shared" si="1535"/>
        <v>0.54788673551973266</v>
      </c>
      <c r="T5164" s="9">
        <f t="shared" si="1536"/>
        <v>6.5273981464538083E-2</v>
      </c>
      <c r="U5164" s="9">
        <f t="shared" si="1537"/>
        <v>1.0471149172210847E-2</v>
      </c>
      <c r="V5164" s="9">
        <f t="shared" ca="1" si="1538"/>
        <v>0.54788673551973266</v>
      </c>
      <c r="W5164">
        <f t="shared" ca="1" si="1539"/>
        <v>-0.60168670040461192</v>
      </c>
      <c r="X5164">
        <v>5163</v>
      </c>
    </row>
    <row r="5165" spans="1:24" x14ac:dyDescent="0.25">
      <c r="A5165">
        <v>0</v>
      </c>
      <c r="B5165" s="8">
        <v>2.0985900238693498</v>
      </c>
      <c r="C5165" s="8">
        <v>0.178359569183316</v>
      </c>
      <c r="D5165">
        <v>0</v>
      </c>
      <c r="E5165" s="8">
        <f t="shared" si="1522"/>
        <v>1.199395912120699</v>
      </c>
      <c r="F5165" s="8">
        <f t="shared" si="1523"/>
        <v>0.10855607742822321</v>
      </c>
      <c r="G5165" s="8">
        <f t="shared" si="1540"/>
        <v>0.10253007901782508</v>
      </c>
      <c r="H5165" s="9">
        <f t="shared" si="1524"/>
        <v>0.42962317613755552</v>
      </c>
      <c r="I5165" s="9">
        <f t="shared" si="1525"/>
        <v>0.35967288086285953</v>
      </c>
      <c r="J5165" s="9">
        <f t="shared" si="1526"/>
        <v>0.21070394299958495</v>
      </c>
      <c r="K5165" s="9">
        <f t="shared" si="1527"/>
        <v>8.774299312714362E-2</v>
      </c>
      <c r="L5165" s="9">
        <f t="shared" si="1528"/>
        <v>0.36448045388951927</v>
      </c>
      <c r="M5165" s="9">
        <f t="shared" si="1529"/>
        <v>0.54777655298333716</v>
      </c>
      <c r="N5165" s="9">
        <f t="shared" si="1530"/>
        <v>0.47457842585132293</v>
      </c>
      <c r="O5165" s="9">
        <f t="shared" si="1531"/>
        <v>0.40604005970349455</v>
      </c>
      <c r="P5165" s="9">
        <f t="shared" si="1532"/>
        <v>0.11938151444518252</v>
      </c>
      <c r="Q5165" s="9">
        <f t="shared" si="1533"/>
        <v>3.1558775113569831E-2</v>
      </c>
      <c r="R5165" s="9">
        <f t="shared" si="1534"/>
        <v>0.13109373486864603</v>
      </c>
      <c r="S5165" s="9">
        <f t="shared" si="1535"/>
        <v>0.61161420452083548</v>
      </c>
      <c r="T5165" s="9">
        <f t="shared" si="1536"/>
        <v>0.17444422008889801</v>
      </c>
      <c r="U5165" s="9">
        <f t="shared" si="1537"/>
        <v>5.1289065408050782E-2</v>
      </c>
      <c r="V5165" s="9">
        <f t="shared" ca="1" si="1538"/>
        <v>0.61161420452083548</v>
      </c>
      <c r="W5165">
        <f t="shared" ca="1" si="1539"/>
        <v>-0.49165358001570797</v>
      </c>
      <c r="X5165">
        <v>5164</v>
      </c>
    </row>
    <row r="5166" spans="1:24" x14ac:dyDescent="0.25">
      <c r="A5166">
        <v>-1</v>
      </c>
      <c r="B5166" s="8">
        <v>1.1565438661971501</v>
      </c>
      <c r="C5166" s="8">
        <v>-1.0175139993083</v>
      </c>
      <c r="D5166">
        <v>1</v>
      </c>
      <c r="E5166" s="8">
        <f t="shared" si="1522"/>
        <v>1.0461396485634589</v>
      </c>
      <c r="F5166" s="8">
        <f t="shared" si="1523"/>
        <v>-0.10294885014521149</v>
      </c>
      <c r="G5166" s="8">
        <f t="shared" si="1540"/>
        <v>-6.5176964622969846E-2</v>
      </c>
      <c r="H5166" s="9">
        <f t="shared" si="1524"/>
        <v>0.37047714817984245</v>
      </c>
      <c r="I5166" s="9">
        <f t="shared" si="1525"/>
        <v>0.41836536591368045</v>
      </c>
      <c r="J5166" s="9">
        <f t="shared" si="1526"/>
        <v>0.21115748590647709</v>
      </c>
      <c r="K5166" s="9">
        <f t="shared" si="1527"/>
        <v>0.12646111041132732</v>
      </c>
      <c r="L5166" s="9">
        <f t="shared" si="1528"/>
        <v>0.40997501231752387</v>
      </c>
      <c r="M5166" s="9">
        <f t="shared" si="1529"/>
        <v>0.46356387727114878</v>
      </c>
      <c r="N5166" s="9">
        <f t="shared" si="1530"/>
        <v>0.54139208205332856</v>
      </c>
      <c r="O5166" s="9">
        <f t="shared" si="1531"/>
        <v>0.3694229974801666</v>
      </c>
      <c r="P5166" s="9">
        <f t="shared" si="1532"/>
        <v>8.9184920466504836E-2</v>
      </c>
      <c r="Q5166" s="9">
        <f t="shared" si="1533"/>
        <v>5.2906948731085299E-2</v>
      </c>
      <c r="R5166" s="9">
        <f t="shared" si="1534"/>
        <v>0.17151934604368652</v>
      </c>
      <c r="S5166" s="9">
        <f t="shared" si="1535"/>
        <v>0.60566995165165016</v>
      </c>
      <c r="T5166" s="9">
        <f t="shared" si="1536"/>
        <v>0.13686277857850124</v>
      </c>
      <c r="U5166" s="9">
        <f t="shared" si="1537"/>
        <v>3.3040974995076779E-2</v>
      </c>
      <c r="V5166" s="9">
        <f t="shared" ca="1" si="1538"/>
        <v>0.17151934604368652</v>
      </c>
      <c r="W5166">
        <f t="shared" ca="1" si="1539"/>
        <v>-1.763059213818684</v>
      </c>
      <c r="X5166">
        <v>5165</v>
      </c>
    </row>
    <row r="5167" spans="1:24" x14ac:dyDescent="0.25">
      <c r="A5167">
        <v>0</v>
      </c>
      <c r="B5167" s="8">
        <v>5.4434465047176399</v>
      </c>
      <c r="C5167" s="8">
        <v>-0.95913471203404199</v>
      </c>
      <c r="D5167">
        <v>0</v>
      </c>
      <c r="E5167" s="8">
        <f t="shared" si="1522"/>
        <v>3.1110638149171463</v>
      </c>
      <c r="F5167" s="8">
        <f t="shared" si="1523"/>
        <v>-0.58376403654939724</v>
      </c>
      <c r="G5167" s="8">
        <f t="shared" si="1540"/>
        <v>-0.55135902303350093</v>
      </c>
      <c r="H5167" s="9">
        <f t="shared" si="1524"/>
        <v>0.95857060690752716</v>
      </c>
      <c r="I5167" s="9">
        <f t="shared" si="1525"/>
        <v>1.1573452404307322E-2</v>
      </c>
      <c r="J5167" s="9">
        <f t="shared" si="1526"/>
        <v>2.9855940688165522E-2</v>
      </c>
      <c r="K5167" s="9">
        <f t="shared" si="1527"/>
        <v>0.25383658454031305</v>
      </c>
      <c r="L5167" s="9">
        <f t="shared" si="1528"/>
        <v>0.46259535271649804</v>
      </c>
      <c r="M5167" s="9">
        <f t="shared" si="1529"/>
        <v>0.28356806274318896</v>
      </c>
      <c r="N5167" s="9">
        <f t="shared" si="1530"/>
        <v>0.72244606567350089</v>
      </c>
      <c r="O5167" s="9">
        <f t="shared" si="1531"/>
        <v>0.24407623729277539</v>
      </c>
      <c r="P5167" s="9">
        <f t="shared" si="1532"/>
        <v>3.3477697033723719E-2</v>
      </c>
      <c r="Q5167" s="9">
        <f t="shared" si="1533"/>
        <v>2.9377656296492448E-3</v>
      </c>
      <c r="R5167" s="9">
        <f t="shared" si="1534"/>
        <v>5.3538252971181482E-3</v>
      </c>
      <c r="S5167" s="9">
        <f t="shared" si="1535"/>
        <v>0.72565336579630846</v>
      </c>
      <c r="T5167" s="9">
        <f t="shared" si="1536"/>
        <v>0.23396430691344131</v>
      </c>
      <c r="U5167" s="9">
        <f t="shared" si="1537"/>
        <v>3.2090736363482864E-2</v>
      </c>
      <c r="V5167" s="9">
        <f t="shared" ca="1" si="1538"/>
        <v>0.72565336579630846</v>
      </c>
      <c r="W5167">
        <f t="shared" ca="1" si="1539"/>
        <v>-0.32068283575734841</v>
      </c>
      <c r="X5167">
        <v>5166</v>
      </c>
    </row>
    <row r="5168" spans="1:24" x14ac:dyDescent="0.25">
      <c r="A5168">
        <v>0</v>
      </c>
      <c r="B5168" s="8">
        <v>3.1175188097569202</v>
      </c>
      <c r="C5168" s="8">
        <v>0.25965913447606098</v>
      </c>
      <c r="D5168">
        <v>1</v>
      </c>
      <c r="E5168" s="8">
        <f t="shared" si="1522"/>
        <v>2.1668851511748506</v>
      </c>
      <c r="F5168" s="8">
        <f t="shared" si="1523"/>
        <v>0.67438485970381756</v>
      </c>
      <c r="G5168" s="8">
        <f t="shared" si="1540"/>
        <v>0.66900658900384036</v>
      </c>
      <c r="H5168" s="9">
        <f t="shared" si="1524"/>
        <v>0.78528155735158345</v>
      </c>
      <c r="I5168" s="9">
        <f t="shared" si="1525"/>
        <v>9.2283695509267891E-2</v>
      </c>
      <c r="J5168" s="9">
        <f t="shared" si="1526"/>
        <v>0.12243474713914866</v>
      </c>
      <c r="K5168" s="9">
        <f t="shared" si="1527"/>
        <v>2.7390192170604542E-2</v>
      </c>
      <c r="L5168" s="9">
        <f t="shared" si="1528"/>
        <v>0.21900591842761266</v>
      </c>
      <c r="M5168" s="9">
        <f t="shared" si="1529"/>
        <v>0.7536038894017828</v>
      </c>
      <c r="N5168" s="9">
        <f t="shared" si="1530"/>
        <v>0.26426808859691919</v>
      </c>
      <c r="O5168" s="9">
        <f t="shared" si="1531"/>
        <v>0.46533324636471296</v>
      </c>
      <c r="P5168" s="9">
        <f t="shared" si="1532"/>
        <v>0.27039866503836785</v>
      </c>
      <c r="Q5168" s="9">
        <f t="shared" si="1533"/>
        <v>2.5276681542124027E-3</v>
      </c>
      <c r="R5168" s="9">
        <f t="shared" si="1534"/>
        <v>2.0210675490901369E-2</v>
      </c>
      <c r="S5168" s="9">
        <f t="shared" si="1535"/>
        <v>0.39950495517501772</v>
      </c>
      <c r="T5168" s="9">
        <f t="shared" si="1536"/>
        <v>0.36541761639274983</v>
      </c>
      <c r="U5168" s="9">
        <f t="shared" si="1537"/>
        <v>0.21233908478711866</v>
      </c>
      <c r="V5168" s="9">
        <f t="shared" ca="1" si="1538"/>
        <v>0.39950495517501772</v>
      </c>
      <c r="W5168">
        <f t="shared" ca="1" si="1539"/>
        <v>-0.91752911041088314</v>
      </c>
      <c r="X5168">
        <v>5167</v>
      </c>
    </row>
    <row r="5169" spans="1:24" x14ac:dyDescent="0.25">
      <c r="A5169">
        <v>0</v>
      </c>
      <c r="B5169" s="8">
        <v>2.2740040120101401</v>
      </c>
      <c r="C5169" s="8">
        <v>-0.36913219513497098</v>
      </c>
      <c r="D5169">
        <v>0</v>
      </c>
      <c r="E5169" s="8">
        <f t="shared" si="1522"/>
        <v>1.2996493288966624</v>
      </c>
      <c r="F5169" s="8">
        <f t="shared" si="1523"/>
        <v>-0.22466718965404553</v>
      </c>
      <c r="G5169" s="8">
        <f t="shared" si="1540"/>
        <v>-0.21219580933340851</v>
      </c>
      <c r="H5169" s="9">
        <f t="shared" si="1524"/>
        <v>0.46927987486688394</v>
      </c>
      <c r="I5169" s="9">
        <f t="shared" si="1525"/>
        <v>0.32290644574417582</v>
      </c>
      <c r="J5169" s="9">
        <f t="shared" si="1526"/>
        <v>0.20781367938894024</v>
      </c>
      <c r="K5169" s="9">
        <f t="shared" si="1527"/>
        <v>0.15349412854673117</v>
      </c>
      <c r="L5169" s="9">
        <f t="shared" si="1528"/>
        <v>0.43091161321637295</v>
      </c>
      <c r="M5169" s="9">
        <f t="shared" si="1529"/>
        <v>0.41559425823689589</v>
      </c>
      <c r="N5169" s="9">
        <f t="shared" si="1530"/>
        <v>0.59907758520201249</v>
      </c>
      <c r="O5169" s="9">
        <f t="shared" si="1531"/>
        <v>0.33317896564665084</v>
      </c>
      <c r="P5169" s="9">
        <f t="shared" si="1532"/>
        <v>6.7743449151336677E-2</v>
      </c>
      <c r="Q5169" s="9">
        <f t="shared" si="1533"/>
        <v>4.9564243491624596E-2</v>
      </c>
      <c r="R5169" s="9">
        <f t="shared" si="1534"/>
        <v>0.139144137453588</v>
      </c>
      <c r="S5169" s="9">
        <f t="shared" si="1535"/>
        <v>0.62314679840705889</v>
      </c>
      <c r="T5169" s="9">
        <f t="shared" si="1536"/>
        <v>0.15635418330693812</v>
      </c>
      <c r="U5169" s="9">
        <f t="shared" si="1537"/>
        <v>3.1790637340790392E-2</v>
      </c>
      <c r="V5169" s="9">
        <f t="shared" ca="1" si="1538"/>
        <v>0.62314679840705889</v>
      </c>
      <c r="W5169">
        <f t="shared" ca="1" si="1539"/>
        <v>-0.4729731564794144</v>
      </c>
      <c r="X5169">
        <v>5168</v>
      </c>
    </row>
    <row r="5170" spans="1:24" x14ac:dyDescent="0.25">
      <c r="A5170">
        <v>0</v>
      </c>
      <c r="B5170" s="8">
        <v>2.67218860629165</v>
      </c>
      <c r="C5170" s="8">
        <v>4.4905380708096902E-2</v>
      </c>
      <c r="D5170">
        <v>-1</v>
      </c>
      <c r="E5170" s="8">
        <f t="shared" si="1522"/>
        <v>1.1420753071332592</v>
      </c>
      <c r="F5170" s="8">
        <f t="shared" si="1523"/>
        <v>-0.4890158927142213</v>
      </c>
      <c r="G5170" s="8">
        <f t="shared" si="1540"/>
        <v>-0.49392753969439446</v>
      </c>
      <c r="H5170" s="9">
        <f t="shared" si="1524"/>
        <v>0.40723856338272335</v>
      </c>
      <c r="I5170" s="9">
        <f t="shared" si="1525"/>
        <v>0.38132119061719461</v>
      </c>
      <c r="J5170" s="9">
        <f t="shared" si="1526"/>
        <v>0.21144024600008204</v>
      </c>
      <c r="K5170" s="9">
        <f t="shared" si="1527"/>
        <v>0.22446104666741454</v>
      </c>
      <c r="L5170" s="9">
        <f t="shared" si="1528"/>
        <v>0.45904522042855733</v>
      </c>
      <c r="M5170" s="9">
        <f t="shared" si="1529"/>
        <v>0.31649373290402816</v>
      </c>
      <c r="N5170" s="9">
        <f t="shared" si="1530"/>
        <v>0.70287659620101384</v>
      </c>
      <c r="O5170" s="9">
        <f t="shared" si="1531"/>
        <v>0.25913662053212139</v>
      </c>
      <c r="P5170" s="9">
        <f t="shared" si="1532"/>
        <v>3.7986783266864776E-2</v>
      </c>
      <c r="Q5170" s="9">
        <f t="shared" si="1533"/>
        <v>8.5591753562400189E-2</v>
      </c>
      <c r="R5170" s="9">
        <f t="shared" si="1534"/>
        <v>0.17504367000095003</v>
      </c>
      <c r="S5170" s="9">
        <f t="shared" si="1535"/>
        <v>0.61836446832616576</v>
      </c>
      <c r="T5170" s="9">
        <f t="shared" si="1536"/>
        <v>0.10553042506535504</v>
      </c>
      <c r="U5170" s="9">
        <f t="shared" si="1537"/>
        <v>1.5469683045128886E-2</v>
      </c>
      <c r="V5170" s="9">
        <f t="shared" ca="1" si="1538"/>
        <v>0.61836446832616576</v>
      </c>
      <c r="W5170">
        <f t="shared" ca="1" si="1539"/>
        <v>-0.4806772407882467</v>
      </c>
      <c r="X5170">
        <v>5169</v>
      </c>
    </row>
    <row r="5171" spans="1:24" x14ac:dyDescent="0.25">
      <c r="A5171">
        <v>-2</v>
      </c>
      <c r="B5171" s="8">
        <v>0.69107293247036905</v>
      </c>
      <c r="C5171" s="8">
        <v>-1.3359651206027601</v>
      </c>
      <c r="D5171">
        <v>0</v>
      </c>
      <c r="E5171" s="8">
        <f t="shared" si="1522"/>
        <v>0.39496521033392029</v>
      </c>
      <c r="F5171" s="8">
        <f t="shared" si="1523"/>
        <v>-0.8131166370137477</v>
      </c>
      <c r="G5171" s="8">
        <f t="shared" si="1540"/>
        <v>-0.76798015384123386</v>
      </c>
      <c r="H5171" s="9">
        <f t="shared" si="1524"/>
        <v>0.16310798692540474</v>
      </c>
      <c r="I5171" s="9">
        <f t="shared" si="1525"/>
        <v>0.67187531485387597</v>
      </c>
      <c r="J5171" s="9">
        <f t="shared" si="1526"/>
        <v>0.16501669822071929</v>
      </c>
      <c r="K5171" s="9">
        <f t="shared" si="1527"/>
        <v>0.33246650688339779</v>
      </c>
      <c r="L5171" s="9">
        <f t="shared" si="1528"/>
        <v>0.45614910095394273</v>
      </c>
      <c r="M5171" s="9">
        <f t="shared" si="1529"/>
        <v>0.21138439216265942</v>
      </c>
      <c r="N5171" s="9">
        <f t="shared" si="1530"/>
        <v>0.79009318154292707</v>
      </c>
      <c r="O5171" s="9">
        <f t="shared" si="1531"/>
        <v>0.18965592511549823</v>
      </c>
      <c r="P5171" s="9">
        <f t="shared" si="1532"/>
        <v>2.0250893341574705E-2</v>
      </c>
      <c r="Q5171" s="9">
        <f t="shared" si="1533"/>
        <v>0.22337603899065123</v>
      </c>
      <c r="R5171" s="9">
        <f t="shared" si="1534"/>
        <v>0.30647532082374274</v>
      </c>
      <c r="S5171" s="9">
        <f t="shared" si="1535"/>
        <v>0.43591116158515641</v>
      </c>
      <c r="T5171" s="9">
        <f t="shared" si="1536"/>
        <v>3.0934396154064223E-2</v>
      </c>
      <c r="U5171" s="9">
        <f t="shared" si="1537"/>
        <v>3.3030824463853329E-3</v>
      </c>
      <c r="V5171" s="9">
        <f t="shared" ca="1" si="1538"/>
        <v>0.22337603899065123</v>
      </c>
      <c r="W5171">
        <f t="shared" ca="1" si="1539"/>
        <v>-1.4988986541842018</v>
      </c>
      <c r="X5171">
        <v>5170</v>
      </c>
    </row>
    <row r="5172" spans="1:24" x14ac:dyDescent="0.25">
      <c r="A5172">
        <v>1</v>
      </c>
      <c r="B5172" s="8">
        <v>3.45594318193849</v>
      </c>
      <c r="C5172" s="8">
        <v>0.56835303324451503</v>
      </c>
      <c r="D5172">
        <v>-1</v>
      </c>
      <c r="E5172" s="8">
        <f t="shared" si="1522"/>
        <v>1.5900103604046436</v>
      </c>
      <c r="F5172" s="8">
        <f t="shared" si="1523"/>
        <v>-0.17042674070767772</v>
      </c>
      <c r="G5172" s="8">
        <f t="shared" si="1540"/>
        <v>-0.19302341987622273</v>
      </c>
      <c r="H5172" s="9">
        <f t="shared" si="1524"/>
        <v>0.58444604077416573</v>
      </c>
      <c r="I5172" s="9">
        <f t="shared" si="1525"/>
        <v>0.22664308600664501</v>
      </c>
      <c r="J5172" s="9">
        <f t="shared" si="1526"/>
        <v>0.1889108732191892</v>
      </c>
      <c r="K5172" s="9">
        <f t="shared" si="1527"/>
        <v>0.14100781144659896</v>
      </c>
      <c r="L5172" s="9">
        <f t="shared" si="1528"/>
        <v>0.42213295438123505</v>
      </c>
      <c r="M5172" s="9">
        <f t="shared" si="1529"/>
        <v>0.43685923417216604</v>
      </c>
      <c r="N5172" s="9">
        <f t="shared" si="1530"/>
        <v>0.59164861300837102</v>
      </c>
      <c r="O5172" s="9">
        <f t="shared" si="1531"/>
        <v>0.33806180814970643</v>
      </c>
      <c r="P5172" s="9">
        <f t="shared" si="1532"/>
        <v>7.0289578841922551E-2</v>
      </c>
      <c r="Q5172" s="9">
        <f t="shared" si="1533"/>
        <v>3.195844553730031E-2</v>
      </c>
      <c r="R5172" s="9">
        <f t="shared" si="1534"/>
        <v>9.5673515486065411E-2</v>
      </c>
      <c r="S5172" s="9">
        <f t="shared" si="1535"/>
        <v>0.63370868760473753</v>
      </c>
      <c r="T5172" s="9">
        <f t="shared" si="1536"/>
        <v>0.19757888531005152</v>
      </c>
      <c r="U5172" s="9">
        <f t="shared" si="1537"/>
        <v>4.1080466061845206E-2</v>
      </c>
      <c r="V5172" s="9">
        <f t="shared" ca="1" si="1538"/>
        <v>0.19757888531005152</v>
      </c>
      <c r="W5172">
        <f t="shared" ca="1" si="1539"/>
        <v>-1.6216173550962114</v>
      </c>
      <c r="X5172">
        <v>5171</v>
      </c>
    </row>
    <row r="5173" spans="1:24" x14ac:dyDescent="0.25">
      <c r="A5173">
        <v>0</v>
      </c>
      <c r="B5173" s="8">
        <v>2.63990006015635</v>
      </c>
      <c r="C5173" s="8">
        <v>-0.36433150286518501</v>
      </c>
      <c r="D5173">
        <v>0</v>
      </c>
      <c r="E5173" s="8">
        <f t="shared" si="1522"/>
        <v>1.5087679368268239</v>
      </c>
      <c r="F5173" s="8">
        <f t="shared" si="1523"/>
        <v>-0.2217453149033147</v>
      </c>
      <c r="G5173" s="8">
        <f t="shared" si="1540"/>
        <v>-0.20943612921074839</v>
      </c>
      <c r="H5173" s="9">
        <f t="shared" si="1524"/>
        <v>0.55252304645382355</v>
      </c>
      <c r="I5173" s="9">
        <f t="shared" si="1525"/>
        <v>0.25184173338535359</v>
      </c>
      <c r="J5173" s="9">
        <f t="shared" si="1526"/>
        <v>0.19563522016082285</v>
      </c>
      <c r="K5173" s="9">
        <f t="shared" si="1527"/>
        <v>0.15280339492045772</v>
      </c>
      <c r="L5173" s="9">
        <f t="shared" si="1528"/>
        <v>0.43046252197751156</v>
      </c>
      <c r="M5173" s="9">
        <f t="shared" si="1529"/>
        <v>0.41673408310203075</v>
      </c>
      <c r="N5173" s="9">
        <f t="shared" si="1530"/>
        <v>0.59801039336174644</v>
      </c>
      <c r="O5173" s="9">
        <f t="shared" si="1531"/>
        <v>0.33388411927127182</v>
      </c>
      <c r="P5173" s="9">
        <f t="shared" si="1532"/>
        <v>6.8105487366981743E-2</v>
      </c>
      <c r="Q5173" s="9">
        <f t="shared" si="1533"/>
        <v>3.8482271843934809E-2</v>
      </c>
      <c r="R5173" s="9">
        <f t="shared" si="1534"/>
        <v>0.10840842769224737</v>
      </c>
      <c r="S5173" s="9">
        <f t="shared" si="1535"/>
        <v>0.63100077836127588</v>
      </c>
      <c r="T5173" s="9">
        <f t="shared" si="1536"/>
        <v>0.18447867074231489</v>
      </c>
      <c r="U5173" s="9">
        <f t="shared" si="1537"/>
        <v>3.7629851360227146E-2</v>
      </c>
      <c r="V5173" s="9">
        <f t="shared" ca="1" si="1538"/>
        <v>0.63100077836127588</v>
      </c>
      <c r="W5173">
        <f t="shared" ca="1" si="1539"/>
        <v>-0.46044818290558981</v>
      </c>
      <c r="X5173">
        <v>5172</v>
      </c>
    </row>
    <row r="5174" spans="1:24" x14ac:dyDescent="0.25">
      <c r="A5174">
        <v>0</v>
      </c>
      <c r="B5174" s="8">
        <v>0.64242861651911098</v>
      </c>
      <c r="C5174" s="8">
        <v>0.41001812010969102</v>
      </c>
      <c r="D5174">
        <v>-1</v>
      </c>
      <c r="E5174" s="8">
        <f t="shared" si="1522"/>
        <v>-1.7982544390625244E-2</v>
      </c>
      <c r="F5174" s="8">
        <f t="shared" si="1523"/>
        <v>-0.26679508903099697</v>
      </c>
      <c r="G5174" s="8">
        <f t="shared" si="1540"/>
        <v>-0.28404231630733467</v>
      </c>
      <c r="H5174" s="9">
        <f t="shared" si="1524"/>
        <v>8.1551342368454072E-2</v>
      </c>
      <c r="I5174" s="9">
        <f t="shared" si="1525"/>
        <v>0.80456623391328885</v>
      </c>
      <c r="J5174" s="9">
        <f t="shared" si="1526"/>
        <v>0.11388242371825708</v>
      </c>
      <c r="K5174" s="9">
        <f t="shared" si="1527"/>
        <v>0.16368277075312673</v>
      </c>
      <c r="L5174" s="9">
        <f t="shared" si="1528"/>
        <v>0.43707361465934502</v>
      </c>
      <c r="M5174" s="9">
        <f t="shared" si="1529"/>
        <v>0.39924361458752822</v>
      </c>
      <c r="N5174" s="9">
        <f t="shared" si="1530"/>
        <v>0.62657920824638946</v>
      </c>
      <c r="O5174" s="9">
        <f t="shared" si="1531"/>
        <v>0.31458906962781552</v>
      </c>
      <c r="P5174" s="9">
        <f t="shared" si="1532"/>
        <v>5.8831722125795016E-2</v>
      </c>
      <c r="Q5174" s="9">
        <f t="shared" si="1533"/>
        <v>0.13169363042133539</v>
      </c>
      <c r="R5174" s="9">
        <f t="shared" si="1534"/>
        <v>0.35165467208933726</v>
      </c>
      <c r="S5174" s="9">
        <f t="shared" si="1535"/>
        <v>0.48619873065352942</v>
      </c>
      <c r="T5174" s="9">
        <f t="shared" si="1536"/>
        <v>2.565516092259142E-2</v>
      </c>
      <c r="U5174" s="9">
        <f t="shared" si="1537"/>
        <v>4.797805913206464E-3</v>
      </c>
      <c r="V5174" s="9">
        <f t="shared" ca="1" si="1538"/>
        <v>0.48619873065352942</v>
      </c>
      <c r="W5174">
        <f t="shared" ca="1" si="1539"/>
        <v>-0.72113782785315306</v>
      </c>
      <c r="X5174">
        <v>5173</v>
      </c>
    </row>
    <row r="5175" spans="1:24" x14ac:dyDescent="0.25">
      <c r="A5175">
        <v>0</v>
      </c>
      <c r="B5175" s="8">
        <v>1.8477609827063799</v>
      </c>
      <c r="C5175" s="8">
        <v>-0.37393221674016802</v>
      </c>
      <c r="D5175">
        <v>-1</v>
      </c>
      <c r="E5175" s="8">
        <f t="shared" si="1522"/>
        <v>0.67089460469934958</v>
      </c>
      <c r="F5175" s="8">
        <f t="shared" si="1523"/>
        <v>-0.74393558593075948</v>
      </c>
      <c r="G5175" s="8">
        <f t="shared" si="1540"/>
        <v>-0.73469652202956603</v>
      </c>
      <c r="H5175" s="9">
        <f t="shared" si="1524"/>
        <v>0.2401454024705042</v>
      </c>
      <c r="I5175" s="9">
        <f t="shared" si="1525"/>
        <v>0.56716775114993134</v>
      </c>
      <c r="J5175" s="9">
        <f t="shared" si="1526"/>
        <v>0.19268684637956446</v>
      </c>
      <c r="K5175" s="9">
        <f t="shared" si="1527"/>
        <v>0.30773050871687879</v>
      </c>
      <c r="L5175" s="9">
        <f t="shared" si="1528"/>
        <v>0.46032126454340927</v>
      </c>
      <c r="M5175" s="9">
        <f t="shared" si="1529"/>
        <v>0.23194822673971194</v>
      </c>
      <c r="N5175" s="9">
        <f t="shared" si="1530"/>
        <v>0.78037519307662162</v>
      </c>
      <c r="O5175" s="9">
        <f t="shared" si="1531"/>
        <v>0.19768876146441205</v>
      </c>
      <c r="P5175" s="9">
        <f t="shared" si="1532"/>
        <v>2.1936045458966325E-2</v>
      </c>
      <c r="Q5175" s="9">
        <f t="shared" si="1533"/>
        <v>0.17453482058917649</v>
      </c>
      <c r="R5175" s="9">
        <f t="shared" si="1534"/>
        <v>0.26107937641757806</v>
      </c>
      <c r="S5175" s="9">
        <f t="shared" si="1535"/>
        <v>0.51164391534212394</v>
      </c>
      <c r="T5175" s="9">
        <f t="shared" si="1536"/>
        <v>4.7474047185766734E-2</v>
      </c>
      <c r="U5175" s="9">
        <f t="shared" si="1537"/>
        <v>5.2678404653547437E-3</v>
      </c>
      <c r="V5175" s="9">
        <f t="shared" ca="1" si="1538"/>
        <v>0.51164391534212394</v>
      </c>
      <c r="W5175">
        <f t="shared" ca="1" si="1539"/>
        <v>-0.67012637374695183</v>
      </c>
      <c r="X5175">
        <v>5174</v>
      </c>
    </row>
    <row r="5176" spans="1:24" x14ac:dyDescent="0.25">
      <c r="A5176">
        <v>-1</v>
      </c>
      <c r="B5176" s="8">
        <v>2.5419080635951499</v>
      </c>
      <c r="C5176" s="8">
        <v>-1.4549036897048599</v>
      </c>
      <c r="D5176">
        <v>0</v>
      </c>
      <c r="E5176" s="8">
        <f t="shared" si="1522"/>
        <v>1.452763096072198</v>
      </c>
      <c r="F5176" s="8">
        <f t="shared" si="1523"/>
        <v>-0.88550694708104405</v>
      </c>
      <c r="G5176" s="8">
        <f t="shared" si="1540"/>
        <v>-0.83635204408599939</v>
      </c>
      <c r="H5176" s="9">
        <f t="shared" si="1524"/>
        <v>0.53030380637598151</v>
      </c>
      <c r="I5176" s="9">
        <f t="shared" si="1525"/>
        <v>0.27003719945385662</v>
      </c>
      <c r="J5176" s="9">
        <f t="shared" si="1526"/>
        <v>0.19965899417016181</v>
      </c>
      <c r="K5176" s="9">
        <f t="shared" si="1527"/>
        <v>0.35915355283862538</v>
      </c>
      <c r="L5176" s="9">
        <f t="shared" si="1528"/>
        <v>0.44979201962932103</v>
      </c>
      <c r="M5176" s="9">
        <f t="shared" si="1529"/>
        <v>0.19105442753205359</v>
      </c>
      <c r="N5176" s="9">
        <f t="shared" si="1530"/>
        <v>0.80924474007060698</v>
      </c>
      <c r="O5176" s="9">
        <f t="shared" si="1531"/>
        <v>0.17362390811761774</v>
      </c>
      <c r="P5176" s="9">
        <f t="shared" si="1532"/>
        <v>1.7131351811775275E-2</v>
      </c>
      <c r="Q5176" s="9">
        <f t="shared" si="1533"/>
        <v>9.698481958244512E-2</v>
      </c>
      <c r="R5176" s="9">
        <f t="shared" si="1534"/>
        <v>0.12146057731739596</v>
      </c>
      <c r="S5176" s="9">
        <f t="shared" si="1535"/>
        <v>0.68039636267336201</v>
      </c>
      <c r="T5176" s="9">
        <f t="shared" si="1536"/>
        <v>9.207341935264636E-2</v>
      </c>
      <c r="U5176" s="9">
        <f t="shared" si="1537"/>
        <v>9.0848210741504964E-3</v>
      </c>
      <c r="V5176" s="9">
        <f t="shared" ca="1" si="1538"/>
        <v>0.12146057731739596</v>
      </c>
      <c r="W5176">
        <f t="shared" ca="1" si="1539"/>
        <v>-2.1081655353756754</v>
      </c>
      <c r="X5176">
        <v>5175</v>
      </c>
    </row>
    <row r="5177" spans="1:24" x14ac:dyDescent="0.25">
      <c r="A5177">
        <v>1</v>
      </c>
      <c r="B5177" s="8">
        <v>2.31761054027471</v>
      </c>
      <c r="C5177" s="8">
        <v>-7.7971717481104597E-2</v>
      </c>
      <c r="D5177">
        <v>0</v>
      </c>
      <c r="E5177" s="8">
        <f t="shared" si="1522"/>
        <v>1.3245715343524322</v>
      </c>
      <c r="F5177" s="8">
        <f t="shared" si="1523"/>
        <v>-4.7456404155085272E-2</v>
      </c>
      <c r="G5177" s="8">
        <f t="shared" si="1540"/>
        <v>-4.4822077060954237E-2</v>
      </c>
      <c r="H5177" s="9">
        <f t="shared" si="1524"/>
        <v>0.47920140417259804</v>
      </c>
      <c r="I5177" s="9">
        <f t="shared" si="1525"/>
        <v>0.3140123649976152</v>
      </c>
      <c r="J5177" s="9">
        <f t="shared" si="1526"/>
        <v>0.20678623082978675</v>
      </c>
      <c r="K5177" s="9">
        <f t="shared" si="1527"/>
        <v>0.11530815630940319</v>
      </c>
      <c r="L5177" s="9">
        <f t="shared" si="1528"/>
        <v>0.39903739423992235</v>
      </c>
      <c r="M5177" s="9">
        <f t="shared" si="1529"/>
        <v>0.48565444945067449</v>
      </c>
      <c r="N5177" s="9">
        <f t="shared" si="1530"/>
        <v>0.53330741289576267</v>
      </c>
      <c r="O5177" s="9">
        <f t="shared" si="1531"/>
        <v>0.37417935916884992</v>
      </c>
      <c r="P5177" s="9">
        <f t="shared" si="1532"/>
        <v>9.251322793538741E-2</v>
      </c>
      <c r="Q5177" s="9">
        <f t="shared" si="1533"/>
        <v>3.6208186866230382E-2</v>
      </c>
      <c r="R5177" s="9">
        <f t="shared" si="1534"/>
        <v>0.12530267588776378</v>
      </c>
      <c r="S5177" s="9">
        <f t="shared" si="1535"/>
        <v>0.61484939418871276</v>
      </c>
      <c r="T5177" s="9">
        <f t="shared" si="1536"/>
        <v>0.17930727432611579</v>
      </c>
      <c r="U5177" s="9">
        <f t="shared" si="1537"/>
        <v>4.4332468731177271E-2</v>
      </c>
      <c r="V5177" s="9">
        <f t="shared" ca="1" si="1538"/>
        <v>0.17930727432611579</v>
      </c>
      <c r="W5177">
        <f t="shared" ca="1" si="1539"/>
        <v>-1.718654328496217</v>
      </c>
      <c r="X5177">
        <v>5176</v>
      </c>
    </row>
    <row r="5178" spans="1:24" x14ac:dyDescent="0.25">
      <c r="A5178">
        <v>0</v>
      </c>
      <c r="B5178" s="8">
        <v>1.53188251698713</v>
      </c>
      <c r="C5178" s="8">
        <v>-0.311659844548975</v>
      </c>
      <c r="D5178">
        <v>1</v>
      </c>
      <c r="E5178" s="8">
        <f t="shared" si="1522"/>
        <v>1.2606549365892572</v>
      </c>
      <c r="F5178" s="8">
        <f t="shared" si="1523"/>
        <v>0.32665948894161517</v>
      </c>
      <c r="G5178" s="8">
        <f t="shared" si="1540"/>
        <v>0.34058361550128091</v>
      </c>
      <c r="H5178" s="9">
        <f t="shared" si="1524"/>
        <v>0.45379671527588866</v>
      </c>
      <c r="I5178" s="9">
        <f t="shared" si="1525"/>
        <v>0.33702639778025328</v>
      </c>
      <c r="J5178" s="9">
        <f t="shared" si="1526"/>
        <v>0.20917688694385811</v>
      </c>
      <c r="K5178" s="9">
        <f t="shared" si="1527"/>
        <v>5.7872300092203968E-2</v>
      </c>
      <c r="L5178" s="9">
        <f t="shared" si="1528"/>
        <v>0.30975308623415332</v>
      </c>
      <c r="M5178" s="9">
        <f t="shared" si="1529"/>
        <v>0.63237461367364267</v>
      </c>
      <c r="N5178" s="9">
        <f t="shared" si="1530"/>
        <v>0.38139496236345677</v>
      </c>
      <c r="O5178" s="9">
        <f t="shared" si="1531"/>
        <v>0.44500412882778734</v>
      </c>
      <c r="P5178" s="9">
        <f t="shared" si="1532"/>
        <v>0.17360090880875595</v>
      </c>
      <c r="Q5178" s="9">
        <f t="shared" si="1533"/>
        <v>1.9504492831333323E-2</v>
      </c>
      <c r="R5178" s="9">
        <f t="shared" si="1534"/>
        <v>0.10439496685481285</v>
      </c>
      <c r="S5178" s="9">
        <f t="shared" si="1535"/>
        <v>0.59537960618127306</v>
      </c>
      <c r="T5178" s="9">
        <f t="shared" si="1536"/>
        <v>0.20194141194625828</v>
      </c>
      <c r="U5178" s="9">
        <f t="shared" si="1537"/>
        <v>7.8779522186322531E-2</v>
      </c>
      <c r="V5178" s="9">
        <f t="shared" ca="1" si="1538"/>
        <v>0.59537960618127306</v>
      </c>
      <c r="W5178">
        <f t="shared" ca="1" si="1539"/>
        <v>-0.5185560832859204</v>
      </c>
      <c r="X5178">
        <v>5177</v>
      </c>
    </row>
    <row r="5179" spans="1:24" x14ac:dyDescent="0.25">
      <c r="A5179">
        <v>0</v>
      </c>
      <c r="B5179" s="8">
        <v>2.56215282695169</v>
      </c>
      <c r="C5179" s="8">
        <v>-1.2626368126508101</v>
      </c>
      <c r="D5179">
        <v>0</v>
      </c>
      <c r="E5179" s="8">
        <f t="shared" si="1522"/>
        <v>1.464333477202151</v>
      </c>
      <c r="F5179" s="8">
        <f t="shared" si="1523"/>
        <v>-0.76848637965126754</v>
      </c>
      <c r="G5179" s="8">
        <f t="shared" si="1540"/>
        <v>-0.72582734284834816</v>
      </c>
      <c r="H5179" s="9">
        <f t="shared" si="1524"/>
        <v>0.53490427076640679</v>
      </c>
      <c r="I5179" s="9">
        <f t="shared" si="1525"/>
        <v>0.2662248554036597</v>
      </c>
      <c r="J5179" s="9">
        <f t="shared" si="1526"/>
        <v>0.19887087382993351</v>
      </c>
      <c r="K5179" s="9">
        <f t="shared" si="1527"/>
        <v>0.31641664003788217</v>
      </c>
      <c r="L5179" s="9">
        <f t="shared" si="1528"/>
        <v>0.4590574375301284</v>
      </c>
      <c r="M5179" s="9">
        <f t="shared" si="1529"/>
        <v>0.22452592243198943</v>
      </c>
      <c r="N5179" s="9">
        <f t="shared" si="1530"/>
        <v>0.77774267301040423</v>
      </c>
      <c r="O5179" s="9">
        <f t="shared" si="1531"/>
        <v>0.19985275283567105</v>
      </c>
      <c r="P5179" s="9">
        <f t="shared" si="1532"/>
        <v>2.2404574153924717E-2</v>
      </c>
      <c r="Q5179" s="9">
        <f t="shared" si="1533"/>
        <v>8.4237974241397021E-2</v>
      </c>
      <c r="R5179" s="9">
        <f t="shared" si="1534"/>
        <v>0.12221249992843297</v>
      </c>
      <c r="S5179" s="9">
        <f t="shared" si="1535"/>
        <v>0.67466313241430953</v>
      </c>
      <c r="T5179" s="9">
        <f t="shared" si="1536"/>
        <v>0.10690209101622355</v>
      </c>
      <c r="U5179" s="9">
        <f t="shared" si="1537"/>
        <v>1.1984302399636985E-2</v>
      </c>
      <c r="V5179" s="9">
        <f t="shared" ca="1" si="1538"/>
        <v>0.67466313241430953</v>
      </c>
      <c r="W5179">
        <f t="shared" ca="1" si="1539"/>
        <v>-0.3935417757729513</v>
      </c>
      <c r="X5179">
        <v>5178</v>
      </c>
    </row>
    <row r="5180" spans="1:24" x14ac:dyDescent="0.25">
      <c r="A5180">
        <v>-2</v>
      </c>
      <c r="B5180" s="8">
        <v>3.2668881798323799</v>
      </c>
      <c r="C5180" s="8">
        <v>0.65279822004197496</v>
      </c>
      <c r="D5180">
        <v>0</v>
      </c>
      <c r="E5180" s="8">
        <f t="shared" si="1522"/>
        <v>1.8671070974700896</v>
      </c>
      <c r="F5180" s="8">
        <f t="shared" si="1523"/>
        <v>0.3973165804580322</v>
      </c>
      <c r="G5180" s="8">
        <f t="shared" si="1540"/>
        <v>0.37526135205455591</v>
      </c>
      <c r="H5180" s="9">
        <f t="shared" si="1524"/>
        <v>0.68806662909635508</v>
      </c>
      <c r="I5180" s="9">
        <f t="shared" si="1525"/>
        <v>0.15219975741881117</v>
      </c>
      <c r="J5180" s="9">
        <f t="shared" si="1526"/>
        <v>0.15973361348483375</v>
      </c>
      <c r="K5180" s="9">
        <f t="shared" si="1527"/>
        <v>5.0135033210757338E-2</v>
      </c>
      <c r="L5180" s="9">
        <f t="shared" si="1528"/>
        <v>0.29120588624523308</v>
      </c>
      <c r="M5180" s="9">
        <f t="shared" si="1529"/>
        <v>0.65865908054400957</v>
      </c>
      <c r="N5180" s="9">
        <f t="shared" si="1530"/>
        <v>0.3682480960724524</v>
      </c>
      <c r="O5180" s="9">
        <f t="shared" si="1531"/>
        <v>0.44911268882250127</v>
      </c>
      <c r="P5180" s="9">
        <f t="shared" si="1532"/>
        <v>0.18263921510504638</v>
      </c>
      <c r="Q5180" s="9">
        <f t="shared" si="1533"/>
        <v>7.6305398928613087E-3</v>
      </c>
      <c r="R5180" s="9">
        <f t="shared" si="1534"/>
        <v>4.4321465245454397E-2</v>
      </c>
      <c r="S5180" s="9">
        <f t="shared" si="1535"/>
        <v>0.51336059190105221</v>
      </c>
      <c r="T5180" s="9">
        <f t="shared" si="1536"/>
        <v>0.30901945388249874</v>
      </c>
      <c r="U5180" s="9">
        <f t="shared" si="1537"/>
        <v>0.12566794907813336</v>
      </c>
      <c r="V5180" s="9">
        <f t="shared" ca="1" si="1538"/>
        <v>7.6305398928613087E-3</v>
      </c>
      <c r="W5180">
        <f t="shared" ca="1" si="1539"/>
        <v>-4.8755966769674215</v>
      </c>
      <c r="X5180">
        <v>5179</v>
      </c>
    </row>
    <row r="5181" spans="1:24" x14ac:dyDescent="0.25">
      <c r="A5181">
        <v>-1</v>
      </c>
      <c r="B5181" s="8">
        <v>2.7911978331220602</v>
      </c>
      <c r="C5181" s="8">
        <v>-1.0127422595317099</v>
      </c>
      <c r="D5181">
        <v>0</v>
      </c>
      <c r="E5181" s="8">
        <f t="shared" si="1522"/>
        <v>1.5952383423581786</v>
      </c>
      <c r="F5181" s="8">
        <f t="shared" si="1523"/>
        <v>-0.61639152664449193</v>
      </c>
      <c r="G5181" s="8">
        <f t="shared" si="1540"/>
        <v>-0.58217534595945841</v>
      </c>
      <c r="H5181" s="9">
        <f t="shared" si="1524"/>
        <v>0.58648365665031066</v>
      </c>
      <c r="I5181" s="9">
        <f t="shared" si="1525"/>
        <v>0.22507177276864637</v>
      </c>
      <c r="J5181" s="9">
        <f t="shared" si="1526"/>
        <v>0.18844457058104297</v>
      </c>
      <c r="K5181" s="9">
        <f t="shared" si="1527"/>
        <v>0.26440040506533391</v>
      </c>
      <c r="L5181" s="9">
        <f t="shared" si="1528"/>
        <v>0.4629774840335571</v>
      </c>
      <c r="M5181" s="9">
        <f t="shared" si="1529"/>
        <v>0.27262211090110899</v>
      </c>
      <c r="N5181" s="9">
        <f t="shared" si="1530"/>
        <v>0.73268038423402904</v>
      </c>
      <c r="O5181" s="9">
        <f t="shared" si="1531"/>
        <v>0.23607368262772699</v>
      </c>
      <c r="P5181" s="9">
        <f t="shared" si="1532"/>
        <v>3.1245933138243975E-2</v>
      </c>
      <c r="Q5181" s="9">
        <f t="shared" si="1533"/>
        <v>5.9509067888802891E-2</v>
      </c>
      <c r="R5181" s="9">
        <f t="shared" si="1534"/>
        <v>0.10420316308340037</v>
      </c>
      <c r="S5181" s="9">
        <f t="shared" si="1535"/>
        <v>0.67950918327901411</v>
      </c>
      <c r="T5181" s="9">
        <f t="shared" si="1536"/>
        <v>0.13845335662641425</v>
      </c>
      <c r="U5181" s="9">
        <f t="shared" si="1537"/>
        <v>1.8325229122368444E-2</v>
      </c>
      <c r="V5181" s="9">
        <f t="shared" ca="1" si="1538"/>
        <v>0.10420316308340037</v>
      </c>
      <c r="W5181">
        <f t="shared" ca="1" si="1539"/>
        <v>-2.2614127942368412</v>
      </c>
      <c r="X5181">
        <v>5180</v>
      </c>
    </row>
    <row r="5182" spans="1:24" x14ac:dyDescent="0.25">
      <c r="A5182">
        <v>0</v>
      </c>
      <c r="B5182" s="8">
        <v>8.0263520665296795E-2</v>
      </c>
      <c r="C5182" s="8">
        <v>8.1572619819302097E-2</v>
      </c>
      <c r="D5182">
        <v>-1</v>
      </c>
      <c r="E5182" s="8">
        <f t="shared" si="1522"/>
        <v>-0.3392737495498005</v>
      </c>
      <c r="F5182" s="8">
        <f t="shared" si="1523"/>
        <v>-0.46669888630822298</v>
      </c>
      <c r="G5182" s="8">
        <f t="shared" si="1540"/>
        <v>-0.47284936070656908</v>
      </c>
      <c r="H5182" s="9">
        <f t="shared" si="1524"/>
        <v>4.3080721820457191E-2</v>
      </c>
      <c r="I5182" s="9">
        <f t="shared" si="1525"/>
        <v>0.88086786660434124</v>
      </c>
      <c r="J5182" s="9">
        <f t="shared" si="1526"/>
        <v>7.6051411575201566E-2</v>
      </c>
      <c r="K5182" s="9">
        <f t="shared" si="1527"/>
        <v>0.21783370099907895</v>
      </c>
      <c r="L5182" s="9">
        <f t="shared" si="1528"/>
        <v>0.45768692697250302</v>
      </c>
      <c r="M5182" s="9">
        <f t="shared" si="1529"/>
        <v>0.32447937202841803</v>
      </c>
      <c r="N5182" s="9">
        <f t="shared" si="1530"/>
        <v>0.69553934330874156</v>
      </c>
      <c r="O5182" s="9">
        <f t="shared" si="1531"/>
        <v>0.26469943138971752</v>
      </c>
      <c r="P5182" s="9">
        <f t="shared" si="1532"/>
        <v>3.9761225301540915E-2</v>
      </c>
      <c r="Q5182" s="9">
        <f t="shared" si="1533"/>
        <v>0.19188270747358663</v>
      </c>
      <c r="R5182" s="9">
        <f t="shared" si="1534"/>
        <v>0.40316170693496567</v>
      </c>
      <c r="S5182" s="9">
        <f t="shared" si="1535"/>
        <v>0.39183920073525791</v>
      </c>
      <c r="T5182" s="9">
        <f t="shared" si="1536"/>
        <v>1.1403442569733614E-2</v>
      </c>
      <c r="U5182" s="9">
        <f t="shared" si="1537"/>
        <v>1.7129422864562082E-3</v>
      </c>
      <c r="V5182" s="9">
        <f t="shared" ca="1" si="1538"/>
        <v>0.39183920073525791</v>
      </c>
      <c r="W5182">
        <f t="shared" ca="1" si="1539"/>
        <v>-0.93690372555358892</v>
      </c>
      <c r="X5182">
        <v>5181</v>
      </c>
    </row>
    <row r="5183" spans="1:24" x14ac:dyDescent="0.25">
      <c r="A5183">
        <v>-1</v>
      </c>
      <c r="B5183" s="8">
        <v>1.64739030389305</v>
      </c>
      <c r="C5183" s="8">
        <v>0.81674374423765495</v>
      </c>
      <c r="D5183">
        <v>0</v>
      </c>
      <c r="E5183" s="8">
        <f t="shared" si="1522"/>
        <v>0.94152415368558462</v>
      </c>
      <c r="F5183" s="8">
        <f t="shared" si="1523"/>
        <v>0.49709974936838669</v>
      </c>
      <c r="G5183" s="8">
        <f t="shared" si="1540"/>
        <v>0.46950551079170422</v>
      </c>
      <c r="H5183" s="9">
        <f t="shared" si="1524"/>
        <v>0.33170668315565582</v>
      </c>
      <c r="I5183" s="9">
        <f t="shared" si="1525"/>
        <v>0.45959204053346175</v>
      </c>
      <c r="J5183" s="9">
        <f t="shared" si="1526"/>
        <v>0.20870127631088248</v>
      </c>
      <c r="K5183" s="9">
        <f t="shared" si="1527"/>
        <v>4.063808776559244E-2</v>
      </c>
      <c r="L5183" s="9">
        <f t="shared" si="1528"/>
        <v>0.26488192916700115</v>
      </c>
      <c r="M5183" s="9">
        <f t="shared" si="1529"/>
        <v>0.69447998306740644</v>
      </c>
      <c r="N5183" s="9">
        <f t="shared" si="1530"/>
        <v>0.33332833199697343</v>
      </c>
      <c r="O5183" s="9">
        <f t="shared" si="1531"/>
        <v>0.45802007073954532</v>
      </c>
      <c r="P5183" s="9">
        <f t="shared" si="1532"/>
        <v>0.20865159726348126</v>
      </c>
      <c r="Q5183" s="9">
        <f t="shared" si="1533"/>
        <v>1.8676941679566537E-2</v>
      </c>
      <c r="R5183" s="9">
        <f t="shared" si="1534"/>
        <v>0.12173762632630193</v>
      </c>
      <c r="S5183" s="9">
        <f t="shared" si="1535"/>
        <v>0.63844598424699905</v>
      </c>
      <c r="T5183" s="9">
        <f t="shared" si="1536"/>
        <v>0.15192831848373342</v>
      </c>
      <c r="U5183" s="9">
        <f t="shared" si="1537"/>
        <v>6.9211129263399077E-2</v>
      </c>
      <c r="V5183" s="9">
        <f t="shared" ca="1" si="1538"/>
        <v>0.12173762632630193</v>
      </c>
      <c r="W5183">
        <f t="shared" ca="1" si="1539"/>
        <v>-2.105887154001123</v>
      </c>
      <c r="X5183">
        <v>5182</v>
      </c>
    </row>
    <row r="5184" spans="1:24" x14ac:dyDescent="0.25">
      <c r="A5184">
        <v>0</v>
      </c>
      <c r="B5184" s="8">
        <v>2.46423218291585</v>
      </c>
      <c r="C5184" s="8">
        <v>-1.86558486494859</v>
      </c>
      <c r="D5184">
        <v>0</v>
      </c>
      <c r="E5184" s="8">
        <f t="shared" si="1522"/>
        <v>1.4083694161740383</v>
      </c>
      <c r="F5184" s="8">
        <f t="shared" si="1523"/>
        <v>-1.135462347075598</v>
      </c>
      <c r="G5184" s="8">
        <f t="shared" si="1540"/>
        <v>-1.0724323034277095</v>
      </c>
      <c r="H5184" s="9">
        <f t="shared" si="1524"/>
        <v>0.51262038582516722</v>
      </c>
      <c r="I5184" s="9">
        <f t="shared" si="1525"/>
        <v>0.28491332802882208</v>
      </c>
      <c r="J5184" s="9">
        <f t="shared" si="1526"/>
        <v>0.2024662861460107</v>
      </c>
      <c r="K5184" s="9">
        <f t="shared" si="1527"/>
        <v>0.45590062504402906</v>
      </c>
      <c r="L5184" s="9">
        <f t="shared" si="1528"/>
        <v>0.41358706234889497</v>
      </c>
      <c r="M5184" s="9">
        <f t="shared" si="1529"/>
        <v>0.13051231260707596</v>
      </c>
      <c r="N5184" s="9">
        <f t="shared" si="1530"/>
        <v>0.86675816717785581</v>
      </c>
      <c r="O5184" s="9">
        <f t="shared" si="1531"/>
        <v>0.12393168289733525</v>
      </c>
      <c r="P5184" s="9">
        <f t="shared" si="1532"/>
        <v>9.3101499248089414E-3</v>
      </c>
      <c r="Q5184" s="9">
        <f t="shared" si="1533"/>
        <v>0.12989216433171447</v>
      </c>
      <c r="R5184" s="9">
        <f t="shared" si="1534"/>
        <v>0.1178364663634876</v>
      </c>
      <c r="S5184" s="9">
        <f t="shared" si="1535"/>
        <v>0.68396888955545787</v>
      </c>
      <c r="T5184" s="9">
        <f t="shared" si="1536"/>
        <v>6.352990710279427E-2</v>
      </c>
      <c r="U5184" s="9">
        <f t="shared" si="1537"/>
        <v>4.7725726465457112E-3</v>
      </c>
      <c r="V5184" s="9">
        <f t="shared" ca="1" si="1538"/>
        <v>0.68396888955545787</v>
      </c>
      <c r="W5184">
        <f t="shared" ca="1" si="1539"/>
        <v>-0.37984284550003017</v>
      </c>
      <c r="X5184">
        <v>5183</v>
      </c>
    </row>
    <row r="5185" spans="1:24" x14ac:dyDescent="0.25">
      <c r="A5185">
        <v>0</v>
      </c>
      <c r="B5185" s="8">
        <v>1.15105788287781</v>
      </c>
      <c r="C5185" s="8">
        <v>-1.3638800480148101</v>
      </c>
      <c r="D5185">
        <v>0</v>
      </c>
      <c r="E5185" s="8">
        <f t="shared" si="1522"/>
        <v>0.65785794444618062</v>
      </c>
      <c r="F5185" s="8">
        <f t="shared" si="1523"/>
        <v>-0.83010667032354557</v>
      </c>
      <c r="G5185" s="8">
        <f t="shared" si="1540"/>
        <v>-0.78402706249009191</v>
      </c>
      <c r="H5185" s="9">
        <f t="shared" si="1524"/>
        <v>0.23611002513729717</v>
      </c>
      <c r="I5185" s="9">
        <f t="shared" si="1525"/>
        <v>0.57228894286306164</v>
      </c>
      <c r="J5185" s="9">
        <f t="shared" si="1526"/>
        <v>0.19160103199964118</v>
      </c>
      <c r="K5185" s="9">
        <f t="shared" si="1527"/>
        <v>0.33866018110228252</v>
      </c>
      <c r="L5185" s="9">
        <f t="shared" si="1528"/>
        <v>0.45483733133182874</v>
      </c>
      <c r="M5185" s="9">
        <f t="shared" si="1529"/>
        <v>0.20650248756588879</v>
      </c>
      <c r="N5185" s="9">
        <f t="shared" si="1530"/>
        <v>0.79468671977623395</v>
      </c>
      <c r="O5185" s="9">
        <f t="shared" si="1531"/>
        <v>0.18583480730811452</v>
      </c>
      <c r="P5185" s="9">
        <f t="shared" si="1532"/>
        <v>1.9478472915651524E-2</v>
      </c>
      <c r="Q5185" s="9">
        <f t="shared" si="1533"/>
        <v>0.19381147703283827</v>
      </c>
      <c r="R5185" s="9">
        <f t="shared" si="1534"/>
        <v>0.26029837552254836</v>
      </c>
      <c r="S5185" s="9">
        <f t="shared" si="1535"/>
        <v>0.49741362368995906</v>
      </c>
      <c r="T5185" s="9">
        <f t="shared" si="1536"/>
        <v>4.3877461024903697E-2</v>
      </c>
      <c r="U5185" s="9">
        <f t="shared" si="1537"/>
        <v>4.5990627297506437E-3</v>
      </c>
      <c r="V5185" s="9">
        <f t="shared" ca="1" si="1538"/>
        <v>0.49741362368995906</v>
      </c>
      <c r="W5185">
        <f t="shared" ca="1" si="1539"/>
        <v>-0.69833335818101261</v>
      </c>
      <c r="X5185">
        <v>5184</v>
      </c>
    </row>
    <row r="5186" spans="1:24" x14ac:dyDescent="0.25">
      <c r="A5186">
        <v>1</v>
      </c>
      <c r="B5186" s="8">
        <v>2.2936016645074799</v>
      </c>
      <c r="C5186" s="8">
        <v>-0.66747291562294198</v>
      </c>
      <c r="D5186">
        <v>0</v>
      </c>
      <c r="E5186" s="8">
        <f t="shared" si="1522"/>
        <v>1.3108498702244691</v>
      </c>
      <c r="F5186" s="8">
        <f t="shared" si="1523"/>
        <v>-0.40624813034356572</v>
      </c>
      <c r="G5186" s="8">
        <f t="shared" si="1540"/>
        <v>-0.38369710744670232</v>
      </c>
      <c r="H5186" s="9">
        <f t="shared" si="1524"/>
        <v>0.47373682045925669</v>
      </c>
      <c r="I5186" s="9">
        <f t="shared" si="1525"/>
        <v>0.31889633037367471</v>
      </c>
      <c r="J5186" s="9">
        <f t="shared" si="1526"/>
        <v>0.2073668491670686</v>
      </c>
      <c r="K5186" s="9">
        <f t="shared" si="1527"/>
        <v>0.20045950702200088</v>
      </c>
      <c r="L5186" s="9">
        <f t="shared" si="1528"/>
        <v>0.45302990907100116</v>
      </c>
      <c r="M5186" s="9">
        <f t="shared" si="1529"/>
        <v>0.34651058390699796</v>
      </c>
      <c r="N5186" s="9">
        <f t="shared" si="1530"/>
        <v>0.66365592501345394</v>
      </c>
      <c r="O5186" s="9">
        <f t="shared" si="1531"/>
        <v>0.288318968786341</v>
      </c>
      <c r="P5186" s="9">
        <f t="shared" si="1532"/>
        <v>4.8025106200205059E-2</v>
      </c>
      <c r="Q5186" s="9">
        <f t="shared" si="1533"/>
        <v>6.3925801177831962E-2</v>
      </c>
      <c r="R5186" s="9">
        <f t="shared" si="1534"/>
        <v>0.14446957555226181</v>
      </c>
      <c r="S5186" s="9">
        <f t="shared" si="1535"/>
        <v>0.63226605060547003</v>
      </c>
      <c r="T5186" s="9">
        <f t="shared" si="1536"/>
        <v>0.13658731155093287</v>
      </c>
      <c r="U5186" s="9">
        <f t="shared" si="1537"/>
        <v>2.2751261113503278E-2</v>
      </c>
      <c r="V5186" s="9">
        <f t="shared" ca="1" si="1538"/>
        <v>0.13658731155093287</v>
      </c>
      <c r="W5186">
        <f t="shared" ca="1" si="1539"/>
        <v>-1.9907912237810517</v>
      </c>
      <c r="X5186">
        <v>5185</v>
      </c>
    </row>
    <row r="5187" spans="1:24" x14ac:dyDescent="0.25">
      <c r="A5187">
        <v>0</v>
      </c>
      <c r="B5187" s="8">
        <v>1.35761555437349</v>
      </c>
      <c r="C5187" s="8">
        <v>0.35883951980040801</v>
      </c>
      <c r="D5187">
        <v>-1</v>
      </c>
      <c r="E5187" s="8">
        <f t="shared" ref="E5187:E5250" si="1541">SUMPRODUCT($B5187:$D5187,$AA$2:$AC$2)</f>
        <v>0.39076441423785319</v>
      </c>
      <c r="F5187" s="8">
        <f t="shared" ref="F5187:F5250" si="1542">SUMPRODUCT($B5187:$D5187,$AA$4:$AC$4)</f>
        <v>-0.29794423411629645</v>
      </c>
      <c r="G5187" s="8">
        <f t="shared" si="1540"/>
        <v>-0.3134623578434258</v>
      </c>
      <c r="H5187" s="9">
        <f t="shared" ref="H5187:H5250" si="1543">1-I5187-J5187</f>
        <v>0.16207511767052374</v>
      </c>
      <c r="I5187" s="9">
        <f t="shared" ref="I5187:I5250" si="1544">_xlfn.NORM.S.DIST($AA$5-E5187,1)</f>
        <v>0.67339171924270569</v>
      </c>
      <c r="J5187" s="9">
        <f t="shared" ref="J5187:J5250" si="1545">_xlfn.NORM.S.DIST($AB$5-E5187,1)-I5187</f>
        <v>0.16453316308677057</v>
      </c>
      <c r="K5187" s="9">
        <f t="shared" ref="K5187:K5250" si="1546">_xlfn.NORM.S.DIST($AA$7-F5187,1)</f>
        <v>0.1714922072872507</v>
      </c>
      <c r="L5187" s="9">
        <f t="shared" ref="L5187:L5250" si="1547">_xlfn.NORM.S.DIST($AB$7-F5187,1)-K5187</f>
        <v>0.44124279131795174</v>
      </c>
      <c r="M5187" s="9">
        <f t="shared" ref="M5187:M5250" si="1548">1-K5187-L5187</f>
        <v>0.38726500139479758</v>
      </c>
      <c r="N5187" s="9">
        <f t="shared" ref="N5187:N5250" si="1549">_xlfn.NORM.S.DIST($AA$6-G5187,1)</f>
        <v>0.63766591549456697</v>
      </c>
      <c r="O5187" s="9">
        <f t="shared" ref="O5187:O5250" si="1550">_xlfn.NORM.S.DIST($AB$6-G5187,1)-N5187</f>
        <v>0.30687465219858268</v>
      </c>
      <c r="P5187" s="9">
        <f t="shared" ref="P5187:P5250" si="1551">1-N5187-O5187</f>
        <v>5.5459432306850354E-2</v>
      </c>
      <c r="Q5187" s="9">
        <f t="shared" ref="Q5187:Q5250" si="1552">I5187*K5187</f>
        <v>0.11548143230188822</v>
      </c>
      <c r="R5187" s="9">
        <f t="shared" ref="R5187:R5250" si="1553">I5187*L5187</f>
        <v>0.29712924184904593</v>
      </c>
      <c r="S5187" s="9">
        <f t="shared" ref="S5187:S5250" si="1554">J5187+I5187*M5187+H5187*N5187</f>
        <v>0.52866398646680635</v>
      </c>
      <c r="T5187" s="9">
        <f t="shared" ref="T5187:T5250" si="1555">H5187*O5187</f>
        <v>4.9736745365186331E-2</v>
      </c>
      <c r="U5187" s="9">
        <f t="shared" ref="U5187:U5250" si="1556">H5187*P5187</f>
        <v>8.9885940170732169E-3</v>
      </c>
      <c r="V5187" s="9">
        <f t="shared" ref="V5187:V5250" ca="1" si="1557">OFFSET(S5187,0,A5187)</f>
        <v>0.52866398646680635</v>
      </c>
      <c r="W5187">
        <f t="shared" ref="W5187:W5250" ca="1" si="1558">LN(V5187)</f>
        <v>-0.63740223520322326</v>
      </c>
      <c r="X5187">
        <v>5186</v>
      </c>
    </row>
    <row r="5188" spans="1:24" x14ac:dyDescent="0.25">
      <c r="A5188">
        <v>1</v>
      </c>
      <c r="B5188" s="8">
        <v>2.4325647780428898</v>
      </c>
      <c r="C5188" s="8">
        <v>-1.8804487017980799E-2</v>
      </c>
      <c r="D5188">
        <v>-1</v>
      </c>
      <c r="E5188" s="8">
        <f t="shared" si="1541"/>
        <v>1.005124384475977</v>
      </c>
      <c r="F5188" s="8">
        <f t="shared" si="1542"/>
        <v>-0.52779201986838409</v>
      </c>
      <c r="G5188" s="8">
        <f t="shared" ref="G5188:G5251" si="1559">SUMPRODUCT($B5188:$D5188,$AA$3:$AC$3)</f>
        <v>-0.5305511859729759</v>
      </c>
      <c r="H5188" s="9">
        <f t="shared" si="1543"/>
        <v>0.35509343170995805</v>
      </c>
      <c r="I5188" s="9">
        <f t="shared" si="1544"/>
        <v>0.43444767861079908</v>
      </c>
      <c r="J5188" s="9">
        <f t="shared" si="1545"/>
        <v>0.21045888967924281</v>
      </c>
      <c r="K5188" s="9">
        <f t="shared" si="1546"/>
        <v>0.23624389181607849</v>
      </c>
      <c r="L5188" s="9">
        <f t="shared" si="1547"/>
        <v>0.46093447405894872</v>
      </c>
      <c r="M5188" s="9">
        <f t="shared" si="1548"/>
        <v>0.30282163412497276</v>
      </c>
      <c r="N5188" s="9">
        <f t="shared" si="1549"/>
        <v>0.71542902338868564</v>
      </c>
      <c r="O5188" s="9">
        <f t="shared" si="1550"/>
        <v>0.24951335766933125</v>
      </c>
      <c r="P5188" s="9">
        <f t="shared" si="1551"/>
        <v>3.5057618941983115E-2</v>
      </c>
      <c r="Q5188" s="9">
        <f t="shared" si="1552"/>
        <v>0.10263561038547606</v>
      </c>
      <c r="R5188" s="9">
        <f t="shared" si="1553"/>
        <v>0.20025191224659986</v>
      </c>
      <c r="S5188" s="9">
        <f t="shared" si="1554"/>
        <v>0.59606319271795816</v>
      </c>
      <c r="T5188" s="9">
        <f t="shared" si="1555"/>
        <v>8.8600554432277018E-2</v>
      </c>
      <c r="U5188" s="9">
        <f t="shared" si="1556"/>
        <v>1.2448730217688813E-2</v>
      </c>
      <c r="V5188" s="9">
        <f t="shared" ca="1" si="1557"/>
        <v>8.8600554432277018E-2</v>
      </c>
      <c r="W5188">
        <f t="shared" ca="1" si="1558"/>
        <v>-2.4236171636900377</v>
      </c>
      <c r="X5188">
        <v>5187</v>
      </c>
    </row>
    <row r="5189" spans="1:24" x14ac:dyDescent="0.25">
      <c r="A5189">
        <v>0</v>
      </c>
      <c r="B5189" s="8">
        <v>1.0019566045711901</v>
      </c>
      <c r="C5189" s="8">
        <v>-1.10292436893548</v>
      </c>
      <c r="D5189">
        <v>1</v>
      </c>
      <c r="E5189" s="8">
        <f t="shared" si="1541"/>
        <v>0.95778921920315407</v>
      </c>
      <c r="F5189" s="8">
        <f t="shared" si="1542"/>
        <v>-0.15493268673371452</v>
      </c>
      <c r="G5189" s="8">
        <f t="shared" si="1559"/>
        <v>-0.11427515423462964</v>
      </c>
      <c r="H5189" s="9">
        <f t="shared" si="1543"/>
        <v>0.33762988075990841</v>
      </c>
      <c r="I5189" s="9">
        <f t="shared" si="1544"/>
        <v>0.45314213984779583</v>
      </c>
      <c r="J5189" s="9">
        <f t="shared" si="1545"/>
        <v>0.20922797939229576</v>
      </c>
      <c r="K5189" s="9">
        <f t="shared" si="1546"/>
        <v>0.13757122101909108</v>
      </c>
      <c r="L5189" s="9">
        <f t="shared" si="1547"/>
        <v>0.41945861575262383</v>
      </c>
      <c r="M5189" s="9">
        <f t="shared" si="1548"/>
        <v>0.44297016322828503</v>
      </c>
      <c r="N5189" s="9">
        <f t="shared" si="1549"/>
        <v>0.56081648078251423</v>
      </c>
      <c r="O5189" s="9">
        <f t="shared" si="1550"/>
        <v>0.35765893150000772</v>
      </c>
      <c r="P5189" s="9">
        <f t="shared" si="1551"/>
        <v>8.1524587717478059E-2</v>
      </c>
      <c r="Q5189" s="9">
        <f t="shared" si="1552"/>
        <v>6.2339317474065001E-2</v>
      </c>
      <c r="R5189" s="9">
        <f t="shared" si="1553"/>
        <v>0.19007437471973831</v>
      </c>
      <c r="S5189" s="9">
        <f t="shared" si="1554"/>
        <v>0.59930482858107992</v>
      </c>
      <c r="T5189" s="9">
        <f t="shared" si="1555"/>
        <v>0.12075634239506386</v>
      </c>
      <c r="U5189" s="9">
        <f t="shared" si="1556"/>
        <v>2.752513683005281E-2</v>
      </c>
      <c r="V5189" s="9">
        <f t="shared" ca="1" si="1557"/>
        <v>0.59930482858107992</v>
      </c>
      <c r="W5189">
        <f t="shared" ca="1" si="1558"/>
        <v>-0.51198491451544781</v>
      </c>
      <c r="X5189">
        <v>5188</v>
      </c>
    </row>
    <row r="5190" spans="1:24" x14ac:dyDescent="0.25">
      <c r="A5190">
        <v>0</v>
      </c>
      <c r="B5190" s="8">
        <v>2.5018626504606498</v>
      </c>
      <c r="C5190" s="8">
        <v>-1.43003110873156</v>
      </c>
      <c r="D5190">
        <v>1</v>
      </c>
      <c r="E5190" s="8">
        <f t="shared" si="1541"/>
        <v>1.8150224851309145</v>
      </c>
      <c r="F5190" s="8">
        <f t="shared" si="1542"/>
        <v>-0.35402166600850038</v>
      </c>
      <c r="G5190" s="8">
        <f t="shared" si="1559"/>
        <v>-0.30231261155818356</v>
      </c>
      <c r="H5190" s="9">
        <f t="shared" si="1543"/>
        <v>0.6694130368324247</v>
      </c>
      <c r="I5190" s="9">
        <f t="shared" si="1544"/>
        <v>0.16479008108052845</v>
      </c>
      <c r="J5190" s="9">
        <f t="shared" si="1545"/>
        <v>0.16579688208704685</v>
      </c>
      <c r="K5190" s="9">
        <f t="shared" si="1546"/>
        <v>0.18614085877792114</v>
      </c>
      <c r="L5190" s="9">
        <f t="shared" si="1547"/>
        <v>0.44788384957961019</v>
      </c>
      <c r="M5190" s="9">
        <f t="shared" si="1548"/>
        <v>0.36597529164246861</v>
      </c>
      <c r="N5190" s="9">
        <f t="shared" si="1549"/>
        <v>0.63347721781949784</v>
      </c>
      <c r="O5190" s="9">
        <f t="shared" si="1550"/>
        <v>0.30980372100575138</v>
      </c>
      <c r="P5190" s="9">
        <f t="shared" si="1551"/>
        <v>5.6719061174750784E-2</v>
      </c>
      <c r="Q5190" s="9">
        <f t="shared" si="1552"/>
        <v>3.0674167210412821E-2</v>
      </c>
      <c r="R5190" s="9">
        <f t="shared" si="1553"/>
        <v>7.3806815886883176E-2</v>
      </c>
      <c r="S5190" s="9">
        <f t="shared" si="1554"/>
        <v>0.65016388821498472</v>
      </c>
      <c r="T5190" s="9">
        <f t="shared" si="1555"/>
        <v>0.20738664970044526</v>
      </c>
      <c r="U5190" s="9">
        <f t="shared" si="1556"/>
        <v>3.7968478987273999E-2</v>
      </c>
      <c r="V5190" s="9">
        <f t="shared" ca="1" si="1557"/>
        <v>0.65016388821498472</v>
      </c>
      <c r="W5190">
        <f t="shared" ca="1" si="1558"/>
        <v>-0.43053081215796069</v>
      </c>
      <c r="X5190">
        <v>5189</v>
      </c>
    </row>
    <row r="5191" spans="1:24" x14ac:dyDescent="0.25">
      <c r="A5191">
        <v>1</v>
      </c>
      <c r="B5191" s="8">
        <v>0.68624364030926099</v>
      </c>
      <c r="C5191" s="8">
        <v>0.70809315840579001</v>
      </c>
      <c r="D5191">
        <v>1</v>
      </c>
      <c r="E5191" s="8">
        <f t="shared" si="1541"/>
        <v>0.77735148032498602</v>
      </c>
      <c r="F5191" s="8">
        <f t="shared" si="1542"/>
        <v>0.94731800731157134</v>
      </c>
      <c r="G5191" s="8">
        <f t="shared" si="1559"/>
        <v>0.92678909048847169</v>
      </c>
      <c r="H5191" s="9">
        <f t="shared" si="1543"/>
        <v>0.27446040822985873</v>
      </c>
      <c r="I5191" s="9">
        <f t="shared" si="1544"/>
        <v>0.52500173137406203</v>
      </c>
      <c r="J5191" s="9">
        <f t="shared" si="1545"/>
        <v>0.20053786039607924</v>
      </c>
      <c r="K5191" s="9">
        <f t="shared" si="1546"/>
        <v>1.4133989500173227E-2</v>
      </c>
      <c r="L5191" s="9">
        <f t="shared" si="1547"/>
        <v>0.15469382625406414</v>
      </c>
      <c r="M5191" s="9">
        <f t="shared" si="1548"/>
        <v>0.83117218424576267</v>
      </c>
      <c r="N5191" s="9">
        <f t="shared" si="1549"/>
        <v>0.18726375026160766</v>
      </c>
      <c r="O5191" s="9">
        <f t="shared" si="1550"/>
        <v>0.45100131278413214</v>
      </c>
      <c r="P5191" s="9">
        <f t="shared" si="1551"/>
        <v>0.36173493695426018</v>
      </c>
      <c r="Q5191" s="9">
        <f t="shared" si="1552"/>
        <v>7.4203689588137577E-3</v>
      </c>
      <c r="R5191" s="9">
        <f t="shared" si="1553"/>
        <v>8.1214526616262009E-2</v>
      </c>
      <c r="S5191" s="9">
        <f t="shared" si="1554"/>
        <v>0.68830118153852071</v>
      </c>
      <c r="T5191" s="9">
        <f t="shared" si="1555"/>
        <v>0.12378200441893511</v>
      </c>
      <c r="U5191" s="9">
        <f t="shared" si="1556"/>
        <v>9.9281918467468463E-2</v>
      </c>
      <c r="V5191" s="9">
        <f t="shared" ca="1" si="1557"/>
        <v>0.12378200441893511</v>
      </c>
      <c r="W5191">
        <f t="shared" ca="1" si="1558"/>
        <v>-2.0892332894029777</v>
      </c>
      <c r="X5191">
        <v>5190</v>
      </c>
    </row>
    <row r="5192" spans="1:24" x14ac:dyDescent="0.25">
      <c r="A5192">
        <v>0</v>
      </c>
      <c r="B5192" s="8">
        <v>1.56147590385822</v>
      </c>
      <c r="C5192" s="8">
        <v>-0.201046734799047</v>
      </c>
      <c r="D5192">
        <v>-1</v>
      </c>
      <c r="E5192" s="8">
        <f t="shared" si="1541"/>
        <v>0.50727562749743949</v>
      </c>
      <c r="F5192" s="8">
        <f t="shared" si="1542"/>
        <v>-0.63871123576131772</v>
      </c>
      <c r="G5192" s="8">
        <f t="shared" si="1559"/>
        <v>-0.63531322453886974</v>
      </c>
      <c r="H5192" s="9">
        <f t="shared" si="1543"/>
        <v>0.19229945783743796</v>
      </c>
      <c r="I5192" s="9">
        <f t="shared" si="1544"/>
        <v>0.63035245617492852</v>
      </c>
      <c r="J5192" s="9">
        <f t="shared" si="1545"/>
        <v>0.17734808598763352</v>
      </c>
      <c r="K5192" s="9">
        <f t="shared" si="1546"/>
        <v>0.27175362021489513</v>
      </c>
      <c r="L5192" s="9">
        <f t="shared" si="1547"/>
        <v>0.46298936933070123</v>
      </c>
      <c r="M5192" s="9">
        <f t="shared" si="1548"/>
        <v>0.26525701045440364</v>
      </c>
      <c r="N5192" s="9">
        <f t="shared" si="1549"/>
        <v>0.74986903584730669</v>
      </c>
      <c r="O5192" s="9">
        <f t="shared" si="1550"/>
        <v>0.22244380391844742</v>
      </c>
      <c r="P5192" s="9">
        <f t="shared" si="1551"/>
        <v>2.7687160234245889E-2</v>
      </c>
      <c r="Q5192" s="9">
        <f t="shared" si="1552"/>
        <v>0.17130056197688787</v>
      </c>
      <c r="R5192" s="9">
        <f t="shared" si="1553"/>
        <v>0.29184648614048864</v>
      </c>
      <c r="S5192" s="9">
        <f t="shared" si="1554"/>
        <v>0.48875290308770492</v>
      </c>
      <c r="T5192" s="9">
        <f t="shared" si="1555"/>
        <v>4.2775822892814799E-2</v>
      </c>
      <c r="U5192" s="9">
        <f t="shared" si="1556"/>
        <v>5.3242259021037564E-3</v>
      </c>
      <c r="V5192" s="9">
        <f t="shared" ca="1" si="1557"/>
        <v>0.48875290308770492</v>
      </c>
      <c r="W5192">
        <f t="shared" ca="1" si="1558"/>
        <v>-0.71589822787881108</v>
      </c>
      <c r="X5192">
        <v>5191</v>
      </c>
    </row>
    <row r="5193" spans="1:24" x14ac:dyDescent="0.25">
      <c r="A5193">
        <v>1</v>
      </c>
      <c r="B5193" s="8">
        <v>1.89685182771656</v>
      </c>
      <c r="C5193" s="8">
        <v>0.10982604854686</v>
      </c>
      <c r="D5193">
        <v>1</v>
      </c>
      <c r="E5193" s="8">
        <f t="shared" si="1541"/>
        <v>1.4692438912490549</v>
      </c>
      <c r="F5193" s="8">
        <f t="shared" si="1542"/>
        <v>0.58319103056464372</v>
      </c>
      <c r="G5193" s="8">
        <f t="shared" si="1559"/>
        <v>0.58287497178729364</v>
      </c>
      <c r="H5193" s="9">
        <f t="shared" si="1543"/>
        <v>0.53685531241641216</v>
      </c>
      <c r="I5193" s="9">
        <f t="shared" si="1544"/>
        <v>0.26461518999908329</v>
      </c>
      <c r="J5193" s="9">
        <f t="shared" si="1545"/>
        <v>0.1985294975845045</v>
      </c>
      <c r="K5193" s="9">
        <f t="shared" si="1546"/>
        <v>3.3668341406926587E-2</v>
      </c>
      <c r="L5193" s="9">
        <f t="shared" si="1547"/>
        <v>0.24236011477659314</v>
      </c>
      <c r="M5193" s="9">
        <f t="shared" si="1548"/>
        <v>0.72397154381648032</v>
      </c>
      <c r="N5193" s="9">
        <f t="shared" si="1549"/>
        <v>0.2931827123987627</v>
      </c>
      <c r="O5193" s="9">
        <f t="shared" si="1550"/>
        <v>0.46414717587026899</v>
      </c>
      <c r="P5193" s="9">
        <f t="shared" si="1551"/>
        <v>0.24267011173096831</v>
      </c>
      <c r="Q5193" s="9">
        <f t="shared" si="1552"/>
        <v>8.9091545583478825E-3</v>
      </c>
      <c r="R5193" s="9">
        <f t="shared" si="1553"/>
        <v>6.4132167819807823E-2</v>
      </c>
      <c r="S5193" s="9">
        <f t="shared" si="1554"/>
        <v>0.54750006186536093</v>
      </c>
      <c r="T5193" s="9">
        <f t="shared" si="1555"/>
        <v>0.24917987710902867</v>
      </c>
      <c r="U5193" s="9">
        <f t="shared" si="1556"/>
        <v>0.13027873864745462</v>
      </c>
      <c r="V5193" s="9">
        <f t="shared" ca="1" si="1557"/>
        <v>0.24917987710902867</v>
      </c>
      <c r="W5193">
        <f t="shared" ca="1" si="1558"/>
        <v>-1.3895802452930621</v>
      </c>
      <c r="X5193">
        <v>5192</v>
      </c>
    </row>
    <row r="5194" spans="1:24" x14ac:dyDescent="0.25">
      <c r="A5194">
        <v>0</v>
      </c>
      <c r="B5194" s="8">
        <v>1.5481242227558301</v>
      </c>
      <c r="C5194" s="8">
        <v>-1.06181612636402</v>
      </c>
      <c r="D5194">
        <v>0</v>
      </c>
      <c r="E5194" s="8">
        <f t="shared" si="1541"/>
        <v>0.88479114219975685</v>
      </c>
      <c r="F5194" s="8">
        <f t="shared" si="1542"/>
        <v>-0.64625965489767956</v>
      </c>
      <c r="G5194" s="8">
        <f t="shared" si="1559"/>
        <v>-0.61038548050433161</v>
      </c>
      <c r="H5194" s="9">
        <f t="shared" si="1543"/>
        <v>0.31138145269273321</v>
      </c>
      <c r="I5194" s="9">
        <f t="shared" si="1544"/>
        <v>0.48216184421555874</v>
      </c>
      <c r="J5194" s="9">
        <f t="shared" si="1545"/>
        <v>0.20645670309170805</v>
      </c>
      <c r="K5194" s="9">
        <f t="shared" si="1546"/>
        <v>0.27426327414528062</v>
      </c>
      <c r="L5194" s="9">
        <f t="shared" si="1547"/>
        <v>0.46294749887938502</v>
      </c>
      <c r="M5194" s="9">
        <f t="shared" si="1548"/>
        <v>0.26278922697533436</v>
      </c>
      <c r="N5194" s="9">
        <f t="shared" si="1549"/>
        <v>0.74187926647902347</v>
      </c>
      <c r="O5194" s="9">
        <f t="shared" si="1550"/>
        <v>0.2288085472640492</v>
      </c>
      <c r="P5194" s="9">
        <f t="shared" si="1551"/>
        <v>2.9312186256927331E-2</v>
      </c>
      <c r="Q5194" s="9">
        <f t="shared" si="1552"/>
        <v>0.13223928606248589</v>
      </c>
      <c r="R5194" s="9">
        <f t="shared" si="1553"/>
        <v>0.22321561983466459</v>
      </c>
      <c r="S5194" s="9">
        <f t="shared" si="1554"/>
        <v>0.56417108512897396</v>
      </c>
      <c r="T5194" s="9">
        <f t="shared" si="1555"/>
        <v>7.1246737835593543E-2</v>
      </c>
      <c r="U5194" s="9">
        <f t="shared" si="1556"/>
        <v>9.1272711382820015E-3</v>
      </c>
      <c r="V5194" s="9">
        <f t="shared" ca="1" si="1557"/>
        <v>0.56417108512897396</v>
      </c>
      <c r="W5194">
        <f t="shared" ca="1" si="1558"/>
        <v>-0.57239773105583136</v>
      </c>
      <c r="X5194">
        <v>5193</v>
      </c>
    </row>
    <row r="5195" spans="1:24" x14ac:dyDescent="0.25">
      <c r="A5195">
        <v>-1</v>
      </c>
      <c r="B5195" s="8">
        <v>-0.34288777715886298</v>
      </c>
      <c r="C5195" s="8">
        <v>-1.4258235863964701</v>
      </c>
      <c r="D5195">
        <v>1</v>
      </c>
      <c r="E5195" s="8">
        <f t="shared" si="1541"/>
        <v>0.18917751537379576</v>
      </c>
      <c r="F5195" s="8">
        <f t="shared" si="1542"/>
        <v>-0.3514608159095659</v>
      </c>
      <c r="G5195" s="8">
        <f t="shared" si="1559"/>
        <v>-0.2998939154407767</v>
      </c>
      <c r="H5195" s="9">
        <f t="shared" si="1543"/>
        <v>0.11750497782389902</v>
      </c>
      <c r="I5195" s="9">
        <f t="shared" si="1544"/>
        <v>0.7424396669845208</v>
      </c>
      <c r="J5195" s="9">
        <f t="shared" si="1545"/>
        <v>0.14005535519158019</v>
      </c>
      <c r="K5195" s="9">
        <f t="shared" si="1546"/>
        <v>0.1854554635692495</v>
      </c>
      <c r="L5195" s="9">
        <f t="shared" si="1547"/>
        <v>0.4476054007778465</v>
      </c>
      <c r="M5195" s="9">
        <f t="shared" si="1548"/>
        <v>0.36693913565290404</v>
      </c>
      <c r="N5195" s="9">
        <f t="shared" si="1549"/>
        <v>0.63256644809126972</v>
      </c>
      <c r="O5195" s="9">
        <f t="shared" si="1550"/>
        <v>0.3104382892883405</v>
      </c>
      <c r="P5195" s="9">
        <f t="shared" si="1551"/>
        <v>5.6995262620389786E-2</v>
      </c>
      <c r="Q5195" s="9">
        <f t="shared" si="1552"/>
        <v>0.13768949261281352</v>
      </c>
      <c r="R5195" s="9">
        <f t="shared" si="1553"/>
        <v>0.33232000469397732</v>
      </c>
      <c r="S5195" s="9">
        <f t="shared" si="1554"/>
        <v>0.4868152313244174</v>
      </c>
      <c r="T5195" s="9">
        <f t="shared" si="1555"/>
        <v>3.6478044298515595E-2</v>
      </c>
      <c r="U5195" s="9">
        <f t="shared" si="1556"/>
        <v>6.6972270702762024E-3</v>
      </c>
      <c r="V5195" s="9">
        <f t="shared" ca="1" si="1557"/>
        <v>0.33232000469397732</v>
      </c>
      <c r="W5195">
        <f t="shared" ca="1" si="1558"/>
        <v>-1.1016569047294633</v>
      </c>
      <c r="X5195">
        <v>5194</v>
      </c>
    </row>
    <row r="5196" spans="1:24" x14ac:dyDescent="0.25">
      <c r="A5196">
        <v>-1</v>
      </c>
      <c r="B5196" s="8">
        <v>2.2839161558701702</v>
      </c>
      <c r="C5196" s="8">
        <v>-4.9025323716984599E-2</v>
      </c>
      <c r="D5196">
        <v>0</v>
      </c>
      <c r="E5196" s="8">
        <f t="shared" si="1541"/>
        <v>1.3053143633678319</v>
      </c>
      <c r="F5196" s="8">
        <f t="shared" si="1542"/>
        <v>-2.9838583159476004E-2</v>
      </c>
      <c r="G5196" s="8">
        <f t="shared" si="1559"/>
        <v>-2.8182229513072168E-2</v>
      </c>
      <c r="H5196" s="9">
        <f t="shared" si="1543"/>
        <v>0.471533672786971</v>
      </c>
      <c r="I5196" s="9">
        <f t="shared" si="1544"/>
        <v>0.32087558925799597</v>
      </c>
      <c r="J5196" s="9">
        <f t="shared" si="1545"/>
        <v>0.20759073795503302</v>
      </c>
      <c r="K5196" s="9">
        <f t="shared" si="1546"/>
        <v>0.11191808288726865</v>
      </c>
      <c r="L5196" s="9">
        <f t="shared" si="1547"/>
        <v>0.39540165621716883</v>
      </c>
      <c r="M5196" s="9">
        <f t="shared" si="1548"/>
        <v>0.49268026089556249</v>
      </c>
      <c r="N5196" s="9">
        <f t="shared" si="1549"/>
        <v>0.526687926801645</v>
      </c>
      <c r="O5196" s="9">
        <f t="shared" si="1550"/>
        <v>0.37801043305818194</v>
      </c>
      <c r="P5196" s="9">
        <f t="shared" si="1551"/>
        <v>9.5301640140173061E-2</v>
      </c>
      <c r="Q5196" s="9">
        <f t="shared" si="1552"/>
        <v>3.5911780795077564E-2</v>
      </c>
      <c r="R5196" s="9">
        <f t="shared" si="1553"/>
        <v>0.12687473943227159</v>
      </c>
      <c r="S5196" s="9">
        <f t="shared" si="1554"/>
        <v>0.61403089952301482</v>
      </c>
      <c r="T5196" s="9">
        <f t="shared" si="1555"/>
        <v>0.17824464785171798</v>
      </c>
      <c r="U5196" s="9">
        <f t="shared" si="1556"/>
        <v>4.4937932397918025E-2</v>
      </c>
      <c r="V5196" s="9">
        <f t="shared" ca="1" si="1557"/>
        <v>0.12687473943227159</v>
      </c>
      <c r="W5196">
        <f t="shared" ca="1" si="1558"/>
        <v>-2.0645549829239846</v>
      </c>
      <c r="X5196">
        <v>5195</v>
      </c>
    </row>
    <row r="5197" spans="1:24" x14ac:dyDescent="0.25">
      <c r="A5197">
        <v>0</v>
      </c>
      <c r="B5197" s="8">
        <v>1.8998019397894701</v>
      </c>
      <c r="C5197" s="8">
        <v>-1.1076443084418699</v>
      </c>
      <c r="D5197">
        <v>-1</v>
      </c>
      <c r="E5197" s="8">
        <f t="shared" si="1541"/>
        <v>0.70063729406619513</v>
      </c>
      <c r="F5197" s="8">
        <f t="shared" si="1542"/>
        <v>-1.1904992718686376</v>
      </c>
      <c r="G5197" s="8">
        <f t="shared" si="1559"/>
        <v>-1.1564712498054059</v>
      </c>
      <c r="H5197" s="9">
        <f t="shared" si="1543"/>
        <v>0.24949104543892564</v>
      </c>
      <c r="I5197" s="9">
        <f t="shared" si="1544"/>
        <v>0.55544296444893904</v>
      </c>
      <c r="J5197" s="9">
        <f t="shared" si="1545"/>
        <v>0.19506599011213532</v>
      </c>
      <c r="K5197" s="9">
        <f t="shared" si="1546"/>
        <v>0.47777848821229468</v>
      </c>
      <c r="L5197" s="9">
        <f t="shared" si="1547"/>
        <v>0.40302433187079473</v>
      </c>
      <c r="M5197" s="9">
        <f t="shared" si="1548"/>
        <v>0.11919717991691064</v>
      </c>
      <c r="N5197" s="9">
        <f t="shared" si="1549"/>
        <v>0.8840025241899282</v>
      </c>
      <c r="O5197" s="9">
        <f t="shared" si="1550"/>
        <v>0.10859438795742171</v>
      </c>
      <c r="P5197" s="9">
        <f t="shared" si="1551"/>
        <v>7.4030878526500921E-3</v>
      </c>
      <c r="Q5197" s="9">
        <f t="shared" si="1552"/>
        <v>0.26537869984256945</v>
      </c>
      <c r="R5197" s="9">
        <f t="shared" si="1553"/>
        <v>0.22385702963936724</v>
      </c>
      <c r="S5197" s="9">
        <f t="shared" si="1554"/>
        <v>0.48182393900993203</v>
      </c>
      <c r="T5197" s="9">
        <f t="shared" si="1555"/>
        <v>2.7093327380297419E-2</v>
      </c>
      <c r="U5197" s="9">
        <f t="shared" si="1556"/>
        <v>1.8470041278338825E-3</v>
      </c>
      <c r="V5197" s="9">
        <f t="shared" ca="1" si="1557"/>
        <v>0.48182393900993203</v>
      </c>
      <c r="W5197">
        <f t="shared" ca="1" si="1558"/>
        <v>-0.73017650342314366</v>
      </c>
      <c r="X5197">
        <v>5196</v>
      </c>
    </row>
    <row r="5198" spans="1:24" x14ac:dyDescent="0.25">
      <c r="A5198">
        <v>0</v>
      </c>
      <c r="B5198" s="8">
        <v>2.9122238288815101</v>
      </c>
      <c r="C5198" s="8">
        <v>-0.16193429120597699</v>
      </c>
      <c r="D5198">
        <v>0</v>
      </c>
      <c r="E5198" s="8">
        <f t="shared" si="1541"/>
        <v>1.6644076812586757</v>
      </c>
      <c r="F5198" s="8">
        <f t="shared" si="1542"/>
        <v>-9.8559059852701428E-2</v>
      </c>
      <c r="G5198" s="8">
        <f t="shared" si="1559"/>
        <v>-9.3088000543328289E-2</v>
      </c>
      <c r="H5198" s="9">
        <f t="shared" si="1543"/>
        <v>0.61320344501134438</v>
      </c>
      <c r="I5198" s="9">
        <f t="shared" si="1544"/>
        <v>0.20487175700201982</v>
      </c>
      <c r="J5198" s="9">
        <f t="shared" si="1545"/>
        <v>0.18192479798663586</v>
      </c>
      <c r="K5198" s="9">
        <f t="shared" si="1546"/>
        <v>0.12555238614394565</v>
      </c>
      <c r="L5198" s="9">
        <f t="shared" si="1547"/>
        <v>0.40913942831135536</v>
      </c>
      <c r="M5198" s="9">
        <f t="shared" si="1548"/>
        <v>0.46530818554469905</v>
      </c>
      <c r="N5198" s="9">
        <f t="shared" si="1549"/>
        <v>0.55244950296389628</v>
      </c>
      <c r="O5198" s="9">
        <f t="shared" si="1550"/>
        <v>0.3627834370147357</v>
      </c>
      <c r="P5198" s="9">
        <f t="shared" si="1551"/>
        <v>8.4767060021368024E-2</v>
      </c>
      <c r="Q5198" s="9">
        <f t="shared" si="1552"/>
        <v>2.5722137945106194E-2</v>
      </c>
      <c r="R5198" s="9">
        <f t="shared" si="1553"/>
        <v>8.3821113536949307E-2</v>
      </c>
      <c r="S5198" s="9">
        <f t="shared" si="1554"/>
        <v>0.61601724191886631</v>
      </c>
      <c r="T5198" s="9">
        <f t="shared" si="1555"/>
        <v>0.22246005337049199</v>
      </c>
      <c r="U5198" s="9">
        <f t="shared" si="1556"/>
        <v>5.1979453228586277E-2</v>
      </c>
      <c r="V5198" s="9">
        <f t="shared" ca="1" si="1557"/>
        <v>0.61601724191886631</v>
      </c>
      <c r="W5198">
        <f t="shared" ca="1" si="1558"/>
        <v>-0.48448032571230387</v>
      </c>
      <c r="X5198">
        <v>5197</v>
      </c>
    </row>
    <row r="5199" spans="1:24" x14ac:dyDescent="0.25">
      <c r="A5199">
        <v>0</v>
      </c>
      <c r="B5199" s="8">
        <v>2.2414065074821199</v>
      </c>
      <c r="C5199" s="8">
        <v>1.17076465672237</v>
      </c>
      <c r="D5199">
        <v>0</v>
      </c>
      <c r="E5199" s="8">
        <f t="shared" si="1541"/>
        <v>1.2810190517908195</v>
      </c>
      <c r="F5199" s="8">
        <f t="shared" si="1542"/>
        <v>0.71256966647388198</v>
      </c>
      <c r="G5199" s="8">
        <f t="shared" si="1559"/>
        <v>0.67301459245871531</v>
      </c>
      <c r="H5199" s="9">
        <f t="shared" si="1543"/>
        <v>0.46187526252961297</v>
      </c>
      <c r="I5199" s="9">
        <f t="shared" si="1544"/>
        <v>0.32962226446104026</v>
      </c>
      <c r="J5199" s="9">
        <f t="shared" si="1545"/>
        <v>0.20850247300934677</v>
      </c>
      <c r="K5199" s="9">
        <f t="shared" si="1546"/>
        <v>2.5068174604503043E-2</v>
      </c>
      <c r="L5199" s="9">
        <f t="shared" si="1547"/>
        <v>0.20944647348819351</v>
      </c>
      <c r="M5199" s="9">
        <f t="shared" si="1548"/>
        <v>0.76548535190730349</v>
      </c>
      <c r="N5199" s="9">
        <f t="shared" si="1549"/>
        <v>0.26295879637367925</v>
      </c>
      <c r="O5199" s="9">
        <f t="shared" si="1550"/>
        <v>0.46531470872691372</v>
      </c>
      <c r="P5199" s="9">
        <f t="shared" si="1551"/>
        <v>0.27172649489940703</v>
      </c>
      <c r="Q5199" s="9">
        <f t="shared" si="1552"/>
        <v>8.2630284790410347E-3</v>
      </c>
      <c r="R5199" s="9">
        <f t="shared" si="1553"/>
        <v>6.9038220874557577E-2</v>
      </c>
      <c r="S5199" s="9">
        <f t="shared" si="1554"/>
        <v>0.58227765122635256</v>
      </c>
      <c r="T5199" s="9">
        <f t="shared" si="1555"/>
        <v>0.21491735325213365</v>
      </c>
      <c r="U5199" s="9">
        <f t="shared" si="1556"/>
        <v>0.12550374616791515</v>
      </c>
      <c r="V5199" s="9">
        <f t="shared" ca="1" si="1557"/>
        <v>0.58227765122635256</v>
      </c>
      <c r="W5199">
        <f t="shared" ca="1" si="1558"/>
        <v>-0.54080788104672772</v>
      </c>
      <c r="X5199">
        <v>5198</v>
      </c>
    </row>
    <row r="5200" spans="1:24" x14ac:dyDescent="0.25">
      <c r="A5200">
        <v>0</v>
      </c>
      <c r="B5200" s="8">
        <v>1.37273514648463</v>
      </c>
      <c r="C5200" s="8">
        <v>1.0999540046007701</v>
      </c>
      <c r="D5200">
        <v>-1</v>
      </c>
      <c r="E5200" s="8">
        <f t="shared" si="1541"/>
        <v>0.39940563370653143</v>
      </c>
      <c r="F5200" s="8">
        <f t="shared" si="1542"/>
        <v>0.15312481568880643</v>
      </c>
      <c r="G5200" s="8">
        <f t="shared" si="1559"/>
        <v>0.11256763895331312</v>
      </c>
      <c r="H5200" s="9">
        <f t="shared" si="1543"/>
        <v>0.16420441516056128</v>
      </c>
      <c r="I5200" s="9">
        <f t="shared" si="1544"/>
        <v>0.67026932478441736</v>
      </c>
      <c r="J5200" s="9">
        <f t="shared" si="1545"/>
        <v>0.16552626005502136</v>
      </c>
      <c r="K5200" s="9">
        <f t="shared" si="1546"/>
        <v>8.0853428159834234E-2</v>
      </c>
      <c r="L5200" s="9">
        <f t="shared" si="1547"/>
        <v>0.35377027894376833</v>
      </c>
      <c r="M5200" s="9">
        <f t="shared" si="1548"/>
        <v>0.56537629289639746</v>
      </c>
      <c r="N5200" s="9">
        <f t="shared" si="1549"/>
        <v>0.47058349730999582</v>
      </c>
      <c r="O5200" s="9">
        <f t="shared" si="1550"/>
        <v>0.40802253233356456</v>
      </c>
      <c r="P5200" s="9">
        <f t="shared" si="1551"/>
        <v>0.12139397035643962</v>
      </c>
      <c r="Q5200" s="9">
        <f t="shared" si="1552"/>
        <v>5.4193572699197487E-2</v>
      </c>
      <c r="R5200" s="9">
        <f t="shared" si="1553"/>
        <v>0.23712136599643457</v>
      </c>
      <c r="S5200" s="9">
        <f t="shared" si="1554"/>
        <v>0.62175253410380604</v>
      </c>
      <c r="T5200" s="9">
        <f t="shared" si="1555"/>
        <v>6.6999101294164171E-2</v>
      </c>
      <c r="U5200" s="9">
        <f t="shared" si="1556"/>
        <v>1.993342590639768E-2</v>
      </c>
      <c r="V5200" s="9">
        <f t="shared" ca="1" si="1557"/>
        <v>0.62175253410380604</v>
      </c>
      <c r="W5200">
        <f t="shared" ca="1" si="1558"/>
        <v>-0.47521312054688702</v>
      </c>
      <c r="X5200">
        <v>5199</v>
      </c>
    </row>
    <row r="5201" spans="1:24" x14ac:dyDescent="0.25">
      <c r="A5201">
        <v>0</v>
      </c>
      <c r="B5201" s="8">
        <v>1.5717500539303999</v>
      </c>
      <c r="C5201" s="8">
        <v>-1.31848196930177</v>
      </c>
      <c r="D5201">
        <v>-1</v>
      </c>
      <c r="E5201" s="8">
        <f t="shared" si="1541"/>
        <v>0.51314755743941398</v>
      </c>
      <c r="F5201" s="8">
        <f t="shared" si="1542"/>
        <v>-1.3188226892321828</v>
      </c>
      <c r="G5201" s="8">
        <f t="shared" si="1559"/>
        <v>-1.2776713745134953</v>
      </c>
      <c r="H5201" s="9">
        <f t="shared" si="1543"/>
        <v>0.19390878761990149</v>
      </c>
      <c r="I5201" s="9">
        <f t="shared" si="1544"/>
        <v>0.62813393086348013</v>
      </c>
      <c r="J5201" s="9">
        <f t="shared" si="1545"/>
        <v>0.17795728151661838</v>
      </c>
      <c r="K5201" s="9">
        <f t="shared" si="1546"/>
        <v>0.52893520558411133</v>
      </c>
      <c r="L5201" s="9">
        <f t="shared" si="1547"/>
        <v>0.37551497389167776</v>
      </c>
      <c r="M5201" s="9">
        <f t="shared" si="1548"/>
        <v>9.5549820524210904E-2</v>
      </c>
      <c r="N5201" s="9">
        <f t="shared" si="1549"/>
        <v>0.9059860985990017</v>
      </c>
      <c r="O5201" s="9">
        <f t="shared" si="1550"/>
        <v>8.8754419546727137E-2</v>
      </c>
      <c r="P5201" s="9">
        <f t="shared" si="1551"/>
        <v>5.2594818542711641E-3</v>
      </c>
      <c r="Q5201" s="9">
        <f t="shared" si="1552"/>
        <v>0.33224214985563083</v>
      </c>
      <c r="R5201" s="9">
        <f t="shared" si="1553"/>
        <v>0.23587369664867666</v>
      </c>
      <c r="S5201" s="9">
        <f t="shared" si="1554"/>
        <v>0.41365403185560801</v>
      </c>
      <c r="T5201" s="9">
        <f t="shared" si="1555"/>
        <v>1.7210261890213945E-2</v>
      </c>
      <c r="U5201" s="9">
        <f t="shared" si="1556"/>
        <v>1.0198597498705928E-3</v>
      </c>
      <c r="V5201" s="9">
        <f t="shared" ca="1" si="1557"/>
        <v>0.41365403185560801</v>
      </c>
      <c r="W5201">
        <f t="shared" ca="1" si="1558"/>
        <v>-0.88272532637154932</v>
      </c>
      <c r="X5201">
        <v>5200</v>
      </c>
    </row>
    <row r="5202" spans="1:24" x14ac:dyDescent="0.25">
      <c r="A5202">
        <v>0</v>
      </c>
      <c r="B5202" s="8">
        <v>1.8205935817377299</v>
      </c>
      <c r="C5202" s="8">
        <v>0.59855841810840205</v>
      </c>
      <c r="D5202">
        <v>0</v>
      </c>
      <c r="E5202" s="8">
        <f t="shared" si="1541"/>
        <v>1.0405140950509724</v>
      </c>
      <c r="F5202" s="8">
        <f t="shared" si="1542"/>
        <v>0.36430427747169364</v>
      </c>
      <c r="G5202" s="8">
        <f t="shared" si="1559"/>
        <v>0.34408157738014711</v>
      </c>
      <c r="H5202" s="9">
        <f t="shared" si="1543"/>
        <v>0.36835421018343778</v>
      </c>
      <c r="I5202" s="9">
        <f t="shared" si="1544"/>
        <v>0.42056374732485885</v>
      </c>
      <c r="J5202" s="9">
        <f t="shared" si="1545"/>
        <v>0.21108204249170331</v>
      </c>
      <c r="K5202" s="9">
        <f t="shared" si="1546"/>
        <v>5.3640724154867238E-2</v>
      </c>
      <c r="L5202" s="9">
        <f t="shared" si="1547"/>
        <v>0.29989431282823692</v>
      </c>
      <c r="M5202" s="9">
        <f t="shared" si="1548"/>
        <v>0.64646496301689593</v>
      </c>
      <c r="N5202" s="9">
        <f t="shared" si="1549"/>
        <v>0.38006231871537344</v>
      </c>
      <c r="O5202" s="9">
        <f t="shared" si="1550"/>
        <v>0.44543819684381325</v>
      </c>
      <c r="P5202" s="9">
        <f t="shared" si="1551"/>
        <v>0.17449948444081331</v>
      </c>
      <c r="Q5202" s="9">
        <f t="shared" si="1552"/>
        <v>2.2559343959790038E-2</v>
      </c>
      <c r="R5202" s="9">
        <f t="shared" si="1553"/>
        <v>0.12612467600445681</v>
      </c>
      <c r="S5202" s="9">
        <f t="shared" si="1554"/>
        <v>0.62295932508320273</v>
      </c>
      <c r="T5202" s="9">
        <f t="shared" si="1555"/>
        <v>0.16407903518393752</v>
      </c>
      <c r="U5202" s="9">
        <f t="shared" si="1556"/>
        <v>6.4277619768612876E-2</v>
      </c>
      <c r="V5202" s="9">
        <f t="shared" ca="1" si="1557"/>
        <v>0.62295932508320273</v>
      </c>
      <c r="W5202">
        <f t="shared" ca="1" si="1558"/>
        <v>-0.47327405111709664</v>
      </c>
      <c r="X5202">
        <v>5201</v>
      </c>
    </row>
    <row r="5203" spans="1:24" x14ac:dyDescent="0.25">
      <c r="A5203">
        <v>0</v>
      </c>
      <c r="B5203" s="8">
        <v>2.7206326786460102</v>
      </c>
      <c r="C5203" s="8">
        <v>-9.1667151460112797E-2</v>
      </c>
      <c r="D5203">
        <v>1</v>
      </c>
      <c r="E5203" s="8">
        <f t="shared" si="1541"/>
        <v>1.9400549471723842</v>
      </c>
      <c r="F5203" s="8">
        <f t="shared" si="1542"/>
        <v>0.46055498966494718</v>
      </c>
      <c r="G5203" s="8">
        <f t="shared" si="1559"/>
        <v>0.46704651462704921</v>
      </c>
      <c r="H5203" s="9">
        <f t="shared" si="1543"/>
        <v>0.71339334596836557</v>
      </c>
      <c r="I5203" s="9">
        <f t="shared" si="1544"/>
        <v>0.13566772960273868</v>
      </c>
      <c r="J5203" s="9">
        <f t="shared" si="1545"/>
        <v>0.15093892442889581</v>
      </c>
      <c r="K5203" s="9">
        <f t="shared" si="1546"/>
        <v>4.3931088290473881E-2</v>
      </c>
      <c r="L5203" s="9">
        <f t="shared" si="1547"/>
        <v>0.2745163609971123</v>
      </c>
      <c r="M5203" s="9">
        <f t="shared" si="1548"/>
        <v>0.68155255071241383</v>
      </c>
      <c r="N5203" s="9">
        <f t="shared" si="1549"/>
        <v>0.33422288991984861</v>
      </c>
      <c r="O5203" s="9">
        <f t="shared" si="1550"/>
        <v>0.4578308127226639</v>
      </c>
      <c r="P5203" s="9">
        <f t="shared" si="1551"/>
        <v>0.20794629735748749</v>
      </c>
      <c r="Q5203" s="9">
        <f t="shared" si="1552"/>
        <v>5.9600310073460502E-3</v>
      </c>
      <c r="R5203" s="9">
        <f t="shared" si="1553"/>
        <v>3.7243011435284031E-2</v>
      </c>
      <c r="S5203" s="9">
        <f t="shared" si="1554"/>
        <v>0.48183599732814197</v>
      </c>
      <c r="T5203" s="9">
        <f t="shared" si="1555"/>
        <v>0.32661345537563735</v>
      </c>
      <c r="U5203" s="9">
        <f t="shared" si="1556"/>
        <v>0.14834750485359069</v>
      </c>
      <c r="V5203" s="9">
        <f t="shared" ca="1" si="1557"/>
        <v>0.48183599732814197</v>
      </c>
      <c r="W5203">
        <f t="shared" ca="1" si="1558"/>
        <v>-0.73015147733716479</v>
      </c>
      <c r="X5203">
        <v>5202</v>
      </c>
    </row>
    <row r="5204" spans="1:24" x14ac:dyDescent="0.25">
      <c r="A5204">
        <v>0</v>
      </c>
      <c r="B5204" s="8">
        <v>3.43160327407224</v>
      </c>
      <c r="C5204" s="8">
        <v>0.36816860748882002</v>
      </c>
      <c r="D5204">
        <v>-1</v>
      </c>
      <c r="E5204" s="8">
        <f t="shared" si="1541"/>
        <v>1.5760995032747938</v>
      </c>
      <c r="F5204" s="8">
        <f t="shared" si="1542"/>
        <v>-0.29226621431576039</v>
      </c>
      <c r="G5204" s="8">
        <f t="shared" si="1559"/>
        <v>-0.30809952756615588</v>
      </c>
      <c r="H5204" s="9">
        <f t="shared" si="1543"/>
        <v>0.57901332971599384</v>
      </c>
      <c r="I5204" s="9">
        <f t="shared" si="1544"/>
        <v>0.23085412193429433</v>
      </c>
      <c r="J5204" s="9">
        <f t="shared" si="1545"/>
        <v>0.19013254834971183</v>
      </c>
      <c r="K5204" s="9">
        <f t="shared" si="1546"/>
        <v>0.17005119549826561</v>
      </c>
      <c r="L5204" s="9">
        <f t="shared" si="1547"/>
        <v>0.44050789980234584</v>
      </c>
      <c r="M5204" s="9">
        <f t="shared" si="1548"/>
        <v>0.38944090469938852</v>
      </c>
      <c r="N5204" s="9">
        <f t="shared" si="1549"/>
        <v>0.6356532473148363</v>
      </c>
      <c r="O5204" s="9">
        <f t="shared" si="1550"/>
        <v>0.30828424570015567</v>
      </c>
      <c r="P5204" s="9">
        <f t="shared" si="1551"/>
        <v>5.6062506985008032E-2</v>
      </c>
      <c r="Q5204" s="9">
        <f t="shared" si="1552"/>
        <v>3.9257019420629133E-2</v>
      </c>
      <c r="R5204" s="9">
        <f t="shared" si="1553"/>
        <v>0.10169306441399066</v>
      </c>
      <c r="S5204" s="9">
        <f t="shared" si="1554"/>
        <v>0.64808828972193377</v>
      </c>
      <c r="T5204" s="9">
        <f t="shared" si="1555"/>
        <v>0.17850068760183069</v>
      </c>
      <c r="U5204" s="9">
        <f t="shared" si="1556"/>
        <v>3.2460938841615661E-2</v>
      </c>
      <c r="V5204" s="9">
        <f t="shared" ca="1" si="1557"/>
        <v>0.64808828972193377</v>
      </c>
      <c r="W5204">
        <f t="shared" ca="1" si="1558"/>
        <v>-0.43372834234010665</v>
      </c>
      <c r="X5204">
        <v>5203</v>
      </c>
    </row>
    <row r="5205" spans="1:24" x14ac:dyDescent="0.25">
      <c r="A5205">
        <v>-1</v>
      </c>
      <c r="B5205" s="8">
        <v>1.90037197773126</v>
      </c>
      <c r="C5205" s="8">
        <v>-1.18662854933016</v>
      </c>
      <c r="D5205">
        <v>0</v>
      </c>
      <c r="E5205" s="8">
        <f t="shared" si="1541"/>
        <v>1.0861094142614212</v>
      </c>
      <c r="F5205" s="8">
        <f t="shared" si="1542"/>
        <v>-0.72222500463224171</v>
      </c>
      <c r="G5205" s="8">
        <f t="shared" si="1559"/>
        <v>-0.68213395829960988</v>
      </c>
      <c r="H5205" s="9">
        <f t="shared" si="1543"/>
        <v>0.38567093989982559</v>
      </c>
      <c r="I5205" s="9">
        <f t="shared" si="1544"/>
        <v>0.40282299940849864</v>
      </c>
      <c r="J5205" s="9">
        <f t="shared" si="1545"/>
        <v>0.21150606069167577</v>
      </c>
      <c r="K5205" s="9">
        <f t="shared" si="1546"/>
        <v>0.30013781925796179</v>
      </c>
      <c r="L5205" s="9">
        <f t="shared" si="1547"/>
        <v>0.46123804543019398</v>
      </c>
      <c r="M5205" s="9">
        <f t="shared" si="1548"/>
        <v>0.23862413531184423</v>
      </c>
      <c r="N5205" s="9">
        <f t="shared" si="1549"/>
        <v>0.76451399084600347</v>
      </c>
      <c r="O5205" s="9">
        <f t="shared" si="1550"/>
        <v>0.21064829326039081</v>
      </c>
      <c r="P5205" s="9">
        <f t="shared" si="1551"/>
        <v>2.4837715893605727E-2</v>
      </c>
      <c r="Q5205" s="9">
        <f t="shared" si="1552"/>
        <v>0.12090241658941801</v>
      </c>
      <c r="R5205" s="9">
        <f t="shared" si="1553"/>
        <v>0.1857972929015041</v>
      </c>
      <c r="S5205" s="9">
        <f t="shared" si="1554"/>
        <v>0.60248018002539716</v>
      </c>
      <c r="T5205" s="9">
        <f t="shared" si="1555"/>
        <v>8.1240925250029017E-2</v>
      </c>
      <c r="U5205" s="9">
        <f t="shared" si="1556"/>
        <v>9.5791852336517581E-3</v>
      </c>
      <c r="V5205" s="9">
        <f t="shared" ca="1" si="1557"/>
        <v>0.1857972929015041</v>
      </c>
      <c r="W5205">
        <f t="shared" ca="1" si="1558"/>
        <v>-1.6830990226681537</v>
      </c>
      <c r="X5205">
        <v>5204</v>
      </c>
    </row>
    <row r="5206" spans="1:24" x14ac:dyDescent="0.25">
      <c r="A5206">
        <v>0</v>
      </c>
      <c r="B5206" s="8">
        <v>1.61178163965025</v>
      </c>
      <c r="C5206" s="8">
        <v>0.46348886617599699</v>
      </c>
      <c r="D5206">
        <v>1</v>
      </c>
      <c r="E5206" s="8">
        <f t="shared" si="1541"/>
        <v>1.3063192540663247</v>
      </c>
      <c r="F5206" s="8">
        <f t="shared" si="1542"/>
        <v>0.79844299820408704</v>
      </c>
      <c r="G5206" s="8">
        <f t="shared" si="1559"/>
        <v>0.78617820246460779</v>
      </c>
      <c r="H5206" s="9">
        <f t="shared" si="1543"/>
        <v>0.47193355945432203</v>
      </c>
      <c r="I5206" s="9">
        <f t="shared" si="1544"/>
        <v>0.3205159030516268</v>
      </c>
      <c r="J5206" s="9">
        <f t="shared" si="1545"/>
        <v>0.20755053749405117</v>
      </c>
      <c r="K5206" s="9">
        <f t="shared" si="1546"/>
        <v>2.0443594342983287E-2</v>
      </c>
      <c r="L5206" s="9">
        <f t="shared" si="1547"/>
        <v>0.18854583777889616</v>
      </c>
      <c r="M5206" s="9">
        <f t="shared" si="1548"/>
        <v>0.79101056787812052</v>
      </c>
      <c r="N5206" s="9">
        <f t="shared" si="1549"/>
        <v>0.22740692519673236</v>
      </c>
      <c r="O5206" s="9">
        <f t="shared" si="1550"/>
        <v>0.46209396449949613</v>
      </c>
      <c r="P5206" s="9">
        <f t="shared" si="1551"/>
        <v>0.31049911030377153</v>
      </c>
      <c r="Q5206" s="9">
        <f t="shared" si="1552"/>
        <v>6.552497102462417E-3</v>
      </c>
      <c r="R5206" s="9">
        <f t="shared" si="1553"/>
        <v>6.0431939462328436E-2</v>
      </c>
      <c r="S5206" s="9">
        <f t="shared" si="1554"/>
        <v>0.56840296363354381</v>
      </c>
      <c r="T5206" s="9">
        <f t="shared" si="1555"/>
        <v>0.21807764946860633</v>
      </c>
      <c r="U5206" s="9">
        <f t="shared" si="1556"/>
        <v>0.14653495033305905</v>
      </c>
      <c r="V5206" s="9">
        <f t="shared" ca="1" si="1557"/>
        <v>0.56840296363354381</v>
      </c>
      <c r="W5206">
        <f t="shared" ca="1" si="1558"/>
        <v>-0.56492466877992042</v>
      </c>
      <c r="X5206">
        <v>5205</v>
      </c>
    </row>
    <row r="5207" spans="1:24" x14ac:dyDescent="0.25">
      <c r="A5207">
        <v>-2</v>
      </c>
      <c r="B5207" s="8">
        <v>-0.916772638469875</v>
      </c>
      <c r="C5207" s="8">
        <v>-1.82909859016126</v>
      </c>
      <c r="D5207">
        <v>-1</v>
      </c>
      <c r="E5207" s="8">
        <f t="shared" si="1541"/>
        <v>-0.90910448347198569</v>
      </c>
      <c r="F5207" s="8">
        <f t="shared" si="1542"/>
        <v>-1.6296024118115169</v>
      </c>
      <c r="G5207" s="8">
        <f t="shared" si="1559"/>
        <v>-1.5711995699686543</v>
      </c>
      <c r="H5207" s="9">
        <f t="shared" si="1543"/>
        <v>1.1131985731244298E-2</v>
      </c>
      <c r="I5207" s="9">
        <f t="shared" si="1544"/>
        <v>0.9598689295218874</v>
      </c>
      <c r="J5207" s="9">
        <f t="shared" si="1545"/>
        <v>2.8999084746868298E-2</v>
      </c>
      <c r="K5207" s="9">
        <f t="shared" si="1546"/>
        <v>0.64927847751559209</v>
      </c>
      <c r="L5207" s="9">
        <f t="shared" si="1547"/>
        <v>0.29790236896979949</v>
      </c>
      <c r="M5207" s="9">
        <f t="shared" si="1548"/>
        <v>5.2819153514608419E-2</v>
      </c>
      <c r="N5207" s="9">
        <f t="shared" si="1549"/>
        <v>0.94629714504447449</v>
      </c>
      <c r="O5207" s="9">
        <f t="shared" si="1550"/>
        <v>5.1529327683886184E-2</v>
      </c>
      <c r="P5207" s="9">
        <f t="shared" si="1551"/>
        <v>2.1735272716393306E-3</v>
      </c>
      <c r="Q5207" s="9">
        <f t="shared" si="1552"/>
        <v>0.62322223717449221</v>
      </c>
      <c r="R5207" s="9">
        <f t="shared" si="1553"/>
        <v>0.28594722800507577</v>
      </c>
      <c r="S5207" s="9">
        <f t="shared" si="1554"/>
        <v>9.023271540534003E-2</v>
      </c>
      <c r="T5207" s="9">
        <f t="shared" si="1555"/>
        <v>5.7362374051763278E-4</v>
      </c>
      <c r="U5207" s="9">
        <f t="shared" si="1556"/>
        <v>2.4195674574359379E-5</v>
      </c>
      <c r="V5207" s="9">
        <f t="shared" ca="1" si="1557"/>
        <v>0.62322223717449221</v>
      </c>
      <c r="W5207">
        <f t="shared" ca="1" si="1558"/>
        <v>-0.47285210281814427</v>
      </c>
      <c r="X5207">
        <v>5206</v>
      </c>
    </row>
    <row r="5208" spans="1:24" x14ac:dyDescent="0.25">
      <c r="A5208">
        <v>0</v>
      </c>
      <c r="B5208" s="8">
        <v>1.9352027869703901</v>
      </c>
      <c r="C5208" s="8">
        <v>-0.11370713199476799</v>
      </c>
      <c r="D5208">
        <v>0</v>
      </c>
      <c r="E5208" s="8">
        <f t="shared" si="1541"/>
        <v>1.1060160800427836</v>
      </c>
      <c r="F5208" s="8">
        <f t="shared" si="1542"/>
        <v>-6.9206268446850835E-2</v>
      </c>
      <c r="G5208" s="8">
        <f t="shared" si="1559"/>
        <v>-6.5364596257414448E-2</v>
      </c>
      <c r="H5208" s="9">
        <f t="shared" si="1543"/>
        <v>0.39330571877583442</v>
      </c>
      <c r="I5208" s="9">
        <f t="shared" si="1544"/>
        <v>0.39513752089396637</v>
      </c>
      <c r="J5208" s="9">
        <f t="shared" si="1545"/>
        <v>0.21155676033019921</v>
      </c>
      <c r="K5208" s="9">
        <f t="shared" si="1546"/>
        <v>0.11959318157647575</v>
      </c>
      <c r="L5208" s="9">
        <f t="shared" si="1547"/>
        <v>0.40341962497753786</v>
      </c>
      <c r="M5208" s="9">
        <f t="shared" si="1548"/>
        <v>0.47698719344598645</v>
      </c>
      <c r="N5208" s="9">
        <f t="shared" si="1549"/>
        <v>0.54146653225363073</v>
      </c>
      <c r="O5208" s="9">
        <f t="shared" si="1550"/>
        <v>0.36937880764522513</v>
      </c>
      <c r="P5208" s="9">
        <f t="shared" si="1551"/>
        <v>8.9154660101144145E-2</v>
      </c>
      <c r="Q5208" s="9">
        <f t="shared" si="1552"/>
        <v>4.7255753283950597E-2</v>
      </c>
      <c r="R5208" s="9">
        <f t="shared" si="1553"/>
        <v>0.15940623049359795</v>
      </c>
      <c r="S5208" s="9">
        <f t="shared" si="1554"/>
        <v>0.61299418110768977</v>
      </c>
      <c r="T5208" s="9">
        <f t="shared" si="1555"/>
        <v>0.14527879744146596</v>
      </c>
      <c r="U5208" s="9">
        <f t="shared" si="1556"/>
        <v>3.5065037673295704E-2</v>
      </c>
      <c r="V5208" s="9">
        <f t="shared" ca="1" si="1557"/>
        <v>0.61299418110768977</v>
      </c>
      <c r="W5208">
        <f t="shared" ca="1" si="1558"/>
        <v>-0.48939983557435679</v>
      </c>
      <c r="X5208">
        <v>5207</v>
      </c>
    </row>
    <row r="5209" spans="1:24" x14ac:dyDescent="0.25">
      <c r="A5209">
        <v>-1</v>
      </c>
      <c r="B5209" s="8">
        <v>3.0584897192601801</v>
      </c>
      <c r="C5209" s="8">
        <v>0.328182236056895</v>
      </c>
      <c r="D5209">
        <v>-1</v>
      </c>
      <c r="E5209" s="8">
        <f t="shared" si="1541"/>
        <v>1.3628559124312174</v>
      </c>
      <c r="F5209" s="8">
        <f t="shared" si="1542"/>
        <v>-0.31660336456294652</v>
      </c>
      <c r="G5209" s="8">
        <f t="shared" si="1559"/>
        <v>-0.33108571126980479</v>
      </c>
      <c r="H5209" s="9">
        <f t="shared" si="1543"/>
        <v>0.49446540811103423</v>
      </c>
      <c r="I5209" s="9">
        <f t="shared" si="1544"/>
        <v>0.30055904931790822</v>
      </c>
      <c r="J5209" s="9">
        <f t="shared" si="1545"/>
        <v>0.20497554257105755</v>
      </c>
      <c r="K5209" s="9">
        <f t="shared" si="1546"/>
        <v>0.17628242922727186</v>
      </c>
      <c r="L5209" s="9">
        <f t="shared" si="1547"/>
        <v>0.44357778297063621</v>
      </c>
      <c r="M5209" s="9">
        <f t="shared" si="1548"/>
        <v>0.3801397878020919</v>
      </c>
      <c r="N5209" s="9">
        <f t="shared" si="1549"/>
        <v>0.64425293346934998</v>
      </c>
      <c r="O5209" s="9">
        <f t="shared" si="1550"/>
        <v>0.30223344973835253</v>
      </c>
      <c r="P5209" s="9">
        <f t="shared" si="1551"/>
        <v>5.3513616792297491E-2</v>
      </c>
      <c r="Q5209" s="9">
        <f t="shared" si="1552"/>
        <v>5.2983279340000265E-2</v>
      </c>
      <c r="R5209" s="9">
        <f t="shared" si="1553"/>
        <v>0.13332131674819983</v>
      </c>
      <c r="S5209" s="9">
        <f t="shared" si="1554"/>
        <v>0.63779078547541879</v>
      </c>
      <c r="T5209" s="9">
        <f t="shared" si="1555"/>
        <v>0.14944398606968023</v>
      </c>
      <c r="U5209" s="9">
        <f t="shared" si="1556"/>
        <v>2.6460632366700872E-2</v>
      </c>
      <c r="V5209" s="9">
        <f t="shared" ca="1" si="1557"/>
        <v>0.13332131674819983</v>
      </c>
      <c r="W5209">
        <f t="shared" ca="1" si="1558"/>
        <v>-2.0149931489922128</v>
      </c>
      <c r="X5209">
        <v>5208</v>
      </c>
    </row>
    <row r="5210" spans="1:24" x14ac:dyDescent="0.25">
      <c r="A5210">
        <v>0</v>
      </c>
      <c r="B5210" s="8">
        <v>1.1660994996456799</v>
      </c>
      <c r="C5210" s="8">
        <v>-0.35448095874338698</v>
      </c>
      <c r="D5210">
        <v>1</v>
      </c>
      <c r="E5210" s="8">
        <f t="shared" si="1541"/>
        <v>1.0516009285493224</v>
      </c>
      <c r="F5210" s="8">
        <f t="shared" si="1542"/>
        <v>0.30059701183799703</v>
      </c>
      <c r="G5210" s="8">
        <f t="shared" si="1559"/>
        <v>0.31596787863845011</v>
      </c>
      <c r="H5210" s="9">
        <f t="shared" si="1543"/>
        <v>0.37254187455384985</v>
      </c>
      <c r="I5210" s="9">
        <f t="shared" si="1544"/>
        <v>0.41623361611078541</v>
      </c>
      <c r="J5210" s="9">
        <f t="shared" si="1545"/>
        <v>0.2112245093353648</v>
      </c>
      <c r="K5210" s="9">
        <f t="shared" si="1546"/>
        <v>6.0952581785545558E-2</v>
      </c>
      <c r="L5210" s="9">
        <f t="shared" si="1547"/>
        <v>0.31653473503916346</v>
      </c>
      <c r="M5210" s="9">
        <f t="shared" si="1548"/>
        <v>0.62251268317529096</v>
      </c>
      <c r="N5210" s="9">
        <f t="shared" si="1549"/>
        <v>0.39081195599682905</v>
      </c>
      <c r="O5210" s="9">
        <f t="shared" si="1550"/>
        <v>0.44182707601548998</v>
      </c>
      <c r="P5210" s="9">
        <f t="shared" si="1551"/>
        <v>0.16736096798768096</v>
      </c>
      <c r="Q5210" s="9">
        <f t="shared" si="1552"/>
        <v>2.537051352788602E-2</v>
      </c>
      <c r="R5210" s="9">
        <f t="shared" si="1553"/>
        <v>0.13175239739002034</v>
      </c>
      <c r="S5210" s="9">
        <f t="shared" si="1554"/>
        <v>0.61592903321335923</v>
      </c>
      <c r="T5210" s="9">
        <f t="shared" si="1555"/>
        <v>0.16459908712745694</v>
      </c>
      <c r="U5210" s="9">
        <f t="shared" si="1556"/>
        <v>6.2348968741277523E-2</v>
      </c>
      <c r="V5210" s="9">
        <f t="shared" ca="1" si="1557"/>
        <v>0.61592903321335923</v>
      </c>
      <c r="W5210">
        <f t="shared" ca="1" si="1558"/>
        <v>-0.48462352790778657</v>
      </c>
      <c r="X5210">
        <v>5209</v>
      </c>
    </row>
    <row r="5211" spans="1:24" x14ac:dyDescent="0.25">
      <c r="A5211">
        <v>0</v>
      </c>
      <c r="B5211" s="8">
        <v>1.4810372398268199</v>
      </c>
      <c r="C5211" s="8">
        <v>0.59844148286623999</v>
      </c>
      <c r="D5211">
        <v>1</v>
      </c>
      <c r="E5211" s="8">
        <f t="shared" si="1541"/>
        <v>1.2315956077622388</v>
      </c>
      <c r="F5211" s="8">
        <f t="shared" si="1542"/>
        <v>0.88058003617545777</v>
      </c>
      <c r="G5211" s="8">
        <f t="shared" si="1559"/>
        <v>0.86375577520863966</v>
      </c>
      <c r="H5211" s="9">
        <f t="shared" si="1543"/>
        <v>0.44230257103797022</v>
      </c>
      <c r="I5211" s="9">
        <f t="shared" si="1544"/>
        <v>0.34770165016177468</v>
      </c>
      <c r="J5211" s="9">
        <f t="shared" si="1545"/>
        <v>0.20999577880025511</v>
      </c>
      <c r="K5211" s="9">
        <f t="shared" si="1546"/>
        <v>1.6717969285575795E-2</v>
      </c>
      <c r="L5211" s="9">
        <f t="shared" si="1547"/>
        <v>0.16945981129867654</v>
      </c>
      <c r="M5211" s="9">
        <f t="shared" si="1548"/>
        <v>0.81382221941574762</v>
      </c>
      <c r="N5211" s="9">
        <f t="shared" si="1549"/>
        <v>0.20468825965495005</v>
      </c>
      <c r="O5211" s="9">
        <f t="shared" si="1550"/>
        <v>0.45692079721057033</v>
      </c>
      <c r="P5211" s="9">
        <f t="shared" si="1551"/>
        <v>0.33839094313447959</v>
      </c>
      <c r="Q5211" s="9">
        <f t="shared" si="1552"/>
        <v>5.812865507948569E-3</v>
      </c>
      <c r="R5211" s="9">
        <f t="shared" si="1553"/>
        <v>5.8921456024652784E-2</v>
      </c>
      <c r="S5211" s="9">
        <f t="shared" si="1554"/>
        <v>0.58349725093610039</v>
      </c>
      <c r="T5211" s="9">
        <f t="shared" si="1555"/>
        <v>0.20209724336695425</v>
      </c>
      <c r="U5211" s="9">
        <f t="shared" si="1556"/>
        <v>0.14967118416434391</v>
      </c>
      <c r="V5211" s="9">
        <f t="shared" ca="1" si="1557"/>
        <v>0.58349725093610039</v>
      </c>
      <c r="W5211">
        <f t="shared" ca="1" si="1558"/>
        <v>-0.53871553860149979</v>
      </c>
      <c r="X5211">
        <v>5210</v>
      </c>
    </row>
    <row r="5212" spans="1:24" x14ac:dyDescent="0.25">
      <c r="A5212">
        <v>-1</v>
      </c>
      <c r="B5212" s="8">
        <v>2.4421813343155301</v>
      </c>
      <c r="C5212" s="8">
        <v>-1.13706601947133</v>
      </c>
      <c r="D5212">
        <v>-1</v>
      </c>
      <c r="E5212" s="8">
        <f t="shared" si="1541"/>
        <v>1.0106204833570804</v>
      </c>
      <c r="F5212" s="8">
        <f t="shared" si="1542"/>
        <v>-1.2084063881237919</v>
      </c>
      <c r="G5212" s="8">
        <f t="shared" si="1559"/>
        <v>-1.173384333698257</v>
      </c>
      <c r="H5212" s="9">
        <f t="shared" si="1543"/>
        <v>0.35714185659676922</v>
      </c>
      <c r="I5212" s="9">
        <f t="shared" si="1544"/>
        <v>0.43228571103716928</v>
      </c>
      <c r="J5212" s="9">
        <f t="shared" si="1545"/>
        <v>0.21057243236606149</v>
      </c>
      <c r="K5212" s="9">
        <f t="shared" si="1546"/>
        <v>0.48491448761651157</v>
      </c>
      <c r="L5212" s="9">
        <f t="shared" si="1547"/>
        <v>0.39941600014668299</v>
      </c>
      <c r="M5212" s="9">
        <f t="shared" si="1548"/>
        <v>0.11566951223680544</v>
      </c>
      <c r="N5212" s="9">
        <f t="shared" si="1549"/>
        <v>0.88727228494881905</v>
      </c>
      <c r="O5212" s="9">
        <f t="shared" si="1550"/>
        <v>0.10566383928835343</v>
      </c>
      <c r="P5212" s="9">
        <f t="shared" si="1551"/>
        <v>7.0638757628275206E-3</v>
      </c>
      <c r="Q5212" s="9">
        <f t="shared" si="1552"/>
        <v>0.20962160407152833</v>
      </c>
      <c r="R5212" s="9">
        <f t="shared" si="1553"/>
        <v>0.17266182962303098</v>
      </c>
      <c r="S5212" s="9">
        <f t="shared" si="1554"/>
        <v>0.57745678086215035</v>
      </c>
      <c r="T5212" s="9">
        <f t="shared" si="1555"/>
        <v>3.773697973858519E-2</v>
      </c>
      <c r="U5212" s="9">
        <f t="shared" si="1556"/>
        <v>2.5228057047051401E-3</v>
      </c>
      <c r="V5212" s="9">
        <f t="shared" ca="1" si="1557"/>
        <v>0.17266182962303098</v>
      </c>
      <c r="W5212">
        <f t="shared" ca="1" si="1558"/>
        <v>-1.7564203395493865</v>
      </c>
      <c r="X5212">
        <v>5211</v>
      </c>
    </row>
    <row r="5213" spans="1:24" x14ac:dyDescent="0.25">
      <c r="A5213">
        <v>0</v>
      </c>
      <c r="B5213" s="8">
        <v>1.5141781126256699</v>
      </c>
      <c r="C5213" s="8">
        <v>-1.4707412907689399</v>
      </c>
      <c r="D5213">
        <v>0</v>
      </c>
      <c r="E5213" s="8">
        <f t="shared" si="1541"/>
        <v>0.86539010375993641</v>
      </c>
      <c r="F5213" s="8">
        <f t="shared" si="1542"/>
        <v>-0.89514628325606316</v>
      </c>
      <c r="G5213" s="8">
        <f t="shared" si="1559"/>
        <v>-0.84545629622110041</v>
      </c>
      <c r="H5213" s="9">
        <f t="shared" si="1543"/>
        <v>0.30455670392341111</v>
      </c>
      <c r="I5213" s="9">
        <f t="shared" si="1544"/>
        <v>0.48989687074871785</v>
      </c>
      <c r="J5213" s="9">
        <f t="shared" si="1545"/>
        <v>0.20554642532787099</v>
      </c>
      <c r="K5213" s="9">
        <f t="shared" si="1546"/>
        <v>0.3627630808317841</v>
      </c>
      <c r="L5213" s="9">
        <f t="shared" si="1547"/>
        <v>0.44879611013299892</v>
      </c>
      <c r="M5213" s="9">
        <f t="shared" si="1548"/>
        <v>0.18844080903521698</v>
      </c>
      <c r="N5213" s="9">
        <f t="shared" si="1549"/>
        <v>0.8117114711176362</v>
      </c>
      <c r="O5213" s="9">
        <f t="shared" si="1550"/>
        <v>0.17153983830127517</v>
      </c>
      <c r="P5213" s="9">
        <f t="shared" si="1551"/>
        <v>1.6748690581088632E-2</v>
      </c>
      <c r="Q5213" s="9">
        <f t="shared" si="1552"/>
        <v>0.17771649812265522</v>
      </c>
      <c r="R5213" s="9">
        <f t="shared" si="1553"/>
        <v>0.21986380995835311</v>
      </c>
      <c r="S5213" s="9">
        <f t="shared" si="1554"/>
        <v>0.54507515817599095</v>
      </c>
      <c r="T5213" s="9">
        <f t="shared" si="1555"/>
        <v>5.2243607744591282E-2</v>
      </c>
      <c r="U5213" s="9">
        <f t="shared" si="1556"/>
        <v>5.1009259984094351E-3</v>
      </c>
      <c r="V5213" s="9">
        <f t="shared" ca="1" si="1557"/>
        <v>0.54507515817599095</v>
      </c>
      <c r="W5213">
        <f t="shared" ca="1" si="1558"/>
        <v>-0.60683158891682587</v>
      </c>
      <c r="X5213">
        <v>5212</v>
      </c>
    </row>
    <row r="5214" spans="1:24" x14ac:dyDescent="0.25">
      <c r="A5214">
        <v>0</v>
      </c>
      <c r="B5214" s="8">
        <v>1.38514293915958</v>
      </c>
      <c r="C5214" s="8">
        <v>-0.47822534274476303</v>
      </c>
      <c r="D5214">
        <v>0</v>
      </c>
      <c r="E5214" s="8">
        <f t="shared" si="1541"/>
        <v>0.79164332243784585</v>
      </c>
      <c r="F5214" s="8">
        <f t="shared" si="1542"/>
        <v>-0.29106522051408507</v>
      </c>
      <c r="G5214" s="8">
        <f t="shared" si="1559"/>
        <v>-0.27490805458019468</v>
      </c>
      <c r="H5214" s="9">
        <f t="shared" si="1543"/>
        <v>0.27924487887904137</v>
      </c>
      <c r="I5214" s="9">
        <f t="shared" si="1544"/>
        <v>0.51930895465328319</v>
      </c>
      <c r="J5214" s="9">
        <f t="shared" si="1545"/>
        <v>0.20144616646767544</v>
      </c>
      <c r="K5214" s="9">
        <f t="shared" si="1546"/>
        <v>0.16974739524486177</v>
      </c>
      <c r="L5214" s="9">
        <f t="shared" si="1547"/>
        <v>0.44035101401612869</v>
      </c>
      <c r="M5214" s="9">
        <f t="shared" si="1548"/>
        <v>0.38990159073900948</v>
      </c>
      <c r="N5214" s="9">
        <f t="shared" si="1549"/>
        <v>0.62311510957144922</v>
      </c>
      <c r="O5214" s="9">
        <f t="shared" si="1550"/>
        <v>0.31697403393660972</v>
      </c>
      <c r="P5214" s="9">
        <f t="shared" si="1551"/>
        <v>5.9910856491941056E-2</v>
      </c>
      <c r="Q5214" s="9">
        <f t="shared" si="1552"/>
        <v>8.8151342379726855E-2</v>
      </c>
      <c r="R5214" s="9">
        <f t="shared" si="1553"/>
        <v>0.22867822476922905</v>
      </c>
      <c r="S5214" s="9">
        <f t="shared" si="1554"/>
        <v>0.57792725727198269</v>
      </c>
      <c r="T5214" s="9">
        <f t="shared" si="1555"/>
        <v>8.8513375714429729E-2</v>
      </c>
      <c r="U5214" s="9">
        <f t="shared" si="1556"/>
        <v>1.672979986463171E-2</v>
      </c>
      <c r="V5214" s="9">
        <f t="shared" ca="1" si="1557"/>
        <v>0.57792725727198269</v>
      </c>
      <c r="W5214">
        <f t="shared" ca="1" si="1558"/>
        <v>-0.54830727070046448</v>
      </c>
      <c r="X5214">
        <v>5213</v>
      </c>
    </row>
    <row r="5215" spans="1:24" x14ac:dyDescent="0.25">
      <c r="A5215">
        <v>1</v>
      </c>
      <c r="B5215" s="8">
        <v>2.3163121413762102</v>
      </c>
      <c r="C5215" s="8">
        <v>-8.7301726710569502E-2</v>
      </c>
      <c r="D5215">
        <v>1</v>
      </c>
      <c r="E5215" s="8">
        <f t="shared" si="1541"/>
        <v>1.7089757968513906</v>
      </c>
      <c r="F5215" s="8">
        <f t="shared" si="1542"/>
        <v>0.46321194487788248</v>
      </c>
      <c r="G5215" s="8">
        <f t="shared" si="1559"/>
        <v>0.46955598101882445</v>
      </c>
      <c r="H5215" s="9">
        <f t="shared" si="1543"/>
        <v>0.63014834792821883</v>
      </c>
      <c r="I5215" s="9">
        <f t="shared" si="1544"/>
        <v>0.19244730722745643</v>
      </c>
      <c r="J5215" s="9">
        <f t="shared" si="1545"/>
        <v>0.1774043448443248</v>
      </c>
      <c r="K5215" s="9">
        <f t="shared" si="1546"/>
        <v>4.3684634695744122E-2</v>
      </c>
      <c r="L5215" s="9">
        <f t="shared" si="1547"/>
        <v>0.27381519205451699</v>
      </c>
      <c r="M5215" s="9">
        <f t="shared" si="1548"/>
        <v>0.68250017324973888</v>
      </c>
      <c r="N5215" s="9">
        <f t="shared" si="1549"/>
        <v>0.33330998134196643</v>
      </c>
      <c r="O5215" s="9">
        <f t="shared" si="1550"/>
        <v>0.45802393055354518</v>
      </c>
      <c r="P5215" s="9">
        <f t="shared" si="1551"/>
        <v>0.20866608810448839</v>
      </c>
      <c r="Q5215" s="9">
        <f t="shared" si="1552"/>
        <v>8.4069903144110714E-3</v>
      </c>
      <c r="R5215" s="9">
        <f t="shared" si="1553"/>
        <v>5.2694996388860618E-2</v>
      </c>
      <c r="S5215" s="9">
        <f t="shared" si="1554"/>
        <v>0.51878439945913513</v>
      </c>
      <c r="T5215" s="9">
        <f t="shared" si="1555"/>
        <v>0.28862302314990573</v>
      </c>
      <c r="U5215" s="9">
        <f t="shared" si="1556"/>
        <v>0.13149059068768751</v>
      </c>
      <c r="V5215" s="9">
        <f t="shared" ca="1" si="1557"/>
        <v>0.28862302314990573</v>
      </c>
      <c r="W5215">
        <f t="shared" ca="1" si="1558"/>
        <v>-1.2426338605300475</v>
      </c>
      <c r="X5215">
        <v>5214</v>
      </c>
    </row>
    <row r="5216" spans="1:24" x14ac:dyDescent="0.25">
      <c r="A5216">
        <v>1</v>
      </c>
      <c r="B5216" s="8">
        <v>1.22396001861601</v>
      </c>
      <c r="C5216" s="8">
        <v>-1.32675592416643</v>
      </c>
      <c r="D5216">
        <v>0</v>
      </c>
      <c r="E5216" s="8">
        <f t="shared" si="1541"/>
        <v>0.69952331147582447</v>
      </c>
      <c r="F5216" s="8">
        <f t="shared" si="1542"/>
        <v>-0.80751158736055828</v>
      </c>
      <c r="G5216" s="8">
        <f t="shared" si="1559"/>
        <v>-0.76268624310445055</v>
      </c>
      <c r="H5216" s="9">
        <f t="shared" si="1543"/>
        <v>0.24913756393963449</v>
      </c>
      <c r="I5216" s="9">
        <f t="shared" si="1544"/>
        <v>0.55588304627842444</v>
      </c>
      <c r="J5216" s="9">
        <f t="shared" si="1545"/>
        <v>0.19497938978194107</v>
      </c>
      <c r="K5216" s="9">
        <f t="shared" si="1546"/>
        <v>0.33043309045056907</v>
      </c>
      <c r="L5216" s="9">
        <f t="shared" si="1547"/>
        <v>0.45655725596393998</v>
      </c>
      <c r="M5216" s="9">
        <f t="shared" si="1548"/>
        <v>0.21300965358549101</v>
      </c>
      <c r="N5216" s="9">
        <f t="shared" si="1549"/>
        <v>0.78856461288893842</v>
      </c>
      <c r="O5216" s="9">
        <f t="shared" si="1550"/>
        <v>0.19092403954873216</v>
      </c>
      <c r="P5216" s="9">
        <f t="shared" si="1551"/>
        <v>2.0511347562329418E-2</v>
      </c>
      <c r="Q5216" s="9">
        <f t="shared" si="1552"/>
        <v>0.18368215291085649</v>
      </c>
      <c r="R5216" s="9">
        <f t="shared" si="1553"/>
        <v>0.25379243824575332</v>
      </c>
      <c r="S5216" s="9">
        <f t="shared" si="1554"/>
        <v>0.50984891156790668</v>
      </c>
      <c r="T5216" s="9">
        <f t="shared" si="1555"/>
        <v>4.7566350110685565E-2</v>
      </c>
      <c r="U5216" s="9">
        <f t="shared" si="1556"/>
        <v>5.1101471647979112E-3</v>
      </c>
      <c r="V5216" s="9">
        <f t="shared" ca="1" si="1557"/>
        <v>4.7566350110685565E-2</v>
      </c>
      <c r="W5216">
        <f t="shared" ca="1" si="1558"/>
        <v>-3.0456296981856994</v>
      </c>
      <c r="X5216">
        <v>5215</v>
      </c>
    </row>
    <row r="5217" spans="1:24" x14ac:dyDescent="0.25">
      <c r="A5217">
        <v>-1</v>
      </c>
      <c r="B5217" s="8">
        <v>0.44251515820202397</v>
      </c>
      <c r="C5217" s="8">
        <v>0.367522062229722</v>
      </c>
      <c r="D5217">
        <v>-1</v>
      </c>
      <c r="E5217" s="8">
        <f t="shared" si="1541"/>
        <v>-0.13223801208856634</v>
      </c>
      <c r="F5217" s="8">
        <f t="shared" si="1542"/>
        <v>-0.29265972511828631</v>
      </c>
      <c r="G5217" s="8">
        <f t="shared" si="1559"/>
        <v>-0.30847119440078358</v>
      </c>
      <c r="H5217" s="9">
        <f t="shared" si="1543"/>
        <v>6.5653539848159692E-2</v>
      </c>
      <c r="I5217" s="9">
        <f t="shared" si="1544"/>
        <v>0.83454949195726069</v>
      </c>
      <c r="J5217" s="9">
        <f t="shared" si="1545"/>
        <v>9.9796968194579616E-2</v>
      </c>
      <c r="K5217" s="9">
        <f t="shared" si="1546"/>
        <v>0.17015081271395488</v>
      </c>
      <c r="L5217" s="9">
        <f t="shared" si="1547"/>
        <v>0.44055919460218845</v>
      </c>
      <c r="M5217" s="9">
        <f t="shared" si="1548"/>
        <v>0.38928999268385672</v>
      </c>
      <c r="N5217" s="9">
        <f t="shared" si="1549"/>
        <v>0.63579285517881956</v>
      </c>
      <c r="O5217" s="9">
        <f t="shared" si="1550"/>
        <v>0.308186599575902</v>
      </c>
      <c r="P5217" s="9">
        <f t="shared" si="1551"/>
        <v>5.6020545245278441E-2</v>
      </c>
      <c r="Q5217" s="9">
        <f t="shared" si="1552"/>
        <v>0.14199927430654605</v>
      </c>
      <c r="R5217" s="9">
        <f t="shared" si="1553"/>
        <v>0.36766845203235632</v>
      </c>
      <c r="S5217" s="9">
        <f t="shared" si="1554"/>
        <v>0.46642078536559584</v>
      </c>
      <c r="T5217" s="9">
        <f t="shared" si="1555"/>
        <v>2.0233541195925318E-2</v>
      </c>
      <c r="U5217" s="9">
        <f t="shared" si="1556"/>
        <v>3.6779470995765211E-3</v>
      </c>
      <c r="V5217" s="9">
        <f t="shared" ca="1" si="1557"/>
        <v>0.36766845203235632</v>
      </c>
      <c r="W5217">
        <f t="shared" ca="1" si="1558"/>
        <v>-1.0005736924728417</v>
      </c>
      <c r="X5217">
        <v>5216</v>
      </c>
    </row>
    <row r="5218" spans="1:24" x14ac:dyDescent="0.25">
      <c r="A5218">
        <v>1</v>
      </c>
      <c r="B5218" s="8">
        <v>3.7572757668281702</v>
      </c>
      <c r="C5218" s="8">
        <v>0.51818803993214901</v>
      </c>
      <c r="D5218">
        <v>1</v>
      </c>
      <c r="E5218" s="8">
        <f t="shared" si="1541"/>
        <v>2.5325220170393217</v>
      </c>
      <c r="F5218" s="8">
        <f t="shared" si="1542"/>
        <v>0.83173489147744284</v>
      </c>
      <c r="G5218" s="8">
        <f t="shared" si="1559"/>
        <v>0.817622047239002</v>
      </c>
      <c r="H5218" s="9">
        <f t="shared" si="1543"/>
        <v>0.87611697822577927</v>
      </c>
      <c r="I5218" s="9">
        <f t="shared" si="1544"/>
        <v>4.5279206486102751E-2</v>
      </c>
      <c r="J5218" s="9">
        <f t="shared" si="1545"/>
        <v>7.8603815288117967E-2</v>
      </c>
      <c r="K5218" s="9">
        <f t="shared" si="1546"/>
        <v>1.8856334402989162E-2</v>
      </c>
      <c r="L5218" s="9">
        <f t="shared" si="1547"/>
        <v>0.18069509254939767</v>
      </c>
      <c r="M5218" s="9">
        <f t="shared" si="1548"/>
        <v>0.80044857304761319</v>
      </c>
      <c r="N5218" s="9">
        <f t="shared" si="1549"/>
        <v>0.21803180411604908</v>
      </c>
      <c r="O5218" s="9">
        <f t="shared" si="1550"/>
        <v>0.46028323849044284</v>
      </c>
      <c r="P5218" s="9">
        <f t="shared" si="1551"/>
        <v>0.32168495739350811</v>
      </c>
      <c r="Q5218" s="9">
        <f t="shared" si="1552"/>
        <v>8.5379985900394927E-4</v>
      </c>
      <c r="R5218" s="9">
        <f t="shared" si="1553"/>
        <v>8.1817304065696234E-3</v>
      </c>
      <c r="S5218" s="9">
        <f t="shared" si="1554"/>
        <v>0.3058688568879151</v>
      </c>
      <c r="T5218" s="9">
        <f t="shared" si="1555"/>
        <v>0.40326196003422249</v>
      </c>
      <c r="U5218" s="9">
        <f t="shared" si="1556"/>
        <v>0.28183365281228889</v>
      </c>
      <c r="V5218" s="9">
        <f t="shared" ca="1" si="1557"/>
        <v>0.40326196003422249</v>
      </c>
      <c r="W5218">
        <f t="shared" ca="1" si="1558"/>
        <v>-0.90816890331131594</v>
      </c>
      <c r="X5218">
        <v>5217</v>
      </c>
    </row>
    <row r="5219" spans="1:24" x14ac:dyDescent="0.25">
      <c r="A5219">
        <v>0</v>
      </c>
      <c r="B5219" s="8">
        <v>0.64870452261394396</v>
      </c>
      <c r="C5219" s="8">
        <v>1.8649662891207399</v>
      </c>
      <c r="D5219">
        <v>1</v>
      </c>
      <c r="E5219" s="8">
        <f t="shared" si="1541"/>
        <v>0.75589694952274478</v>
      </c>
      <c r="F5219" s="8">
        <f t="shared" si="1542"/>
        <v>1.6514327891960667</v>
      </c>
      <c r="G5219" s="8">
        <f t="shared" si="1559"/>
        <v>1.591818132938625</v>
      </c>
      <c r="H5219" s="9">
        <f t="shared" si="1543"/>
        <v>0.26735489472127716</v>
      </c>
      <c r="I5219" s="9">
        <f t="shared" si="1544"/>
        <v>0.5335376385705457</v>
      </c>
      <c r="J5219" s="9">
        <f t="shared" si="1545"/>
        <v>0.19910746670817714</v>
      </c>
      <c r="K5219" s="9">
        <f t="shared" si="1546"/>
        <v>1.8797778036296713E-3</v>
      </c>
      <c r="L5219" s="9">
        <f t="shared" si="1547"/>
        <v>4.6284199350915323E-2</v>
      </c>
      <c r="M5219" s="9">
        <f t="shared" si="1548"/>
        <v>0.95183602284545499</v>
      </c>
      <c r="N5219" s="9">
        <f t="shared" si="1549"/>
        <v>6.0205155817095617E-2</v>
      </c>
      <c r="O5219" s="9">
        <f t="shared" si="1550"/>
        <v>0.31761768175065885</v>
      </c>
      <c r="P5219" s="9">
        <f t="shared" si="1551"/>
        <v>0.62217716243224552</v>
      </c>
      <c r="Q5219" s="9">
        <f t="shared" si="1552"/>
        <v>1.0029322103859018E-3</v>
      </c>
      <c r="R5219" s="9">
        <f t="shared" si="1553"/>
        <v>2.4694362424815746E-2</v>
      </c>
      <c r="S5219" s="9">
        <f t="shared" si="1554"/>
        <v>0.72304395373867891</v>
      </c>
      <c r="T5219" s="9">
        <f t="shared" si="1555"/>
        <v>8.4916641866063514E-2</v>
      </c>
      <c r="U5219" s="9">
        <f t="shared" si="1556"/>
        <v>0.16634210976005595</v>
      </c>
      <c r="V5219" s="9">
        <f t="shared" ca="1" si="1557"/>
        <v>0.72304395373867891</v>
      </c>
      <c r="W5219">
        <f t="shared" ca="1" si="1558"/>
        <v>-0.32428526511841926</v>
      </c>
      <c r="X5219">
        <v>5218</v>
      </c>
    </row>
    <row r="5220" spans="1:24" x14ac:dyDescent="0.25">
      <c r="A5220">
        <v>0</v>
      </c>
      <c r="B5220" s="8">
        <v>2.31533370829872</v>
      </c>
      <c r="C5220" s="8">
        <v>-0.87408335213166199</v>
      </c>
      <c r="D5220">
        <v>-1</v>
      </c>
      <c r="E5220" s="8">
        <f t="shared" si="1541"/>
        <v>0.93812393930782267</v>
      </c>
      <c r="F5220" s="8">
        <f t="shared" si="1542"/>
        <v>-1.0483456359660877</v>
      </c>
      <c r="G5220" s="8">
        <f t="shared" si="1559"/>
        <v>-1.0222086284298637</v>
      </c>
      <c r="H5220" s="9">
        <f t="shared" si="1543"/>
        <v>0.33047367558809698</v>
      </c>
      <c r="I5220" s="9">
        <f t="shared" si="1544"/>
        <v>0.4609417958099557</v>
      </c>
      <c r="J5220" s="9">
        <f t="shared" si="1545"/>
        <v>0.20858452860194726</v>
      </c>
      <c r="K5220" s="9">
        <f t="shared" si="1546"/>
        <v>0.42156809131908574</v>
      </c>
      <c r="L5220" s="9">
        <f t="shared" si="1547"/>
        <v>0.42853041018617316</v>
      </c>
      <c r="M5220" s="9">
        <f t="shared" si="1548"/>
        <v>0.14990149849474105</v>
      </c>
      <c r="N5220" s="9">
        <f t="shared" si="1549"/>
        <v>0.85564893343170967</v>
      </c>
      <c r="O5220" s="9">
        <f t="shared" si="1550"/>
        <v>0.13370666281959165</v>
      </c>
      <c r="P5220" s="9">
        <f t="shared" si="1551"/>
        <v>1.0644403748698683E-2</v>
      </c>
      <c r="Q5220" s="9">
        <f t="shared" si="1552"/>
        <v>0.19431835306879477</v>
      </c>
      <c r="R5220" s="9">
        <f t="shared" si="1553"/>
        <v>0.1975275768303916</v>
      </c>
      <c r="S5220" s="9">
        <f t="shared" si="1554"/>
        <v>0.56044984255692865</v>
      </c>
      <c r="T5220" s="9">
        <f t="shared" si="1555"/>
        <v>4.4186532312608801E-2</v>
      </c>
      <c r="U5220" s="9">
        <f t="shared" si="1556"/>
        <v>3.5176952312761722E-3</v>
      </c>
      <c r="V5220" s="9">
        <f t="shared" ca="1" si="1557"/>
        <v>0.56044984255692865</v>
      </c>
      <c r="W5220">
        <f t="shared" ca="1" si="1558"/>
        <v>-0.57901552743767248</v>
      </c>
      <c r="X5220">
        <v>5219</v>
      </c>
    </row>
    <row r="5221" spans="1:24" x14ac:dyDescent="0.25">
      <c r="A5221">
        <v>0</v>
      </c>
      <c r="B5221" s="8">
        <v>2.3774358370683899</v>
      </c>
      <c r="C5221" s="8">
        <v>-2.0846991098985002</v>
      </c>
      <c r="D5221">
        <v>0</v>
      </c>
      <c r="E5221" s="8">
        <f t="shared" si="1541"/>
        <v>1.358763165685668</v>
      </c>
      <c r="F5221" s="8">
        <f t="shared" si="1542"/>
        <v>-1.2688231925257343</v>
      </c>
      <c r="G5221" s="8">
        <f t="shared" si="1559"/>
        <v>-1.1983902262434754</v>
      </c>
      <c r="H5221" s="9">
        <f t="shared" si="1543"/>
        <v>0.49283284642665226</v>
      </c>
      <c r="I5221" s="9">
        <f t="shared" si="1544"/>
        <v>0.3019847859214444</v>
      </c>
      <c r="J5221" s="9">
        <f t="shared" si="1545"/>
        <v>0.20518236765190334</v>
      </c>
      <c r="K5221" s="9">
        <f t="shared" si="1546"/>
        <v>0.5090129416147815</v>
      </c>
      <c r="L5221" s="9">
        <f t="shared" si="1547"/>
        <v>0.3866706099741738</v>
      </c>
      <c r="M5221" s="9">
        <f t="shared" si="1548"/>
        <v>0.1043164484110447</v>
      </c>
      <c r="N5221" s="9">
        <f t="shared" si="1549"/>
        <v>0.89198516901159464</v>
      </c>
      <c r="O5221" s="9">
        <f t="shared" si="1550"/>
        <v>0.10142734941686937</v>
      </c>
      <c r="P5221" s="9">
        <f t="shared" si="1551"/>
        <v>6.5874815715359913E-3</v>
      </c>
      <c r="Q5221" s="9">
        <f t="shared" si="1552"/>
        <v>0.15371416420478448</v>
      </c>
      <c r="R5221" s="9">
        <f t="shared" si="1553"/>
        <v>0.1167686413751652</v>
      </c>
      <c r="S5221" s="9">
        <f t="shared" si="1554"/>
        <v>0.67628393780774076</v>
      </c>
      <c r="T5221" s="9">
        <f t="shared" si="1555"/>
        <v>4.9986729318626383E-2</v>
      </c>
      <c r="U5221" s="9">
        <f t="shared" si="1556"/>
        <v>3.2465272936831992E-3</v>
      </c>
      <c r="V5221" s="9">
        <f t="shared" ca="1" si="1557"/>
        <v>0.67628393780774076</v>
      </c>
      <c r="W5221">
        <f t="shared" ca="1" si="1558"/>
        <v>-0.39114226478273262</v>
      </c>
      <c r="X5221">
        <v>5220</v>
      </c>
    </row>
    <row r="5222" spans="1:24" x14ac:dyDescent="0.25">
      <c r="A5222">
        <v>0</v>
      </c>
      <c r="B5222" s="8">
        <v>0.26118759770990702</v>
      </c>
      <c r="C5222" s="8">
        <v>0.20666575236554599</v>
      </c>
      <c r="D5222">
        <v>0</v>
      </c>
      <c r="E5222" s="8">
        <f t="shared" si="1541"/>
        <v>0.14927514827898131</v>
      </c>
      <c r="F5222" s="8">
        <f t="shared" si="1542"/>
        <v>0.12578424313470926</v>
      </c>
      <c r="G5222" s="8">
        <f t="shared" si="1559"/>
        <v>0.1188019012231377</v>
      </c>
      <c r="H5222" s="9">
        <f t="shared" si="1543"/>
        <v>0.10982593028616783</v>
      </c>
      <c r="I5222" s="9">
        <f t="shared" si="1544"/>
        <v>0.75515044090825523</v>
      </c>
      <c r="J5222" s="9">
        <f t="shared" si="1545"/>
        <v>0.13502362880557695</v>
      </c>
      <c r="K5222" s="9">
        <f t="shared" si="1546"/>
        <v>8.5029630198876258E-2</v>
      </c>
      <c r="L5222" s="9">
        <f t="shared" si="1547"/>
        <v>0.3603775072130137</v>
      </c>
      <c r="M5222" s="9">
        <f t="shared" si="1548"/>
        <v>0.55459286258811002</v>
      </c>
      <c r="N5222" s="9">
        <f t="shared" si="1549"/>
        <v>0.46810373741001893</v>
      </c>
      <c r="O5222" s="9">
        <f t="shared" si="1550"/>
        <v>0.40924042584885895</v>
      </c>
      <c r="P5222" s="9">
        <f t="shared" si="1551"/>
        <v>0.12265583674112207</v>
      </c>
      <c r="Q5222" s="9">
        <f t="shared" si="1552"/>
        <v>6.4210162734947299E-2</v>
      </c>
      <c r="R5222" s="9">
        <f t="shared" si="1553"/>
        <v>0.2721392334653252</v>
      </c>
      <c r="S5222" s="9">
        <f t="shared" si="1554"/>
        <v>0.60523460194504708</v>
      </c>
      <c r="T5222" s="9">
        <f t="shared" si="1555"/>
        <v>4.494521047955842E-2</v>
      </c>
      <c r="U5222" s="9">
        <f t="shared" si="1556"/>
        <v>1.3470791375122054E-2</v>
      </c>
      <c r="V5222" s="9">
        <f t="shared" ca="1" si="1557"/>
        <v>0.60523460194504708</v>
      </c>
      <c r="W5222">
        <f t="shared" ca="1" si="1558"/>
        <v>-0.50213912430535834</v>
      </c>
      <c r="X5222">
        <v>5221</v>
      </c>
    </row>
    <row r="5223" spans="1:24" x14ac:dyDescent="0.25">
      <c r="A5223">
        <v>0</v>
      </c>
      <c r="B5223" s="8">
        <v>2.1665893189707499</v>
      </c>
      <c r="C5223" s="8">
        <v>-0.87023388413428804</v>
      </c>
      <c r="D5223">
        <v>1</v>
      </c>
      <c r="E5223" s="8">
        <f t="shared" si="1541"/>
        <v>1.6234055143751682</v>
      </c>
      <c r="F5223" s="8">
        <f t="shared" si="1542"/>
        <v>-1.3308851239208108E-2</v>
      </c>
      <c r="G5223" s="8">
        <f t="shared" si="1559"/>
        <v>1.948707620023693E-2</v>
      </c>
      <c r="H5223" s="9">
        <f t="shared" si="1543"/>
        <v>0.59742050609866082</v>
      </c>
      <c r="I5223" s="9">
        <f t="shared" si="1544"/>
        <v>0.21671288642220532</v>
      </c>
      <c r="J5223" s="9">
        <f t="shared" si="1545"/>
        <v>0.18586660747913381</v>
      </c>
      <c r="K5223" s="9">
        <f t="shared" si="1546"/>
        <v>0.10880274582067023</v>
      </c>
      <c r="L5223" s="9">
        <f t="shared" si="1547"/>
        <v>0.39192299467640462</v>
      </c>
      <c r="M5223" s="9">
        <f t="shared" si="1548"/>
        <v>0.4992742595029252</v>
      </c>
      <c r="N5223" s="9">
        <f t="shared" si="1549"/>
        <v>0.50769008571777796</v>
      </c>
      <c r="O5223" s="9">
        <f t="shared" si="1550"/>
        <v>0.38867840883693971</v>
      </c>
      <c r="P5223" s="9">
        <f t="shared" si="1551"/>
        <v>0.10363150544528232</v>
      </c>
      <c r="Q5223" s="9">
        <f t="shared" si="1552"/>
        <v>2.3578957097458983E-2</v>
      </c>
      <c r="R5223" s="9">
        <f t="shared" si="1553"/>
        <v>8.4934763431558258E-2</v>
      </c>
      <c r="S5223" s="9">
        <f t="shared" si="1554"/>
        <v>0.59737024132310923</v>
      </c>
      <c r="T5223" s="9">
        <f t="shared" si="1555"/>
        <v>0.23220445171698673</v>
      </c>
      <c r="U5223" s="9">
        <f t="shared" si="1556"/>
        <v>6.1911586430886692E-2</v>
      </c>
      <c r="V5223" s="9">
        <f t="shared" ca="1" si="1557"/>
        <v>0.59737024132310923</v>
      </c>
      <c r="W5223">
        <f t="shared" ca="1" si="1558"/>
        <v>-0.51521818809485409</v>
      </c>
      <c r="X5223">
        <v>5222</v>
      </c>
    </row>
    <row r="5224" spans="1:24" x14ac:dyDescent="0.25">
      <c r="A5224">
        <v>0</v>
      </c>
      <c r="B5224" s="8">
        <v>2.3722187304069702</v>
      </c>
      <c r="C5224" s="8">
        <v>0.76380983689171</v>
      </c>
      <c r="D5224">
        <v>-1</v>
      </c>
      <c r="E5224" s="8">
        <f t="shared" si="1541"/>
        <v>0.97063513120405309</v>
      </c>
      <c r="F5224" s="8">
        <f t="shared" si="1542"/>
        <v>-5.1464668710350436E-2</v>
      </c>
      <c r="G5224" s="8">
        <f t="shared" si="1559"/>
        <v>-8.0664987893684592E-2</v>
      </c>
      <c r="H5224" s="9">
        <f t="shared" si="1543"/>
        <v>0.34233662351294497</v>
      </c>
      <c r="I5224" s="9">
        <f t="shared" si="1544"/>
        <v>0.44805673944734142</v>
      </c>
      <c r="J5224" s="9">
        <f t="shared" si="1545"/>
        <v>0.20960663703971366</v>
      </c>
      <c r="K5224" s="9">
        <f t="shared" si="1546"/>
        <v>0.1160895255482761</v>
      </c>
      <c r="L5224" s="9">
        <f t="shared" si="1547"/>
        <v>0.39985393779538514</v>
      </c>
      <c r="M5224" s="9">
        <f t="shared" si="1548"/>
        <v>0.48405653665633874</v>
      </c>
      <c r="N5224" s="9">
        <f t="shared" si="1549"/>
        <v>0.54753243247002703</v>
      </c>
      <c r="O5224" s="9">
        <f t="shared" si="1550"/>
        <v>0.36575484580568784</v>
      </c>
      <c r="P5224" s="9">
        <f t="shared" si="1551"/>
        <v>8.6712721724285124E-2</v>
      </c>
      <c r="Q5224" s="9">
        <f t="shared" si="1552"/>
        <v>5.2014694301149432E-2</v>
      </c>
      <c r="R5224" s="9">
        <f t="shared" si="1553"/>
        <v>0.17915725162378035</v>
      </c>
      <c r="S5224" s="9">
        <f t="shared" si="1554"/>
        <v>0.61393183475774393</v>
      </c>
      <c r="T5224" s="9">
        <f t="shared" si="1555"/>
        <v>0.12521127894661699</v>
      </c>
      <c r="U5224" s="9">
        <f t="shared" si="1556"/>
        <v>2.9684940370709362E-2</v>
      </c>
      <c r="V5224" s="9">
        <f t="shared" ca="1" si="1557"/>
        <v>0.61393183475774393</v>
      </c>
      <c r="W5224">
        <f t="shared" ca="1" si="1558"/>
        <v>-0.48787137530784658</v>
      </c>
      <c r="X5224">
        <v>5223</v>
      </c>
    </row>
    <row r="5225" spans="1:24" x14ac:dyDescent="0.25">
      <c r="A5225">
        <v>0</v>
      </c>
      <c r="B5225" s="8">
        <v>2.6891199968947301</v>
      </c>
      <c r="C5225" s="8">
        <v>1.15544076560484</v>
      </c>
      <c r="D5225">
        <v>0</v>
      </c>
      <c r="E5225" s="8">
        <f t="shared" si="1541"/>
        <v>1.5368983435510519</v>
      </c>
      <c r="F5225" s="8">
        <f t="shared" si="1542"/>
        <v>0.70324299273121038</v>
      </c>
      <c r="G5225" s="8">
        <f t="shared" si="1559"/>
        <v>0.66420564671874172</v>
      </c>
      <c r="H5225" s="9">
        <f t="shared" si="1543"/>
        <v>0.56362595546301852</v>
      </c>
      <c r="I5225" s="9">
        <f t="shared" si="1544"/>
        <v>0.24295279926247287</v>
      </c>
      <c r="J5225" s="9">
        <f t="shared" si="1545"/>
        <v>0.19342124527450855</v>
      </c>
      <c r="K5225" s="9">
        <f t="shared" si="1546"/>
        <v>2.5619531660491367E-2</v>
      </c>
      <c r="L5225" s="9">
        <f t="shared" si="1547"/>
        <v>0.21176758802656162</v>
      </c>
      <c r="M5225" s="9">
        <f t="shared" si="1548"/>
        <v>0.76261288031294705</v>
      </c>
      <c r="N5225" s="9">
        <f t="shared" si="1549"/>
        <v>0.26584076756939706</v>
      </c>
      <c r="O5225" s="9">
        <f t="shared" si="1550"/>
        <v>0.46534681312197218</v>
      </c>
      <c r="P5225" s="9">
        <f t="shared" si="1551"/>
        <v>0.26881241930863081</v>
      </c>
      <c r="Q5225" s="9">
        <f t="shared" si="1552"/>
        <v>6.2243369327099271E-3</v>
      </c>
      <c r="R5225" s="9">
        <f t="shared" si="1553"/>
        <v>5.1449528304115283E-2</v>
      </c>
      <c r="S5225" s="9">
        <f t="shared" si="1554"/>
        <v>0.5285349359224798</v>
      </c>
      <c r="T5225" s="9">
        <f t="shared" si="1555"/>
        <v>0.26228154216754229</v>
      </c>
      <c r="U5225" s="9">
        <f t="shared" si="1556"/>
        <v>0.15150965667315261</v>
      </c>
      <c r="V5225" s="9">
        <f t="shared" ca="1" si="1557"/>
        <v>0.5285349359224798</v>
      </c>
      <c r="W5225">
        <f t="shared" ca="1" si="1558"/>
        <v>-0.63764637193517504</v>
      </c>
      <c r="X5225">
        <v>5224</v>
      </c>
    </row>
    <row r="5226" spans="1:24" x14ac:dyDescent="0.25">
      <c r="A5226">
        <v>1</v>
      </c>
      <c r="B5226" s="8">
        <v>3.3681723341645902</v>
      </c>
      <c r="C5226" s="8">
        <v>-6.4764189274346101E-2</v>
      </c>
      <c r="D5226">
        <v>0</v>
      </c>
      <c r="E5226" s="8">
        <f t="shared" si="1541"/>
        <v>1.9249934875162369</v>
      </c>
      <c r="F5226" s="8">
        <f t="shared" si="1542"/>
        <v>-3.9417825338073677E-2</v>
      </c>
      <c r="G5226" s="8">
        <f t="shared" si="1559"/>
        <v>-3.7229723497477628E-2</v>
      </c>
      <c r="H5226" s="9">
        <f t="shared" si="1543"/>
        <v>0.70824466683243081</v>
      </c>
      <c r="I5226" s="9">
        <f t="shared" si="1544"/>
        <v>0.13897613476924978</v>
      </c>
      <c r="J5226" s="9">
        <f t="shared" si="1545"/>
        <v>0.15277919839831947</v>
      </c>
      <c r="K5226" s="9">
        <f t="shared" si="1546"/>
        <v>0.11375240186429725</v>
      </c>
      <c r="L5226" s="9">
        <f t="shared" si="1547"/>
        <v>0.39738786448116947</v>
      </c>
      <c r="M5226" s="9">
        <f t="shared" si="1548"/>
        <v>0.48885973365453328</v>
      </c>
      <c r="N5226" s="9">
        <f t="shared" si="1549"/>
        <v>0.53028813570930222</v>
      </c>
      <c r="O5226" s="9">
        <f t="shared" si="1550"/>
        <v>0.37593393188887225</v>
      </c>
      <c r="P5226" s="9">
        <f t="shared" si="1551"/>
        <v>9.3777932401825526E-2</v>
      </c>
      <c r="Q5226" s="9">
        <f t="shared" si="1552"/>
        <v>1.5808869131818434E-2</v>
      </c>
      <c r="R5226" s="9">
        <f t="shared" si="1553"/>
        <v>5.5227429409799376E-2</v>
      </c>
      <c r="S5226" s="9">
        <f t="shared" si="1554"/>
        <v>0.59629277862657704</v>
      </c>
      <c r="T5226" s="9">
        <f t="shared" si="1555"/>
        <v>0.26625320234164007</v>
      </c>
      <c r="U5226" s="9">
        <f t="shared" si="1556"/>
        <v>6.6417720490165144E-2</v>
      </c>
      <c r="V5226" s="9">
        <f t="shared" ca="1" si="1557"/>
        <v>0.26625320234164007</v>
      </c>
      <c r="W5226">
        <f t="shared" ca="1" si="1558"/>
        <v>-1.3233075344565979</v>
      </c>
      <c r="X5226">
        <v>5225</v>
      </c>
    </row>
    <row r="5227" spans="1:24" x14ac:dyDescent="0.25">
      <c r="A5227">
        <v>0</v>
      </c>
      <c r="B5227" s="8">
        <v>2.1119435745264798</v>
      </c>
      <c r="C5227" s="8">
        <v>0.27948961342325501</v>
      </c>
      <c r="D5227">
        <v>0</v>
      </c>
      <c r="E5227" s="8">
        <f t="shared" si="1541"/>
        <v>1.2070277953795969</v>
      </c>
      <c r="F5227" s="8">
        <f t="shared" si="1542"/>
        <v>0.17010747589312475</v>
      </c>
      <c r="G5227" s="8">
        <f t="shared" si="1559"/>
        <v>0.16066473069070553</v>
      </c>
      <c r="H5227" s="9">
        <f t="shared" si="1543"/>
        <v>0.43262235806350957</v>
      </c>
      <c r="I5227" s="9">
        <f t="shared" si="1544"/>
        <v>0.3568224923368557</v>
      </c>
      <c r="J5227" s="9">
        <f t="shared" si="1545"/>
        <v>0.21055514959963473</v>
      </c>
      <c r="K5227" s="9">
        <f t="shared" si="1546"/>
        <v>7.8338480786846909E-2</v>
      </c>
      <c r="L5227" s="9">
        <f t="shared" si="1547"/>
        <v>0.34961095634738221</v>
      </c>
      <c r="M5227" s="9">
        <f t="shared" si="1548"/>
        <v>0.57205056286577083</v>
      </c>
      <c r="N5227" s="9">
        <f t="shared" si="1549"/>
        <v>0.451488999196621</v>
      </c>
      <c r="O5227" s="9">
        <f t="shared" si="1550"/>
        <v>0.41714337585330707</v>
      </c>
      <c r="P5227" s="9">
        <f t="shared" si="1551"/>
        <v>0.13136762495007193</v>
      </c>
      <c r="Q5227" s="9">
        <f t="shared" si="1552"/>
        <v>2.7952931960245599E-2</v>
      </c>
      <c r="R5227" s="9">
        <f t="shared" si="1553"/>
        <v>0.12474905279214459</v>
      </c>
      <c r="S5227" s="9">
        <f t="shared" si="1554"/>
        <v>0.60999989265627641</v>
      </c>
      <c r="T5227" s="9">
        <f t="shared" si="1555"/>
        <v>0.18046555091223057</v>
      </c>
      <c r="U5227" s="9">
        <f t="shared" si="1556"/>
        <v>5.6832571679102849E-2</v>
      </c>
      <c r="V5227" s="9">
        <f t="shared" ca="1" si="1557"/>
        <v>0.60999989265627641</v>
      </c>
      <c r="W5227">
        <f t="shared" ca="1" si="1558"/>
        <v>-0.49429649778811297</v>
      </c>
      <c r="X5227">
        <v>5226</v>
      </c>
    </row>
    <row r="5228" spans="1:24" x14ac:dyDescent="0.25">
      <c r="A5228">
        <v>-1</v>
      </c>
      <c r="B5228" s="8">
        <v>2.7015886527948401</v>
      </c>
      <c r="C5228" s="8">
        <v>-1.2985356909338399</v>
      </c>
      <c r="D5228">
        <v>1</v>
      </c>
      <c r="E5228" s="8">
        <f t="shared" si="1541"/>
        <v>1.9291708171153377</v>
      </c>
      <c r="F5228" s="8">
        <f t="shared" si="1542"/>
        <v>-0.27398880418186877</v>
      </c>
      <c r="G5228" s="8">
        <f t="shared" si="1559"/>
        <v>-0.22672241116122427</v>
      </c>
      <c r="H5228" s="9">
        <f t="shared" si="1543"/>
        <v>0.70967697771476379</v>
      </c>
      <c r="I5228" s="9">
        <f t="shared" si="1544"/>
        <v>0.13805308484507905</v>
      </c>
      <c r="J5228" s="9">
        <f t="shared" si="1545"/>
        <v>0.1522699374401571</v>
      </c>
      <c r="K5228" s="9">
        <f t="shared" si="1546"/>
        <v>0.1654654901754043</v>
      </c>
      <c r="L5228" s="9">
        <f t="shared" si="1547"/>
        <v>0.43806617626836281</v>
      </c>
      <c r="M5228" s="9">
        <f t="shared" si="1548"/>
        <v>0.39646833355623295</v>
      </c>
      <c r="N5228" s="9">
        <f t="shared" si="1549"/>
        <v>0.60468278741281489</v>
      </c>
      <c r="O5228" s="9">
        <f t="shared" si="1550"/>
        <v>0.32945502746569388</v>
      </c>
      <c r="P5228" s="9">
        <f t="shared" si="1551"/>
        <v>6.5862185121491224E-2</v>
      </c>
      <c r="Q5228" s="9">
        <f t="shared" si="1552"/>
        <v>2.2843021354117685E-2</v>
      </c>
      <c r="R5228" s="9">
        <f t="shared" si="1553"/>
        <v>6.0476387000135648E-2</v>
      </c>
      <c r="S5228" s="9">
        <f t="shared" si="1554"/>
        <v>0.63613306697824834</v>
      </c>
      <c r="T5228" s="9">
        <f t="shared" si="1555"/>
        <v>0.23380664818478814</v>
      </c>
      <c r="U5228" s="9">
        <f t="shared" si="1556"/>
        <v>4.6740876482710171E-2</v>
      </c>
      <c r="V5228" s="9">
        <f t="shared" ca="1" si="1557"/>
        <v>6.0476387000135648E-2</v>
      </c>
      <c r="W5228">
        <f t="shared" ca="1" si="1558"/>
        <v>-2.8055022876496607</v>
      </c>
      <c r="X5228">
        <v>5227</v>
      </c>
    </row>
    <row r="5229" spans="1:24" x14ac:dyDescent="0.25">
      <c r="A5229">
        <v>0</v>
      </c>
      <c r="B5229" s="8">
        <v>2.25336555182519</v>
      </c>
      <c r="C5229" s="8">
        <v>-0.27035925821477602</v>
      </c>
      <c r="D5229">
        <v>0</v>
      </c>
      <c r="E5229" s="8">
        <f t="shared" si="1541"/>
        <v>1.2878539403277915</v>
      </c>
      <c r="F5229" s="8">
        <f t="shared" si="1542"/>
        <v>-0.16455041185951449</v>
      </c>
      <c r="G5229" s="8">
        <f t="shared" si="1559"/>
        <v>-0.15541614186941266</v>
      </c>
      <c r="H5229" s="9">
        <f t="shared" si="1543"/>
        <v>0.46459039487427334</v>
      </c>
      <c r="I5229" s="9">
        <f t="shared" si="1544"/>
        <v>0.32715189927015254</v>
      </c>
      <c r="J5229" s="9">
        <f t="shared" si="1545"/>
        <v>0.20825770585557413</v>
      </c>
      <c r="K5229" s="9">
        <f t="shared" si="1546"/>
        <v>0.13969764618534808</v>
      </c>
      <c r="L5229" s="9">
        <f t="shared" si="1547"/>
        <v>0.42112715924993549</v>
      </c>
      <c r="M5229" s="9">
        <f t="shared" si="1548"/>
        <v>0.43917519456471643</v>
      </c>
      <c r="N5229" s="9">
        <f t="shared" si="1549"/>
        <v>0.57698276296597784</v>
      </c>
      <c r="O5229" s="9">
        <f t="shared" si="1550"/>
        <v>0.34752039853630012</v>
      </c>
      <c r="P5229" s="9">
        <f t="shared" si="1551"/>
        <v>7.5496838497722041E-2</v>
      </c>
      <c r="Q5229" s="9">
        <f t="shared" si="1552"/>
        <v>4.5702350273106401E-2</v>
      </c>
      <c r="R5229" s="9">
        <f t="shared" si="1553"/>
        <v>0.13777254998286037</v>
      </c>
      <c r="S5229" s="9">
        <f t="shared" si="1554"/>
        <v>0.61999535455177268</v>
      </c>
      <c r="T5229" s="9">
        <f t="shared" si="1555"/>
        <v>0.16145463918284453</v>
      </c>
      <c r="U5229" s="9">
        <f t="shared" si="1556"/>
        <v>3.5075106009415921E-2</v>
      </c>
      <c r="V5229" s="9">
        <f t="shared" ca="1" si="1557"/>
        <v>0.61999535455177268</v>
      </c>
      <c r="W5229">
        <f t="shared" ca="1" si="1558"/>
        <v>-0.4780432936295011</v>
      </c>
      <c r="X5229">
        <v>5228</v>
      </c>
    </row>
    <row r="5230" spans="1:24" x14ac:dyDescent="0.25">
      <c r="A5230">
        <v>1</v>
      </c>
      <c r="B5230" s="8">
        <v>3.1417647809410498</v>
      </c>
      <c r="C5230" s="8">
        <v>-0.43205150109087198</v>
      </c>
      <c r="D5230">
        <v>0</v>
      </c>
      <c r="E5230" s="8">
        <f t="shared" si="1541"/>
        <v>1.7955959917114681</v>
      </c>
      <c r="F5230" s="8">
        <f t="shared" si="1542"/>
        <v>-0.26296215235413356</v>
      </c>
      <c r="G5230" s="8">
        <f t="shared" si="1559"/>
        <v>-0.24836500082082935</v>
      </c>
      <c r="H5230" s="9">
        <f t="shared" si="1543"/>
        <v>0.66234313836641789</v>
      </c>
      <c r="I5230" s="9">
        <f t="shared" si="1544"/>
        <v>0.16965401538116701</v>
      </c>
      <c r="J5230" s="9">
        <f t="shared" si="1545"/>
        <v>0.1680028462524151</v>
      </c>
      <c r="K5230" s="9">
        <f t="shared" si="1546"/>
        <v>0.16273801773896721</v>
      </c>
      <c r="L5230" s="9">
        <f t="shared" si="1547"/>
        <v>0.43653755774919589</v>
      </c>
      <c r="M5230" s="9">
        <f t="shared" si="1548"/>
        <v>0.40072442451183687</v>
      </c>
      <c r="N5230" s="9">
        <f t="shared" si="1549"/>
        <v>0.61299340111154876</v>
      </c>
      <c r="O5230" s="9">
        <f t="shared" si="1550"/>
        <v>0.32387181212136829</v>
      </c>
      <c r="P5230" s="9">
        <f t="shared" si="1551"/>
        <v>6.3134786767082951E-2</v>
      </c>
      <c r="Q5230" s="9">
        <f t="shared" si="1552"/>
        <v>2.760915816458737E-2</v>
      </c>
      <c r="R5230" s="9">
        <f t="shared" si="1553"/>
        <v>7.4060349536839154E-2</v>
      </c>
      <c r="S5230" s="9">
        <f t="shared" si="1554"/>
        <v>0.64199932702228324</v>
      </c>
      <c r="T5230" s="9">
        <f t="shared" si="1555"/>
        <v>0.21451427246888594</v>
      </c>
      <c r="U5230" s="9">
        <f t="shared" si="1556"/>
        <v>4.1816892807404311E-2</v>
      </c>
      <c r="V5230" s="9">
        <f t="shared" ca="1" si="1557"/>
        <v>0.21451427246888594</v>
      </c>
      <c r="W5230">
        <f t="shared" ca="1" si="1558"/>
        <v>-1.5393790045111564</v>
      </c>
      <c r="X5230">
        <v>5229</v>
      </c>
    </row>
    <row r="5231" spans="1:24" x14ac:dyDescent="0.25">
      <c r="A5231">
        <v>-1</v>
      </c>
      <c r="B5231" s="8">
        <v>0.108982381961374</v>
      </c>
      <c r="C5231" s="8">
        <v>-1.2283276703989801</v>
      </c>
      <c r="D5231">
        <v>1</v>
      </c>
      <c r="E5231" s="8">
        <f t="shared" si="1541"/>
        <v>0.44743244630063939</v>
      </c>
      <c r="F5231" s="8">
        <f t="shared" si="1542"/>
        <v>-0.2312576664685273</v>
      </c>
      <c r="G5231" s="8">
        <f t="shared" si="1559"/>
        <v>-0.18636329880137215</v>
      </c>
      <c r="H5231" s="9">
        <f t="shared" si="1543"/>
        <v>0.17636757515175017</v>
      </c>
      <c r="I5231" s="9">
        <f t="shared" si="1544"/>
        <v>0.65270366995931106</v>
      </c>
      <c r="J5231" s="9">
        <f t="shared" si="1545"/>
        <v>0.17092875488893877</v>
      </c>
      <c r="K5231" s="9">
        <f t="shared" si="1546"/>
        <v>0.15505970429816887</v>
      </c>
      <c r="L5231" s="9">
        <f t="shared" si="1547"/>
        <v>0.43191436576025144</v>
      </c>
      <c r="M5231" s="9">
        <f t="shared" si="1548"/>
        <v>0.41302592994157972</v>
      </c>
      <c r="N5231" s="9">
        <f t="shared" si="1549"/>
        <v>0.58906005519437454</v>
      </c>
      <c r="O5231" s="9">
        <f t="shared" si="1550"/>
        <v>0.3397488711955865</v>
      </c>
      <c r="P5231" s="9">
        <f t="shared" si="1551"/>
        <v>7.1191073610038957E-2</v>
      </c>
      <c r="Q5231" s="9">
        <f t="shared" si="1552"/>
        <v>0.10120803805822039</v>
      </c>
      <c r="R5231" s="9">
        <f t="shared" si="1553"/>
        <v>0.2819120916398643</v>
      </c>
      <c r="S5231" s="9">
        <f t="shared" si="1554"/>
        <v>0.54440338870355309</v>
      </c>
      <c r="T5231" s="9">
        <f t="shared" si="1555"/>
        <v>5.9920684573309888E-2</v>
      </c>
      <c r="U5231" s="9">
        <f t="shared" si="1556"/>
        <v>1.2555797025052324E-2</v>
      </c>
      <c r="V5231" s="9">
        <f t="shared" ca="1" si="1557"/>
        <v>0.2819120916398643</v>
      </c>
      <c r="W5231">
        <f t="shared" ca="1" si="1558"/>
        <v>-1.2661599884160037</v>
      </c>
      <c r="X5231">
        <v>5230</v>
      </c>
    </row>
    <row r="5232" spans="1:24" x14ac:dyDescent="0.25">
      <c r="A5232">
        <v>1</v>
      </c>
      <c r="B5232" s="8">
        <v>2.8874239109051101</v>
      </c>
      <c r="C5232" s="8">
        <v>0.51222851504664102</v>
      </c>
      <c r="D5232">
        <v>0</v>
      </c>
      <c r="E5232" s="8">
        <f t="shared" si="1541"/>
        <v>1.6502339170153009</v>
      </c>
      <c r="F5232" s="8">
        <f t="shared" si="1542"/>
        <v>0.31176077961478044</v>
      </c>
      <c r="G5232" s="8">
        <f t="shared" si="1559"/>
        <v>0.29445479355770948</v>
      </c>
      <c r="H5232" s="9">
        <f t="shared" si="1543"/>
        <v>0.60776724282249439</v>
      </c>
      <c r="I5232" s="9">
        <f t="shared" si="1544"/>
        <v>0.20892086203690641</v>
      </c>
      <c r="J5232" s="9">
        <f t="shared" si="1545"/>
        <v>0.1833118951405992</v>
      </c>
      <c r="K5232" s="9">
        <f t="shared" si="1546"/>
        <v>5.9617814588657586E-2</v>
      </c>
      <c r="L5232" s="9">
        <f t="shared" si="1547"/>
        <v>0.31363496670757962</v>
      </c>
      <c r="M5232" s="9">
        <f t="shared" si="1548"/>
        <v>0.62674721870376282</v>
      </c>
      <c r="N5232" s="9">
        <f t="shared" si="1549"/>
        <v>0.39909497851865239</v>
      </c>
      <c r="O5232" s="9">
        <f t="shared" si="1550"/>
        <v>0.4388776000368021</v>
      </c>
      <c r="P5232" s="9">
        <f t="shared" si="1551"/>
        <v>0.16202742144454552</v>
      </c>
      <c r="Q5232" s="9">
        <f t="shared" si="1552"/>
        <v>1.2455405216618797E-2</v>
      </c>
      <c r="R5232" s="9">
        <f t="shared" si="1553"/>
        <v>6.5524887609463969E-2</v>
      </c>
      <c r="S5232" s="9">
        <f t="shared" si="1554"/>
        <v>0.55680931907000686</v>
      </c>
      <c r="T5232" s="9">
        <f t="shared" si="1555"/>
        <v>0.26673542891092067</v>
      </c>
      <c r="U5232" s="9">
        <f t="shared" si="1556"/>
        <v>9.8474959192989736E-2</v>
      </c>
      <c r="V5232" s="9">
        <f t="shared" ca="1" si="1557"/>
        <v>0.26673542891092067</v>
      </c>
      <c r="W5232">
        <f t="shared" ca="1" si="1558"/>
        <v>-1.3214980148061344</v>
      </c>
      <c r="X5232">
        <v>5231</v>
      </c>
    </row>
    <row r="5233" spans="1:24" x14ac:dyDescent="0.25">
      <c r="A5233">
        <v>2</v>
      </c>
      <c r="B5233" s="8">
        <v>2.6655331344060902</v>
      </c>
      <c r="C5233" s="8">
        <v>1.08304320736205</v>
      </c>
      <c r="D5233">
        <v>1</v>
      </c>
      <c r="E5233" s="8">
        <f t="shared" si="1541"/>
        <v>1.9085641998756706</v>
      </c>
      <c r="F5233" s="8">
        <f t="shared" si="1542"/>
        <v>1.1755261529837422</v>
      </c>
      <c r="G5233" s="8">
        <f t="shared" si="1559"/>
        <v>1.1423292957224884</v>
      </c>
      <c r="H5233" s="9">
        <f t="shared" si="1543"/>
        <v>0.70257974872119322</v>
      </c>
      <c r="I5233" s="9">
        <f t="shared" si="1544"/>
        <v>0.14264715606247791</v>
      </c>
      <c r="J5233" s="9">
        <f t="shared" si="1545"/>
        <v>0.15477309521632887</v>
      </c>
      <c r="K5233" s="9">
        <f t="shared" si="1546"/>
        <v>7.7228730437999124E-3</v>
      </c>
      <c r="L5233" s="9">
        <f t="shared" si="1547"/>
        <v>0.10988781292620881</v>
      </c>
      <c r="M5233" s="9">
        <f t="shared" si="1548"/>
        <v>0.88238931402999121</v>
      </c>
      <c r="N5233" s="9">
        <f t="shared" si="1549"/>
        <v>0.13489097525565735</v>
      </c>
      <c r="O5233" s="9">
        <f t="shared" si="1550"/>
        <v>0.42010143949995976</v>
      </c>
      <c r="P5233" s="9">
        <f t="shared" si="1551"/>
        <v>0.44500758524438294</v>
      </c>
      <c r="Q5233" s="9">
        <f t="shared" si="1552"/>
        <v>1.1016458763296298E-3</v>
      </c>
      <c r="R5233" s="9">
        <f t="shared" si="1553"/>
        <v>1.5675183999849285E-2</v>
      </c>
      <c r="S5233" s="9">
        <f t="shared" si="1554"/>
        <v>0.3754150889025043</v>
      </c>
      <c r="T5233" s="9">
        <f t="shared" si="1555"/>
        <v>0.2951547638012933</v>
      </c>
      <c r="U5233" s="9">
        <f t="shared" si="1556"/>
        <v>0.31265331742002356</v>
      </c>
      <c r="V5233" s="9">
        <f t="shared" ca="1" si="1557"/>
        <v>0.31265331742002356</v>
      </c>
      <c r="W5233">
        <f t="shared" ca="1" si="1558"/>
        <v>-1.1626603143741598</v>
      </c>
      <c r="X5233">
        <v>5232</v>
      </c>
    </row>
    <row r="5234" spans="1:24" x14ac:dyDescent="0.25">
      <c r="A5234">
        <v>0</v>
      </c>
      <c r="B5234" s="8">
        <v>-0.52000543141557098</v>
      </c>
      <c r="C5234" s="8">
        <v>0.398380025851227</v>
      </c>
      <c r="D5234">
        <v>1</v>
      </c>
      <c r="E5234" s="8">
        <f t="shared" si="1541"/>
        <v>8.7950411430825604E-2</v>
      </c>
      <c r="F5234" s="8">
        <f t="shared" si="1542"/>
        <v>0.75881540578546458</v>
      </c>
      <c r="G5234" s="8">
        <f t="shared" si="1559"/>
        <v>0.74875035615490693</v>
      </c>
      <c r="H5234" s="9">
        <f t="shared" si="1543"/>
        <v>9.873744513859517E-2</v>
      </c>
      <c r="I5234" s="9">
        <f t="shared" si="1544"/>
        <v>0.77400820467559961</v>
      </c>
      <c r="J5234" s="9">
        <f t="shared" si="1545"/>
        <v>0.12725435018580522</v>
      </c>
      <c r="K5234" s="9">
        <f t="shared" si="1546"/>
        <v>2.2479140588347372E-2</v>
      </c>
      <c r="L5234" s="9">
        <f t="shared" si="1547"/>
        <v>0.19808032699357647</v>
      </c>
      <c r="M5234" s="9">
        <f t="shared" si="1548"/>
        <v>0.7794405324180762</v>
      </c>
      <c r="N5234" s="9">
        <f t="shared" si="1549"/>
        <v>0.2388564400367891</v>
      </c>
      <c r="O5234" s="9">
        <f t="shared" si="1550"/>
        <v>0.46373344692649421</v>
      </c>
      <c r="P5234" s="9">
        <f t="shared" si="1551"/>
        <v>0.29741011303671672</v>
      </c>
      <c r="Q5234" s="9">
        <f t="shared" si="1552"/>
        <v>1.7399039249437153E-2</v>
      </c>
      <c r="R5234" s="9">
        <f t="shared" si="1553"/>
        <v>0.15331579827785383</v>
      </c>
      <c r="S5234" s="9">
        <f t="shared" si="1554"/>
        <v>0.75413179197824642</v>
      </c>
      <c r="T5234" s="9">
        <f t="shared" si="1555"/>
        <v>4.5787855774836357E-2</v>
      </c>
      <c r="U5234" s="9">
        <f t="shared" si="1556"/>
        <v>2.9365514719626205E-2</v>
      </c>
      <c r="V5234" s="9">
        <f t="shared" ca="1" si="1557"/>
        <v>0.75413179197824642</v>
      </c>
      <c r="W5234">
        <f t="shared" ca="1" si="1558"/>
        <v>-0.28218813582616953</v>
      </c>
      <c r="X5234">
        <v>5233</v>
      </c>
    </row>
    <row r="5235" spans="1:24" x14ac:dyDescent="0.25">
      <c r="A5235">
        <v>0</v>
      </c>
      <c r="B5235" s="8">
        <v>3.0186997550127299</v>
      </c>
      <c r="C5235" s="8">
        <v>2.1613842107360899</v>
      </c>
      <c r="D5235">
        <v>0</v>
      </c>
      <c r="E5235" s="8">
        <f t="shared" si="1541"/>
        <v>1.7252612968236571</v>
      </c>
      <c r="F5235" s="8">
        <f t="shared" si="1542"/>
        <v>1.3154965153097815</v>
      </c>
      <c r="G5235" s="8">
        <f t="shared" si="1559"/>
        <v>1.2424726911449628</v>
      </c>
      <c r="H5235" s="9">
        <f t="shared" si="1543"/>
        <v>0.6362795724694752</v>
      </c>
      <c r="I5235" s="9">
        <f t="shared" si="1544"/>
        <v>0.18802473934995384</v>
      </c>
      <c r="J5235" s="9">
        <f t="shared" si="1545"/>
        <v>0.17569568818057091</v>
      </c>
      <c r="K5235" s="9">
        <f t="shared" si="1546"/>
        <v>5.2076772472662066E-3</v>
      </c>
      <c r="L5235" s="9">
        <f t="shared" si="1547"/>
        <v>8.7048945948809908E-2</v>
      </c>
      <c r="M5235" s="9">
        <f t="shared" si="1548"/>
        <v>0.90774337680392381</v>
      </c>
      <c r="N5235" s="9">
        <f t="shared" si="1549"/>
        <v>0.11435118416798942</v>
      </c>
      <c r="O5235" s="9">
        <f t="shared" si="1550"/>
        <v>0.40086143068246882</v>
      </c>
      <c r="P5235" s="9">
        <f t="shared" si="1551"/>
        <v>0.48478738514954178</v>
      </c>
      <c r="Q5235" s="9">
        <f t="shared" si="1552"/>
        <v>9.7917215703591351E-4</v>
      </c>
      <c r="R5235" s="9">
        <f t="shared" si="1553"/>
        <v>1.6367355372713204E-2</v>
      </c>
      <c r="S5235" s="9">
        <f t="shared" si="1554"/>
        <v>0.41913322257456215</v>
      </c>
      <c r="T5235" s="9">
        <f t="shared" si="1555"/>
        <v>0.25505993973414343</v>
      </c>
      <c r="U5235" s="9">
        <f t="shared" si="1556"/>
        <v>0.30846031016154524</v>
      </c>
      <c r="V5235" s="9">
        <f t="shared" ca="1" si="1557"/>
        <v>0.41913322257456215</v>
      </c>
      <c r="W5235">
        <f t="shared" ca="1" si="1558"/>
        <v>-0.86956645595797244</v>
      </c>
      <c r="X5235">
        <v>5234</v>
      </c>
    </row>
    <row r="5236" spans="1:24" x14ac:dyDescent="0.25">
      <c r="A5236">
        <v>0</v>
      </c>
      <c r="B5236" s="8">
        <v>1.0632598376323199</v>
      </c>
      <c r="C5236" s="8">
        <v>0.24735158496630999</v>
      </c>
      <c r="D5236">
        <v>1</v>
      </c>
      <c r="E5236" s="8">
        <f t="shared" si="1541"/>
        <v>0.99282552753255993</v>
      </c>
      <c r="F5236" s="8">
        <f t="shared" si="1542"/>
        <v>0.66689404043547185</v>
      </c>
      <c r="G5236" s="8">
        <f t="shared" si="1559"/>
        <v>0.66193158860140267</v>
      </c>
      <c r="H5236" s="9">
        <f t="shared" si="1543"/>
        <v>0.35052480282752341</v>
      </c>
      <c r="I5236" s="9">
        <f t="shared" si="1544"/>
        <v>0.43929261968288669</v>
      </c>
      <c r="J5236" s="9">
        <f t="shared" si="1545"/>
        <v>0.21018257748958991</v>
      </c>
      <c r="K5236" s="9">
        <f t="shared" si="1546"/>
        <v>2.7866140124060381E-2</v>
      </c>
      <c r="L5236" s="9">
        <f t="shared" si="1547"/>
        <v>0.22089807133393455</v>
      </c>
      <c r="M5236" s="9">
        <f t="shared" si="1548"/>
        <v>0.75123578854200501</v>
      </c>
      <c r="N5236" s="9">
        <f t="shared" si="1549"/>
        <v>0.26658734902202241</v>
      </c>
      <c r="O5236" s="9">
        <f t="shared" si="1550"/>
        <v>0.46534995273524082</v>
      </c>
      <c r="P5236" s="9">
        <f t="shared" si="1551"/>
        <v>0.26806269824273676</v>
      </c>
      <c r="Q5236" s="9">
        <f t="shared" si="1552"/>
        <v>1.2241389695548886E-2</v>
      </c>
      <c r="R5236" s="9">
        <f t="shared" si="1553"/>
        <v>9.703889243918129E-2</v>
      </c>
      <c r="S5236" s="9">
        <f t="shared" si="1554"/>
        <v>0.63364039299000297</v>
      </c>
      <c r="T5236" s="9">
        <f t="shared" si="1555"/>
        <v>0.16311670042831763</v>
      </c>
      <c r="U5236" s="9">
        <f t="shared" si="1556"/>
        <v>9.3962624446949208E-2</v>
      </c>
      <c r="V5236" s="9">
        <f t="shared" ca="1" si="1557"/>
        <v>0.63364039299000297</v>
      </c>
      <c r="W5236">
        <f t="shared" ca="1" si="1558"/>
        <v>-0.45627368895146075</v>
      </c>
      <c r="X5236">
        <v>5235</v>
      </c>
    </row>
    <row r="5237" spans="1:24" x14ac:dyDescent="0.25">
      <c r="A5237">
        <v>0</v>
      </c>
      <c r="B5237" s="8">
        <v>3.8076134346442698</v>
      </c>
      <c r="C5237" s="8">
        <v>-0.43543027040601201</v>
      </c>
      <c r="D5237">
        <v>-1</v>
      </c>
      <c r="E5237" s="8">
        <f t="shared" si="1541"/>
        <v>1.7909985756883853</v>
      </c>
      <c r="F5237" s="8">
        <f t="shared" si="1542"/>
        <v>-0.78136552314132135</v>
      </c>
      <c r="G5237" s="8">
        <f t="shared" si="1559"/>
        <v>-0.77004870599520903</v>
      </c>
      <c r="H5237" s="9">
        <f t="shared" si="1543"/>
        <v>0.66066146255934843</v>
      </c>
      <c r="I5237" s="9">
        <f t="shared" si="1544"/>
        <v>0.1708184406376434</v>
      </c>
      <c r="J5237" s="9">
        <f t="shared" si="1545"/>
        <v>0.16852009680300817</v>
      </c>
      <c r="K5237" s="9">
        <f t="shared" si="1546"/>
        <v>0.32101455046407668</v>
      </c>
      <c r="L5237" s="9">
        <f t="shared" si="1547"/>
        <v>0.45829867461326412</v>
      </c>
      <c r="M5237" s="9">
        <f t="shared" si="1548"/>
        <v>0.2206867749226592</v>
      </c>
      <c r="N5237" s="9">
        <f t="shared" si="1549"/>
        <v>0.79068868800441672</v>
      </c>
      <c r="O5237" s="9">
        <f t="shared" si="1550"/>
        <v>0.18916142438479211</v>
      </c>
      <c r="P5237" s="9">
        <f t="shared" si="1551"/>
        <v>2.0149887610791173E-2</v>
      </c>
      <c r="Q5237" s="9">
        <f t="shared" si="1552"/>
        <v>5.4835204932267664E-2</v>
      </c>
      <c r="R5237" s="9">
        <f t="shared" si="1553"/>
        <v>7.8285864943736502E-2</v>
      </c>
      <c r="S5237" s="9">
        <f t="shared" si="1554"/>
        <v>0.72859501261077775</v>
      </c>
      <c r="T5237" s="9">
        <f t="shared" si="1555"/>
        <v>0.12497166329386636</v>
      </c>
      <c r="U5237" s="9">
        <f t="shared" si="1556"/>
        <v>1.3312254219351791E-2</v>
      </c>
      <c r="V5237" s="9">
        <f t="shared" ca="1" si="1557"/>
        <v>0.72859501261077775</v>
      </c>
      <c r="W5237">
        <f t="shared" ca="1" si="1558"/>
        <v>-0.31663723959885137</v>
      </c>
      <c r="X5237">
        <v>5236</v>
      </c>
    </row>
    <row r="5238" spans="1:24" x14ac:dyDescent="0.25">
      <c r="A5238">
        <v>0</v>
      </c>
      <c r="B5238" s="8">
        <v>1.1821528215996899</v>
      </c>
      <c r="C5238" s="8">
        <v>3.6640928246642099E-2</v>
      </c>
      <c r="D5238">
        <v>-1</v>
      </c>
      <c r="E5238" s="8">
        <f t="shared" si="1541"/>
        <v>0.290483138702959</v>
      </c>
      <c r="F5238" s="8">
        <f t="shared" si="1542"/>
        <v>-0.49404593705339256</v>
      </c>
      <c r="G5238" s="8">
        <f t="shared" si="1559"/>
        <v>-0.49867836392990894</v>
      </c>
      <c r="H5238" s="9">
        <f t="shared" si="1543"/>
        <v>0.13868500062476141</v>
      </c>
      <c r="I5238" s="9">
        <f t="shared" si="1544"/>
        <v>0.70869607767716758</v>
      </c>
      <c r="J5238" s="9">
        <f t="shared" si="1545"/>
        <v>0.15261892169807101</v>
      </c>
      <c r="K5238" s="9">
        <f t="shared" si="1546"/>
        <v>0.22597043588803006</v>
      </c>
      <c r="L5238" s="9">
        <f t="shared" si="1547"/>
        <v>0.45932413874946937</v>
      </c>
      <c r="M5238" s="9">
        <f t="shared" si="1548"/>
        <v>0.31470542536250051</v>
      </c>
      <c r="N5238" s="9">
        <f t="shared" si="1549"/>
        <v>0.70451911407943912</v>
      </c>
      <c r="O5238" s="9">
        <f t="shared" si="1550"/>
        <v>0.25788499001014065</v>
      </c>
      <c r="P5238" s="9">
        <f t="shared" si="1551"/>
        <v>3.7595895910420229E-2</v>
      </c>
      <c r="Q5238" s="9">
        <f t="shared" si="1552"/>
        <v>0.16014436158484677</v>
      </c>
      <c r="R5238" s="9">
        <f t="shared" si="1553"/>
        <v>0.32552121551419205</v>
      </c>
      <c r="S5238" s="9">
        <f t="shared" si="1554"/>
        <v>0.4733556560524631</v>
      </c>
      <c r="T5238" s="9">
        <f t="shared" si="1555"/>
        <v>3.5764780000672944E-2</v>
      </c>
      <c r="U5238" s="9">
        <f t="shared" si="1556"/>
        <v>5.2139868478250943E-3</v>
      </c>
      <c r="V5238" s="9">
        <f t="shared" ca="1" si="1557"/>
        <v>0.4733556560524631</v>
      </c>
      <c r="W5238">
        <f t="shared" ca="1" si="1558"/>
        <v>-0.74790825749275214</v>
      </c>
      <c r="X5238">
        <v>5237</v>
      </c>
    </row>
    <row r="5239" spans="1:24" x14ac:dyDescent="0.25">
      <c r="A5239">
        <v>0</v>
      </c>
      <c r="B5239" s="8">
        <v>1.6657461407471701</v>
      </c>
      <c r="C5239" s="8">
        <v>-1.0215631730505901</v>
      </c>
      <c r="D5239">
        <v>1</v>
      </c>
      <c r="E5239" s="8">
        <f t="shared" si="1541"/>
        <v>1.3371612962370676</v>
      </c>
      <c r="F5239" s="8">
        <f t="shared" si="1542"/>
        <v>-0.1054133235698842</v>
      </c>
      <c r="G5239" s="8">
        <f t="shared" si="1559"/>
        <v>-6.7504633980183804E-2</v>
      </c>
      <c r="H5239" s="9">
        <f t="shared" si="1543"/>
        <v>0.48421867988184264</v>
      </c>
      <c r="I5239" s="9">
        <f t="shared" si="1544"/>
        <v>0.30955972935983023</v>
      </c>
      <c r="J5239" s="9">
        <f t="shared" si="1545"/>
        <v>0.20622159075832713</v>
      </c>
      <c r="K5239" s="9">
        <f t="shared" si="1546"/>
        <v>0.12697328116239415</v>
      </c>
      <c r="L5239" s="9">
        <f t="shared" si="1547"/>
        <v>0.41044180942499386</v>
      </c>
      <c r="M5239" s="9">
        <f t="shared" si="1548"/>
        <v>0.46258490941261199</v>
      </c>
      <c r="N5239" s="9">
        <f t="shared" si="1549"/>
        <v>0.54231557250123563</v>
      </c>
      <c r="O5239" s="9">
        <f t="shared" si="1550"/>
        <v>0.36887436244690908</v>
      </c>
      <c r="P5239" s="9">
        <f t="shared" si="1551"/>
        <v>8.8810065051855291E-2</v>
      </c>
      <c r="Q5239" s="9">
        <f t="shared" si="1552"/>
        <v>3.930581455256036E-2</v>
      </c>
      <c r="R5239" s="9">
        <f t="shared" si="1553"/>
        <v>0.12705625544356011</v>
      </c>
      <c r="S5239" s="9">
        <f t="shared" si="1554"/>
        <v>0.61201858071795101</v>
      </c>
      <c r="T5239" s="9">
        <f t="shared" si="1555"/>
        <v>0.17861585682629866</v>
      </c>
      <c r="U5239" s="9">
        <f t="shared" si="1556"/>
        <v>4.3003492459629936E-2</v>
      </c>
      <c r="V5239" s="9">
        <f t="shared" ca="1" si="1557"/>
        <v>0.61201858071795101</v>
      </c>
      <c r="W5239">
        <f t="shared" ca="1" si="1558"/>
        <v>-0.49099263628043943</v>
      </c>
      <c r="X5239">
        <v>5238</v>
      </c>
    </row>
    <row r="5240" spans="1:24" x14ac:dyDescent="0.25">
      <c r="A5240">
        <v>1</v>
      </c>
      <c r="B5240" s="8">
        <v>2.64814378212052</v>
      </c>
      <c r="C5240" s="8">
        <v>1.3035023044341101</v>
      </c>
      <c r="D5240">
        <v>-1</v>
      </c>
      <c r="E5240" s="8">
        <f t="shared" si="1541"/>
        <v>1.1283330976066264</v>
      </c>
      <c r="F5240" s="8">
        <f t="shared" si="1542"/>
        <v>0.27701166458773385</v>
      </c>
      <c r="G5240" s="8">
        <f t="shared" si="1559"/>
        <v>0.22957747117827509</v>
      </c>
      <c r="H5240" s="9">
        <f t="shared" si="1543"/>
        <v>0.40191384991746321</v>
      </c>
      <c r="I5240" s="9">
        <f t="shared" si="1544"/>
        <v>0.38656984684109291</v>
      </c>
      <c r="J5240" s="9">
        <f t="shared" si="1545"/>
        <v>0.21151630324144383</v>
      </c>
      <c r="K5240" s="9">
        <f t="shared" si="1546"/>
        <v>6.3849230917568153E-2</v>
      </c>
      <c r="L5240" s="9">
        <f t="shared" si="1547"/>
        <v>0.32263226650466381</v>
      </c>
      <c r="M5240" s="9">
        <f t="shared" si="1548"/>
        <v>0.61351850257776808</v>
      </c>
      <c r="N5240" s="9">
        <f t="shared" si="1549"/>
        <v>0.42433604585605639</v>
      </c>
      <c r="O5240" s="9">
        <f t="shared" si="1550"/>
        <v>0.42904311820630098</v>
      </c>
      <c r="P5240" s="9">
        <f t="shared" si="1551"/>
        <v>0.14662083593764269</v>
      </c>
      <c r="Q5240" s="9">
        <f t="shared" si="1552"/>
        <v>2.4682187416725895E-2</v>
      </c>
      <c r="R5240" s="9">
        <f t="shared" si="1553"/>
        <v>0.12471990584870256</v>
      </c>
      <c r="S5240" s="9">
        <f t="shared" si="1554"/>
        <v>0.61923059066586916</v>
      </c>
      <c r="T5240" s="9">
        <f t="shared" si="1555"/>
        <v>0.17243837141888768</v>
      </c>
      <c r="U5240" s="9">
        <f t="shared" si="1556"/>
        <v>5.892894464981472E-2</v>
      </c>
      <c r="V5240" s="9">
        <f t="shared" ca="1" si="1557"/>
        <v>0.17243837141888768</v>
      </c>
      <c r="W5240">
        <f t="shared" ca="1" si="1558"/>
        <v>-1.7577153734827138</v>
      </c>
      <c r="X5240">
        <v>5239</v>
      </c>
    </row>
    <row r="5241" spans="1:24" x14ac:dyDescent="0.25">
      <c r="A5241">
        <v>-1</v>
      </c>
      <c r="B5241" s="8">
        <v>0.49470786516667697</v>
      </c>
      <c r="C5241" s="8">
        <v>0.28853550638312497</v>
      </c>
      <c r="D5241">
        <v>-1</v>
      </c>
      <c r="E5241" s="8">
        <f t="shared" si="1541"/>
        <v>-0.1024085939249853</v>
      </c>
      <c r="F5241" s="8">
        <f t="shared" si="1542"/>
        <v>-0.34073379656583008</v>
      </c>
      <c r="G5241" s="8">
        <f t="shared" si="1559"/>
        <v>-0.35387665175515687</v>
      </c>
      <c r="H5241" s="9">
        <f t="shared" si="1543"/>
        <v>6.9551702464563436E-2</v>
      </c>
      <c r="I5241" s="9">
        <f t="shared" si="1544"/>
        <v>0.82702427548870805</v>
      </c>
      <c r="J5241" s="9">
        <f t="shared" si="1545"/>
        <v>0.10342402204672851</v>
      </c>
      <c r="K5241" s="9">
        <f t="shared" si="1546"/>
        <v>0.18260150330443853</v>
      </c>
      <c r="L5241" s="9">
        <f t="shared" si="1547"/>
        <v>0.44641290352618995</v>
      </c>
      <c r="M5241" s="9">
        <f t="shared" si="1548"/>
        <v>0.37098559316937146</v>
      </c>
      <c r="N5241" s="9">
        <f t="shared" si="1549"/>
        <v>0.6527077134661613</v>
      </c>
      <c r="O5241" s="9">
        <f t="shared" si="1550"/>
        <v>0.29621438502823361</v>
      </c>
      <c r="P5241" s="9">
        <f t="shared" si="1551"/>
        <v>5.1077901505605094E-2</v>
      </c>
      <c r="Q5241" s="9">
        <f t="shared" si="1552"/>
        <v>0.15101587597350219</v>
      </c>
      <c r="R5241" s="9">
        <f t="shared" si="1553"/>
        <v>0.36919430810755777</v>
      </c>
      <c r="S5241" s="9">
        <f t="shared" si="1554"/>
        <v>0.45563504613770051</v>
      </c>
      <c r="T5241" s="9">
        <f t="shared" si="1555"/>
        <v>2.0602214773207339E-2</v>
      </c>
      <c r="U5241" s="9">
        <f t="shared" si="1556"/>
        <v>3.5525550080321225E-3</v>
      </c>
      <c r="V5241" s="9">
        <f t="shared" ca="1" si="1557"/>
        <v>0.36919430810755777</v>
      </c>
      <c r="W5241">
        <f t="shared" ca="1" si="1558"/>
        <v>-0.99643219329904709</v>
      </c>
      <c r="X5241">
        <v>5240</v>
      </c>
    </row>
    <row r="5242" spans="1:24" x14ac:dyDescent="0.25">
      <c r="A5242">
        <v>1</v>
      </c>
      <c r="B5242" s="8">
        <v>2.8462650777345102</v>
      </c>
      <c r="C5242" s="8">
        <v>0.84110063156391901</v>
      </c>
      <c r="D5242">
        <v>1</v>
      </c>
      <c r="E5242" s="8">
        <f t="shared" si="1541"/>
        <v>2.0118569590864768</v>
      </c>
      <c r="F5242" s="8">
        <f t="shared" si="1542"/>
        <v>1.0282711606568016</v>
      </c>
      <c r="G5242" s="8">
        <f t="shared" si="1559"/>
        <v>1.0032484965932711</v>
      </c>
      <c r="H5242" s="9">
        <f t="shared" si="1543"/>
        <v>0.73732734806188871</v>
      </c>
      <c r="I5242" s="9">
        <f t="shared" si="1544"/>
        <v>0.12063981534367969</v>
      </c>
      <c r="J5242" s="9">
        <f t="shared" si="1545"/>
        <v>0.1420328365944315</v>
      </c>
      <c r="K5242" s="9">
        <f t="shared" si="1546"/>
        <v>1.1467960440864733E-2</v>
      </c>
      <c r="L5242" s="9">
        <f t="shared" si="1547"/>
        <v>0.1377575508033875</v>
      </c>
      <c r="M5242" s="9">
        <f t="shared" si="1548"/>
        <v>0.85077448875574779</v>
      </c>
      <c r="N5242" s="9">
        <f t="shared" si="1549"/>
        <v>0.16740165307786728</v>
      </c>
      <c r="O5242" s="9">
        <f t="shared" si="1550"/>
        <v>0.44184873142914627</v>
      </c>
      <c r="P5242" s="9">
        <f t="shared" si="1551"/>
        <v>0.39074961549298648</v>
      </c>
      <c r="Q5242" s="9">
        <f t="shared" si="1552"/>
        <v>1.383492629954545E-3</v>
      </c>
      <c r="R5242" s="9">
        <f t="shared" si="1553"/>
        <v>1.6619045491118242E-2</v>
      </c>
      <c r="S5242" s="9">
        <f t="shared" si="1554"/>
        <v>0.36809993074211861</v>
      </c>
      <c r="T5242" s="9">
        <f t="shared" si="1555"/>
        <v>0.32578715338916214</v>
      </c>
      <c r="U5242" s="9">
        <f t="shared" si="1556"/>
        <v>0.28811037774764642</v>
      </c>
      <c r="V5242" s="9">
        <f t="shared" ca="1" si="1557"/>
        <v>0.32578715338916214</v>
      </c>
      <c r="W5242">
        <f t="shared" ca="1" si="1558"/>
        <v>-1.1215110145641054</v>
      </c>
      <c r="X5242">
        <v>5241</v>
      </c>
    </row>
    <row r="5243" spans="1:24" x14ac:dyDescent="0.25">
      <c r="A5243">
        <v>0</v>
      </c>
      <c r="B5243" s="8">
        <v>2.9036301998646801</v>
      </c>
      <c r="C5243" s="8">
        <v>-1.8219429168275401</v>
      </c>
      <c r="D5243">
        <v>0</v>
      </c>
      <c r="E5243" s="8">
        <f t="shared" si="1541"/>
        <v>1.659496210511253</v>
      </c>
      <c r="F5243" s="8">
        <f t="shared" si="1542"/>
        <v>-1.108900280789836</v>
      </c>
      <c r="G5243" s="8">
        <f t="shared" si="1559"/>
        <v>-1.0473447098108841</v>
      </c>
      <c r="H5243" s="9">
        <f t="shared" si="1543"/>
        <v>0.6113221543447207</v>
      </c>
      <c r="I5243" s="9">
        <f t="shared" si="1544"/>
        <v>0.20626953458685954</v>
      </c>
      <c r="J5243" s="9">
        <f t="shared" si="1545"/>
        <v>0.18240831106841987</v>
      </c>
      <c r="K5243" s="9">
        <f t="shared" si="1546"/>
        <v>0.44538541584454361</v>
      </c>
      <c r="L5243" s="9">
        <f t="shared" si="1547"/>
        <v>0.4183836115636268</v>
      </c>
      <c r="M5243" s="9">
        <f t="shared" si="1548"/>
        <v>0.13623097259182959</v>
      </c>
      <c r="N5243" s="9">
        <f t="shared" si="1549"/>
        <v>0.8612846512539386</v>
      </c>
      <c r="O5243" s="9">
        <f t="shared" si="1550"/>
        <v>0.12875820877823863</v>
      </c>
      <c r="P5243" s="9">
        <f t="shared" si="1551"/>
        <v>9.9571399678227701E-3</v>
      </c>
      <c r="Q5243" s="9">
        <f t="shared" si="1552"/>
        <v>9.18694424380289E-2</v>
      </c>
      <c r="R5243" s="9">
        <f t="shared" si="1553"/>
        <v>8.6299792835998729E-2</v>
      </c>
      <c r="S5243" s="9">
        <f t="shared" si="1554"/>
        <v>0.73703099888985102</v>
      </c>
      <c r="T5243" s="9">
        <f t="shared" si="1555"/>
        <v>7.8712745579880158E-2</v>
      </c>
      <c r="U5243" s="9">
        <f t="shared" si="1556"/>
        <v>6.0870202562413392E-3</v>
      </c>
      <c r="V5243" s="9">
        <f t="shared" ca="1" si="1557"/>
        <v>0.73703099888985102</v>
      </c>
      <c r="W5243">
        <f t="shared" ca="1" si="1558"/>
        <v>-0.30512532676844689</v>
      </c>
      <c r="X5243">
        <v>5242</v>
      </c>
    </row>
    <row r="5244" spans="1:24" x14ac:dyDescent="0.25">
      <c r="A5244">
        <v>0</v>
      </c>
      <c r="B5244" s="8">
        <v>2.4012918807327099</v>
      </c>
      <c r="C5244" s="8">
        <v>0.53057476282094596</v>
      </c>
      <c r="D5244">
        <v>0</v>
      </c>
      <c r="E5244" s="8">
        <f t="shared" si="1541"/>
        <v>1.3723974825007277</v>
      </c>
      <c r="F5244" s="8">
        <f t="shared" si="1542"/>
        <v>0.32292696880790339</v>
      </c>
      <c r="G5244" s="8">
        <f t="shared" si="1559"/>
        <v>0.30500114238885501</v>
      </c>
      <c r="H5244" s="9">
        <f t="shared" si="1543"/>
        <v>0.49827177169111248</v>
      </c>
      <c r="I5244" s="9">
        <f t="shared" si="1544"/>
        <v>0.29724704068290553</v>
      </c>
      <c r="J5244" s="9">
        <f t="shared" si="1545"/>
        <v>0.204481187625982</v>
      </c>
      <c r="K5244" s="9">
        <f t="shared" si="1546"/>
        <v>5.8305780042412714E-2</v>
      </c>
      <c r="L5244" s="9">
        <f t="shared" si="1547"/>
        <v>0.31072680569545774</v>
      </c>
      <c r="M5244" s="9">
        <f t="shared" si="1548"/>
        <v>0.63096741426212954</v>
      </c>
      <c r="N5244" s="9">
        <f t="shared" si="1549"/>
        <v>0.39502846546568177</v>
      </c>
      <c r="O5244" s="9">
        <f t="shared" si="1550"/>
        <v>0.44034343554988303</v>
      </c>
      <c r="P5244" s="9">
        <f t="shared" si="1551"/>
        <v>0.16462809898443526</v>
      </c>
      <c r="Q5244" s="9">
        <f t="shared" si="1552"/>
        <v>1.7331220572315592E-2</v>
      </c>
      <c r="R5244" s="9">
        <f t="shared" si="1553"/>
        <v>9.2362623453827009E-2</v>
      </c>
      <c r="S5244" s="9">
        <f t="shared" si="1554"/>
        <v>0.58886591763875162</v>
      </c>
      <c r="T5244" s="9">
        <f t="shared" si="1555"/>
        <v>0.21941070378399141</v>
      </c>
      <c r="U5244" s="9">
        <f t="shared" si="1556"/>
        <v>8.2029534551114391E-2</v>
      </c>
      <c r="V5244" s="9">
        <f t="shared" ca="1" si="1557"/>
        <v>0.58886591763875162</v>
      </c>
      <c r="W5244">
        <f t="shared" ca="1" si="1558"/>
        <v>-0.52955676532221851</v>
      </c>
      <c r="X5244">
        <v>5243</v>
      </c>
    </row>
    <row r="5245" spans="1:24" x14ac:dyDescent="0.25">
      <c r="A5245">
        <v>0</v>
      </c>
      <c r="B5245" s="8">
        <v>3.0345874704861502</v>
      </c>
      <c r="C5245" s="8">
        <v>0.99908639937521004</v>
      </c>
      <c r="D5245">
        <v>0</v>
      </c>
      <c r="E5245" s="8">
        <f t="shared" si="1541"/>
        <v>1.7343415177219832</v>
      </c>
      <c r="F5245" s="8">
        <f t="shared" si="1542"/>
        <v>0.60808007680591125</v>
      </c>
      <c r="G5245" s="8">
        <f t="shared" si="1559"/>
        <v>0.57432526857189048</v>
      </c>
      <c r="H5245" s="9">
        <f t="shared" si="1543"/>
        <v>0.63968315002917808</v>
      </c>
      <c r="I5245" s="9">
        <f t="shared" si="1544"/>
        <v>0.18558634028098309</v>
      </c>
      <c r="J5245" s="9">
        <f t="shared" si="1545"/>
        <v>0.17473050968983883</v>
      </c>
      <c r="K5245" s="9">
        <f t="shared" si="1546"/>
        <v>3.1847464556368811E-2</v>
      </c>
      <c r="L5245" s="9">
        <f t="shared" si="1547"/>
        <v>0.23592307413142441</v>
      </c>
      <c r="M5245" s="9">
        <f t="shared" si="1548"/>
        <v>0.73222946131220679</v>
      </c>
      <c r="N5245" s="9">
        <f t="shared" si="1549"/>
        <v>0.29613105920150401</v>
      </c>
      <c r="O5245" s="9">
        <f t="shared" si="1550"/>
        <v>0.46386473658917377</v>
      </c>
      <c r="P5245" s="9">
        <f t="shared" si="1551"/>
        <v>0.24000420420932217</v>
      </c>
      <c r="Q5245" s="9">
        <f t="shared" si="1552"/>
        <v>5.9104543942448103E-3</v>
      </c>
      <c r="R5245" s="9">
        <f t="shared" si="1553"/>
        <v>4.3784099915890128E-2</v>
      </c>
      <c r="S5245" s="9">
        <f t="shared" si="1554"/>
        <v>0.50005234443218205</v>
      </c>
      <c r="T5245" s="9">
        <f t="shared" si="1555"/>
        <v>0.29672645588881763</v>
      </c>
      <c r="U5245" s="9">
        <f t="shared" si="1556"/>
        <v>0.15352664536886532</v>
      </c>
      <c r="V5245" s="9">
        <f t="shared" ca="1" si="1557"/>
        <v>0.50005234443218205</v>
      </c>
      <c r="W5245">
        <f t="shared" ca="1" si="1558"/>
        <v>-0.69304249717507793</v>
      </c>
      <c r="X5245">
        <v>5244</v>
      </c>
    </row>
    <row r="5246" spans="1:24" x14ac:dyDescent="0.25">
      <c r="A5246">
        <v>0</v>
      </c>
      <c r="B5246" s="8">
        <v>0.58991469788014395</v>
      </c>
      <c r="C5246" s="8">
        <v>0.67351802506305403</v>
      </c>
      <c r="D5246">
        <v>0</v>
      </c>
      <c r="E5246" s="8">
        <f t="shared" si="1541"/>
        <v>0.3371507865232331</v>
      </c>
      <c r="F5246" s="8">
        <f t="shared" si="1542"/>
        <v>0.40992740234140518</v>
      </c>
      <c r="G5246" s="8">
        <f t="shared" si="1559"/>
        <v>0.3871721413425796</v>
      </c>
      <c r="H5246" s="9">
        <f t="shared" si="1543"/>
        <v>0.14926783025612245</v>
      </c>
      <c r="I5246" s="9">
        <f t="shared" si="1544"/>
        <v>0.69248686485455768</v>
      </c>
      <c r="J5246" s="9">
        <f t="shared" si="1545"/>
        <v>0.15824530488931987</v>
      </c>
      <c r="K5246" s="9">
        <f t="shared" si="1546"/>
        <v>4.8845057015499044E-2</v>
      </c>
      <c r="L5246" s="9">
        <f t="shared" si="1547"/>
        <v>0.28788021359114668</v>
      </c>
      <c r="M5246" s="9">
        <f t="shared" si="1548"/>
        <v>0.6632747293933543</v>
      </c>
      <c r="N5246" s="9">
        <f t="shared" si="1549"/>
        <v>0.3637670159526265</v>
      </c>
      <c r="O5246" s="9">
        <f t="shared" si="1550"/>
        <v>0.45042276891813393</v>
      </c>
      <c r="P5246" s="9">
        <f t="shared" si="1551"/>
        <v>0.18581021512923956</v>
      </c>
      <c r="Q5246" s="9">
        <f t="shared" si="1552"/>
        <v>3.3824560396305048E-2</v>
      </c>
      <c r="R5246" s="9">
        <f t="shared" si="1553"/>
        <v>0.19935326656339358</v>
      </c>
      <c r="S5246" s="9">
        <f t="shared" si="1554"/>
        <v>0.67185305597417178</v>
      </c>
      <c r="T5246" s="9">
        <f t="shared" si="1555"/>
        <v>6.7233629414364685E-2</v>
      </c>
      <c r="U5246" s="9">
        <f t="shared" si="1556"/>
        <v>2.7735487651764926E-2</v>
      </c>
      <c r="V5246" s="9">
        <f t="shared" ca="1" si="1557"/>
        <v>0.67185305597417178</v>
      </c>
      <c r="W5246">
        <f t="shared" ca="1" si="1558"/>
        <v>-0.39771562907513874</v>
      </c>
      <c r="X5246">
        <v>5245</v>
      </c>
    </row>
    <row r="5247" spans="1:24" x14ac:dyDescent="0.25">
      <c r="A5247">
        <v>-1</v>
      </c>
      <c r="B5247" s="8">
        <v>0.50854683322851202</v>
      </c>
      <c r="C5247" s="8">
        <v>-1.68323172851224</v>
      </c>
      <c r="D5247">
        <v>0</v>
      </c>
      <c r="E5247" s="8">
        <f t="shared" si="1541"/>
        <v>0.29064704680697429</v>
      </c>
      <c r="F5247" s="8">
        <f t="shared" si="1542"/>
        <v>-1.0244756403409674</v>
      </c>
      <c r="G5247" s="8">
        <f t="shared" si="1559"/>
        <v>-0.96760652046817019</v>
      </c>
      <c r="H5247" s="9">
        <f t="shared" si="1543"/>
        <v>0.13872125248919864</v>
      </c>
      <c r="I5247" s="9">
        <f t="shared" si="1544"/>
        <v>0.70863985087014314</v>
      </c>
      <c r="J5247" s="9">
        <f t="shared" si="1545"/>
        <v>0.15263889664065822</v>
      </c>
      <c r="K5247" s="9">
        <f t="shared" si="1546"/>
        <v>0.41225287599984278</v>
      </c>
      <c r="L5247" s="9">
        <f t="shared" si="1547"/>
        <v>0.432213688435723</v>
      </c>
      <c r="M5247" s="9">
        <f t="shared" si="1548"/>
        <v>0.15553343556443427</v>
      </c>
      <c r="N5247" s="9">
        <f t="shared" si="1549"/>
        <v>0.84288142527280008</v>
      </c>
      <c r="O5247" s="9">
        <f t="shared" si="1550"/>
        <v>0.14483751862436633</v>
      </c>
      <c r="P5247" s="9">
        <f t="shared" si="1551"/>
        <v>1.2281056102833587E-2</v>
      </c>
      <c r="Q5247" s="9">
        <f t="shared" si="1552"/>
        <v>0.29213881656931623</v>
      </c>
      <c r="R5247" s="9">
        <f t="shared" si="1553"/>
        <v>0.30628384371712525</v>
      </c>
      <c r="S5247" s="9">
        <f t="shared" si="1554"/>
        <v>0.37978165423808363</v>
      </c>
      <c r="T5247" s="9">
        <f t="shared" si="1555"/>
        <v>2.0092041990999732E-2</v>
      </c>
      <c r="U5247" s="9">
        <f t="shared" si="1556"/>
        <v>1.7036434844751921E-3</v>
      </c>
      <c r="V5247" s="9">
        <f t="shared" ca="1" si="1557"/>
        <v>0.30628384371712525</v>
      </c>
      <c r="W5247">
        <f t="shared" ca="1" si="1558"/>
        <v>-1.1832430131322558</v>
      </c>
      <c r="X5247">
        <v>5246</v>
      </c>
    </row>
    <row r="5248" spans="1:24" x14ac:dyDescent="0.25">
      <c r="A5248">
        <v>0</v>
      </c>
      <c r="B5248" s="8">
        <v>2.2524733106125301</v>
      </c>
      <c r="C5248" s="8">
        <v>-1.0293833514138999</v>
      </c>
      <c r="D5248">
        <v>-1</v>
      </c>
      <c r="E5248" s="8">
        <f t="shared" si="1541"/>
        <v>0.9021976730235266</v>
      </c>
      <c r="F5248" s="8">
        <f t="shared" si="1542"/>
        <v>-1.1428668260759289</v>
      </c>
      <c r="G5248" s="8">
        <f t="shared" si="1559"/>
        <v>-1.1114829032601121</v>
      </c>
      <c r="H5248" s="9">
        <f t="shared" si="1543"/>
        <v>0.3175603459632243</v>
      </c>
      <c r="I5248" s="9">
        <f t="shared" si="1544"/>
        <v>0.47522763603300039</v>
      </c>
      <c r="J5248" s="9">
        <f t="shared" si="1545"/>
        <v>0.20721201800377537</v>
      </c>
      <c r="K5248" s="9">
        <f t="shared" si="1546"/>
        <v>0.45883769621016568</v>
      </c>
      <c r="L5248" s="9">
        <f t="shared" si="1547"/>
        <v>0.4122141087919704</v>
      </c>
      <c r="M5248" s="9">
        <f t="shared" si="1548"/>
        <v>0.12894819499786392</v>
      </c>
      <c r="N5248" s="9">
        <f t="shared" si="1549"/>
        <v>0.8749789974423936</v>
      </c>
      <c r="O5248" s="9">
        <f t="shared" si="1550"/>
        <v>0.11664480023377144</v>
      </c>
      <c r="P5248" s="9">
        <f t="shared" si="1551"/>
        <v>8.3762023238349581E-3</v>
      </c>
      <c r="Q5248" s="9">
        <f t="shared" si="1552"/>
        <v>0.21805235369278503</v>
      </c>
      <c r="R5248" s="9">
        <f t="shared" si="1553"/>
        <v>0.19589553646065813</v>
      </c>
      <c r="S5248" s="9">
        <f t="shared" si="1554"/>
        <v>0.5463503970216943</v>
      </c>
      <c r="T5248" s="9">
        <f t="shared" si="1555"/>
        <v>3.7041763117047648E-2</v>
      </c>
      <c r="U5248" s="9">
        <f t="shared" si="1556"/>
        <v>2.6599497078149928E-3</v>
      </c>
      <c r="V5248" s="9">
        <f t="shared" ca="1" si="1557"/>
        <v>0.5463503970216943</v>
      </c>
      <c r="W5248">
        <f t="shared" ca="1" si="1558"/>
        <v>-0.60449475628550708</v>
      </c>
      <c r="X5248">
        <v>5247</v>
      </c>
    </row>
    <row r="5249" spans="1:24" x14ac:dyDescent="0.25">
      <c r="A5249">
        <v>0</v>
      </c>
      <c r="B5249" s="8">
        <v>0.334666859982308</v>
      </c>
      <c r="C5249" s="8">
        <v>1.8836687137414501E-2</v>
      </c>
      <c r="D5249">
        <v>1</v>
      </c>
      <c r="E5249" s="8">
        <f t="shared" si="1541"/>
        <v>0.57641668680909131</v>
      </c>
      <c r="F5249" s="8">
        <f t="shared" si="1542"/>
        <v>0.52781161802437004</v>
      </c>
      <c r="G5249" s="8">
        <f t="shared" si="1559"/>
        <v>0.53056969622619654</v>
      </c>
      <c r="H5249" s="9">
        <f t="shared" si="1543"/>
        <v>0.21176478421371714</v>
      </c>
      <c r="I5249" s="9">
        <f t="shared" si="1544"/>
        <v>0.60397361449248355</v>
      </c>
      <c r="J5249" s="9">
        <f t="shared" si="1545"/>
        <v>0.18426160129379932</v>
      </c>
      <c r="K5249" s="9">
        <f t="shared" si="1546"/>
        <v>3.8028201408075425E-2</v>
      </c>
      <c r="L5249" s="9">
        <f t="shared" si="1547"/>
        <v>0.25681128230129974</v>
      </c>
      <c r="M5249" s="9">
        <f t="shared" si="1548"/>
        <v>0.70516051629062493</v>
      </c>
      <c r="N5249" s="9">
        <f t="shared" si="1549"/>
        <v>0.31142851599112664</v>
      </c>
      <c r="O5249" s="9">
        <f t="shared" si="1550"/>
        <v>0.46195756556314127</v>
      </c>
      <c r="P5249" s="9">
        <f t="shared" si="1551"/>
        <v>0.22661391844573209</v>
      </c>
      <c r="Q5249" s="9">
        <f t="shared" si="1552"/>
        <v>2.2968030257083466E-2</v>
      </c>
      <c r="R5249" s="9">
        <f t="shared" si="1553"/>
        <v>0.15510723841396556</v>
      </c>
      <c r="S5249" s="9">
        <f t="shared" si="1554"/>
        <v>0.67610953960209297</v>
      </c>
      <c r="T5249" s="9">
        <f t="shared" si="1555"/>
        <v>9.7826344187372696E-2</v>
      </c>
      <c r="U5249" s="9">
        <f t="shared" si="1556"/>
        <v>4.7988847539485346E-2</v>
      </c>
      <c r="V5249" s="9">
        <f t="shared" ca="1" si="1557"/>
        <v>0.67610953960209297</v>
      </c>
      <c r="W5249">
        <f t="shared" ca="1" si="1558"/>
        <v>-0.39140017523487197</v>
      </c>
      <c r="X5249">
        <v>5248</v>
      </c>
    </row>
    <row r="5250" spans="1:24" x14ac:dyDescent="0.25">
      <c r="A5250">
        <v>2</v>
      </c>
      <c r="B5250" s="8">
        <v>2.1124212235929298</v>
      </c>
      <c r="C5250" s="8">
        <v>0.82601721503794401</v>
      </c>
      <c r="D5250">
        <v>0</v>
      </c>
      <c r="E5250" s="8">
        <f t="shared" si="1541"/>
        <v>1.2073007835913068</v>
      </c>
      <c r="F5250" s="8">
        <f t="shared" si="1542"/>
        <v>0.50274391872153124</v>
      </c>
      <c r="G5250" s="8">
        <f t="shared" si="1559"/>
        <v>0.47483636967568088</v>
      </c>
      <c r="H5250" s="9">
        <f t="shared" si="1543"/>
        <v>0.4327297101428047</v>
      </c>
      <c r="I5250" s="9">
        <f t="shared" si="1544"/>
        <v>0.35672068234459853</v>
      </c>
      <c r="J5250" s="9">
        <f t="shared" si="1545"/>
        <v>0.21054960751259677</v>
      </c>
      <c r="K5250" s="9">
        <f t="shared" si="1546"/>
        <v>4.0147835135443018E-2</v>
      </c>
      <c r="L5250" s="9">
        <f t="shared" si="1547"/>
        <v>0.26339650177664892</v>
      </c>
      <c r="M5250" s="9">
        <f t="shared" si="1548"/>
        <v>0.69645566308790796</v>
      </c>
      <c r="N5250" s="9">
        <f t="shared" si="1549"/>
        <v>0.33139227722130971</v>
      </c>
      <c r="O5250" s="9">
        <f t="shared" si="1550"/>
        <v>0.45842227218744835</v>
      </c>
      <c r="P5250" s="9">
        <f t="shared" si="1551"/>
        <v>0.21018545059124194</v>
      </c>
      <c r="Q5250" s="9">
        <f t="shared" si="1552"/>
        <v>1.4321563144173681E-2</v>
      </c>
      <c r="R5250" s="9">
        <f t="shared" si="1553"/>
        <v>9.3958979840946463E-2</v>
      </c>
      <c r="S5250" s="9">
        <f t="shared" si="1554"/>
        <v>0.60239303093761642</v>
      </c>
      <c r="T5250" s="9">
        <f t="shared" si="1555"/>
        <v>0.19837293696668046</v>
      </c>
      <c r="U5250" s="9">
        <f t="shared" si="1556"/>
        <v>9.095348911058293E-2</v>
      </c>
      <c r="V5250" s="9">
        <f t="shared" ca="1" si="1557"/>
        <v>9.095348911058293E-2</v>
      </c>
      <c r="W5250">
        <f t="shared" ca="1" si="1558"/>
        <v>-2.3974070118007615</v>
      </c>
      <c r="X5250">
        <v>5249</v>
      </c>
    </row>
    <row r="5251" spans="1:24" x14ac:dyDescent="0.25">
      <c r="A5251">
        <v>0</v>
      </c>
      <c r="B5251" s="8">
        <v>1.4338880513191099</v>
      </c>
      <c r="C5251" s="8">
        <v>0.65568082035682296</v>
      </c>
      <c r="D5251">
        <v>-1</v>
      </c>
      <c r="E5251" s="8">
        <f t="shared" ref="E5251:E5314" si="1560">SUMPRODUCT($B5251:$D5251,$AA$2:$AC$2)</f>
        <v>0.43435602575001681</v>
      </c>
      <c r="F5251" s="8">
        <f t="shared" ref="F5251:F5314" si="1561">SUMPRODUCT($B5251:$D5251,$AA$4:$AC$4)</f>
        <v>-0.11727589456689291</v>
      </c>
      <c r="G5251" s="8">
        <f t="shared" si="1559"/>
        <v>-0.14282300195598097</v>
      </c>
      <c r="H5251" s="9">
        <f t="shared" ref="H5251:H5314" si="1562">1-I5251-J5251</f>
        <v>0.17300072581908976</v>
      </c>
      <c r="I5251" s="9">
        <f t="shared" ref="I5251:I5314" si="1563">_xlfn.NORM.S.DIST($AA$5-E5251,1)</f>
        <v>0.65752089687408988</v>
      </c>
      <c r="J5251" s="9">
        <f t="shared" ref="J5251:J5314" si="1564">_xlfn.NORM.S.DIST($AB$5-E5251,1)-I5251</f>
        <v>0.16947837730682036</v>
      </c>
      <c r="K5251" s="9">
        <f t="shared" ref="K5251:K5314" si="1565">_xlfn.NORM.S.DIST($AA$7-F5251,1)</f>
        <v>0.12945877113930812</v>
      </c>
      <c r="L5251" s="9">
        <f t="shared" ref="L5251:L5314" si="1566">_xlfn.NORM.S.DIST($AB$7-F5251,1)-K5251</f>
        <v>0.41266523815728784</v>
      </c>
      <c r="M5251" s="9">
        <f t="shared" ref="M5251:M5314" si="1567">1-K5251-L5251</f>
        <v>0.45787599070340401</v>
      </c>
      <c r="N5251" s="9">
        <f t="shared" ref="N5251:N5314" si="1568">_xlfn.NORM.S.DIST($AA$6-G5251,1)</f>
        <v>0.57204675400221439</v>
      </c>
      <c r="O5251" s="9">
        <f t="shared" ref="O5251:O5314" si="1569">_xlfn.NORM.S.DIST($AB$6-G5251,1)-N5251</f>
        <v>0.35064853435311827</v>
      </c>
      <c r="P5251" s="9">
        <f t="shared" ref="P5251:P5314" si="1570">1-N5251-O5251</f>
        <v>7.7304711644667345E-2</v>
      </c>
      <c r="Q5251" s="9">
        <f t="shared" ref="Q5251:Q5314" si="1571">I5251*K5251</f>
        <v>8.5121847307735421E-2</v>
      </c>
      <c r="R5251" s="9">
        <f t="shared" ref="R5251:R5314" si="1572">I5251*L5251</f>
        <v>0.27133601750193981</v>
      </c>
      <c r="S5251" s="9">
        <f t="shared" ref="S5251:S5314" si="1573">J5251+I5251*M5251+H5251*N5251</f>
        <v>0.56950591301607234</v>
      </c>
      <c r="T5251" s="9">
        <f t="shared" ref="T5251:T5314" si="1574">H5251*O5251</f>
        <v>6.0662450950489492E-2</v>
      </c>
      <c r="U5251" s="9">
        <f t="shared" ref="U5251:U5314" si="1575">H5251*P5251</f>
        <v>1.3373771223762891E-2</v>
      </c>
      <c r="V5251" s="9">
        <f t="shared" ref="V5251:V5314" ca="1" si="1576">OFFSET(S5251,0,A5251)</f>
        <v>0.56950591301607234</v>
      </c>
      <c r="W5251">
        <f t="shared" ref="W5251:W5314" ca="1" si="1577">LN(V5251)</f>
        <v>-0.56298611332865678</v>
      </c>
      <c r="X5251">
        <v>5250</v>
      </c>
    </row>
    <row r="5252" spans="1:24" x14ac:dyDescent="0.25">
      <c r="A5252">
        <v>0</v>
      </c>
      <c r="B5252" s="8">
        <v>2.0696246540957999</v>
      </c>
      <c r="C5252" s="8">
        <v>-2.95636146103667</v>
      </c>
      <c r="D5252">
        <v>1</v>
      </c>
      <c r="E5252" s="8">
        <f t="shared" si="1560"/>
        <v>1.5679878189947536</v>
      </c>
      <c r="F5252" s="8">
        <f t="shared" si="1561"/>
        <v>-1.2830014603899493</v>
      </c>
      <c r="G5252" s="8">
        <f t="shared" ref="G5252:G5315" si="1578">SUMPRODUCT($B5252:$D5252,$AA$3:$AC$3)</f>
        <v>-1.1797243049465216</v>
      </c>
      <c r="H5252" s="9">
        <f t="shared" si="1562"/>
        <v>0.57583838395436682</v>
      </c>
      <c r="I5252" s="9">
        <f t="shared" si="1563"/>
        <v>0.23332968429852505</v>
      </c>
      <c r="J5252" s="9">
        <f t="shared" si="1564"/>
        <v>0.19083193174710808</v>
      </c>
      <c r="K5252" s="9">
        <f t="shared" si="1565"/>
        <v>0.51466671350567217</v>
      </c>
      <c r="L5252" s="9">
        <f t="shared" si="1566"/>
        <v>0.3835599653689914</v>
      </c>
      <c r="M5252" s="9">
        <f t="shared" si="1567"/>
        <v>0.10177332112533644</v>
      </c>
      <c r="N5252" s="9">
        <f t="shared" si="1568"/>
        <v>0.8884808534904387</v>
      </c>
      <c r="O5252" s="9">
        <f t="shared" si="1569"/>
        <v>0.10457884726999656</v>
      </c>
      <c r="P5252" s="9">
        <f t="shared" si="1570"/>
        <v>6.94029923956474E-3</v>
      </c>
      <c r="Q5252" s="9">
        <f t="shared" si="1571"/>
        <v>0.12008702178123792</v>
      </c>
      <c r="R5252" s="9">
        <f t="shared" si="1572"/>
        <v>8.9495925629099957E-2</v>
      </c>
      <c r="S5252" s="9">
        <f t="shared" si="1573"/>
        <v>0.7262000474836261</v>
      </c>
      <c r="T5252" s="9">
        <f t="shared" si="1574"/>
        <v>6.0220514407765366E-2</v>
      </c>
      <c r="U5252" s="9">
        <f t="shared" si="1575"/>
        <v>3.996490698270681E-3</v>
      </c>
      <c r="V5252" s="9">
        <f t="shared" ca="1" si="1576"/>
        <v>0.7262000474836261</v>
      </c>
      <c r="W5252">
        <f t="shared" ca="1" si="1577"/>
        <v>-0.31992975461547291</v>
      </c>
      <c r="X5252">
        <v>5251</v>
      </c>
    </row>
    <row r="5253" spans="1:24" x14ac:dyDescent="0.25">
      <c r="A5253">
        <v>1</v>
      </c>
      <c r="B5253" s="8">
        <v>3.0554878728587198</v>
      </c>
      <c r="C5253" s="8">
        <v>0.64529844766795696</v>
      </c>
      <c r="D5253">
        <v>1</v>
      </c>
      <c r="E5253" s="8">
        <f t="shared" si="1560"/>
        <v>2.1314329421704725</v>
      </c>
      <c r="F5253" s="8">
        <f t="shared" si="1561"/>
        <v>0.90909887776246989</v>
      </c>
      <c r="G5253" s="8">
        <f t="shared" si="1578"/>
        <v>0.89069152261851214</v>
      </c>
      <c r="H5253" s="9">
        <f t="shared" si="1562"/>
        <v>0.77478652304474671</v>
      </c>
      <c r="I5253" s="9">
        <f t="shared" si="1563"/>
        <v>9.8287645952952904E-2</v>
      </c>
      <c r="J5253" s="9">
        <f t="shared" si="1564"/>
        <v>0.12692583100230037</v>
      </c>
      <c r="K5253" s="9">
        <f t="shared" si="1565"/>
        <v>1.5568085993486757E-2</v>
      </c>
      <c r="L5253" s="9">
        <f t="shared" si="1566"/>
        <v>0.1630645509337092</v>
      </c>
      <c r="M5253" s="9">
        <f t="shared" si="1567"/>
        <v>0.821367363072804</v>
      </c>
      <c r="N5253" s="9">
        <f t="shared" si="1568"/>
        <v>0.19712728666621443</v>
      </c>
      <c r="O5253" s="9">
        <f t="shared" si="1569"/>
        <v>0.45457589091159828</v>
      </c>
      <c r="P5253" s="9">
        <f t="shared" si="1570"/>
        <v>0.34829682242218735</v>
      </c>
      <c r="Q5253" s="9">
        <f t="shared" si="1571"/>
        <v>1.5301505242929514E-3</v>
      </c>
      <c r="R5253" s="9">
        <f t="shared" si="1572"/>
        <v>1.6027230849649667E-2</v>
      </c>
      <c r="S5253" s="9">
        <f t="shared" si="1573"/>
        <v>0.36038766061467198</v>
      </c>
      <c r="T5253" s="9">
        <f t="shared" si="1574"/>
        <v>0.35219927397936529</v>
      </c>
      <c r="U5253" s="9">
        <f t="shared" si="1575"/>
        <v>0.26985568403202009</v>
      </c>
      <c r="V5253" s="9">
        <f t="shared" ca="1" si="1576"/>
        <v>0.35219927397936529</v>
      </c>
      <c r="W5253">
        <f t="shared" ca="1" si="1577"/>
        <v>-1.0435581443095345</v>
      </c>
      <c r="X5253">
        <v>5252</v>
      </c>
    </row>
    <row r="5254" spans="1:24" x14ac:dyDescent="0.25">
      <c r="A5254">
        <v>0</v>
      </c>
      <c r="B5254" s="8">
        <v>2.6926323130169201</v>
      </c>
      <c r="C5254" s="8">
        <v>-7.6903821071663006E-2</v>
      </c>
      <c r="D5254">
        <v>0</v>
      </c>
      <c r="E5254" s="8">
        <f t="shared" si="1560"/>
        <v>1.5389057187654176</v>
      </c>
      <c r="F5254" s="8">
        <f t="shared" si="1561"/>
        <v>-4.6806443820243272E-2</v>
      </c>
      <c r="G5254" s="8">
        <f t="shared" si="1578"/>
        <v>-4.4208196326972628E-2</v>
      </c>
      <c r="H5254" s="9">
        <f t="shared" si="1562"/>
        <v>0.56441644806549462</v>
      </c>
      <c r="I5254" s="9">
        <f t="shared" si="1563"/>
        <v>0.24232504126762167</v>
      </c>
      <c r="J5254" s="9">
        <f t="shared" si="1564"/>
        <v>0.19325851066688371</v>
      </c>
      <c r="K5254" s="9">
        <f t="shared" si="1565"/>
        <v>0.11518180640178061</v>
      </c>
      <c r="L5254" s="9">
        <f t="shared" si="1566"/>
        <v>0.3989046121382443</v>
      </c>
      <c r="M5254" s="9">
        <f t="shared" si="1567"/>
        <v>0.48591358145997504</v>
      </c>
      <c r="N5254" s="9">
        <f t="shared" si="1568"/>
        <v>0.53306335771000968</v>
      </c>
      <c r="O5254" s="9">
        <f t="shared" si="1569"/>
        <v>0.37432162778954237</v>
      </c>
      <c r="P5254" s="9">
        <f t="shared" si="1570"/>
        <v>9.2615014500447956E-2</v>
      </c>
      <c r="Q5254" s="9">
        <f t="shared" si="1571"/>
        <v>2.7911435989590696E-2</v>
      </c>
      <c r="R5254" s="9">
        <f t="shared" si="1572"/>
        <v>9.6664576598244664E-2</v>
      </c>
      <c r="S5254" s="9">
        <f t="shared" si="1573"/>
        <v>0.6118772662992199</v>
      </c>
      <c r="T5254" s="9">
        <f t="shared" si="1574"/>
        <v>0.21127328359106765</v>
      </c>
      <c r="U5254" s="9">
        <f t="shared" si="1575"/>
        <v>5.2273437521877117E-2</v>
      </c>
      <c r="V5254" s="9">
        <f t="shared" ca="1" si="1576"/>
        <v>0.6118772662992199</v>
      </c>
      <c r="W5254">
        <f t="shared" ca="1" si="1577"/>
        <v>-0.49122356184441368</v>
      </c>
      <c r="X5254">
        <v>5253</v>
      </c>
    </row>
    <row r="5255" spans="1:24" x14ac:dyDescent="0.25">
      <c r="A5255">
        <v>0</v>
      </c>
      <c r="B5255" s="8">
        <v>1.14466396793458</v>
      </c>
      <c r="C5255" s="8">
        <v>1.7849743080665601</v>
      </c>
      <c r="D5255">
        <v>-1</v>
      </c>
      <c r="E5255" s="8">
        <f t="shared" si="1560"/>
        <v>0.26905733503258794</v>
      </c>
      <c r="F5255" s="8">
        <f t="shared" si="1561"/>
        <v>0.57005292021067633</v>
      </c>
      <c r="G5255" s="8">
        <f t="shared" si="1578"/>
        <v>0.50635187023823525</v>
      </c>
      <c r="H5255" s="9">
        <f t="shared" si="1562"/>
        <v>0.13400170763138686</v>
      </c>
      <c r="I5255" s="9">
        <f t="shared" si="1563"/>
        <v>0.71600196531369054</v>
      </c>
      <c r="J5255" s="9">
        <f t="shared" si="1564"/>
        <v>0.14999632705492261</v>
      </c>
      <c r="K5255" s="9">
        <f t="shared" si="1565"/>
        <v>3.4663555104076982E-2</v>
      </c>
      <c r="L5255" s="9">
        <f t="shared" si="1566"/>
        <v>0.24577384987049677</v>
      </c>
      <c r="M5255" s="9">
        <f t="shared" si="1567"/>
        <v>0.71956259502542619</v>
      </c>
      <c r="N5255" s="9">
        <f t="shared" si="1568"/>
        <v>0.32003983363062749</v>
      </c>
      <c r="O5255" s="9">
        <f t="shared" si="1569"/>
        <v>0.46057236041423799</v>
      </c>
      <c r="P5255" s="9">
        <f t="shared" si="1570"/>
        <v>0.21938780595513452</v>
      </c>
      <c r="Q5255" s="9">
        <f t="shared" si="1571"/>
        <v>2.4819173579278528E-2</v>
      </c>
      <c r="R5255" s="9">
        <f t="shared" si="1572"/>
        <v>0.17597455952998761</v>
      </c>
      <c r="S5255" s="9">
        <f t="shared" si="1573"/>
        <v>0.70809044347591599</v>
      </c>
      <c r="T5255" s="9">
        <f t="shared" si="1574"/>
        <v>6.1717482783326456E-2</v>
      </c>
      <c r="U5255" s="9">
        <f t="shared" si="1575"/>
        <v>2.9398340631491368E-2</v>
      </c>
      <c r="V5255" s="9">
        <f t="shared" ca="1" si="1576"/>
        <v>0.70809044347591599</v>
      </c>
      <c r="W5255">
        <f t="shared" ca="1" si="1577"/>
        <v>-0.34518344842463766</v>
      </c>
      <c r="X5255">
        <v>5254</v>
      </c>
    </row>
    <row r="5256" spans="1:24" x14ac:dyDescent="0.25">
      <c r="A5256">
        <v>0</v>
      </c>
      <c r="B5256" s="8">
        <v>2.82540917287933</v>
      </c>
      <c r="C5256" s="8">
        <v>-1.5705383991287201</v>
      </c>
      <c r="D5256">
        <v>0</v>
      </c>
      <c r="E5256" s="8">
        <f t="shared" si="1560"/>
        <v>1.6147909660656838</v>
      </c>
      <c r="F5256" s="8">
        <f t="shared" si="1561"/>
        <v>-0.95588640878912301</v>
      </c>
      <c r="G5256" s="8">
        <f t="shared" si="1578"/>
        <v>-0.90282470910037893</v>
      </c>
      <c r="H5256" s="9">
        <f t="shared" si="1562"/>
        <v>0.59408328085463891</v>
      </c>
      <c r="I5256" s="9">
        <f t="shared" si="1563"/>
        <v>0.21925009484387251</v>
      </c>
      <c r="J5256" s="9">
        <f t="shared" si="1564"/>
        <v>0.18666662430148859</v>
      </c>
      <c r="K5256" s="9">
        <f t="shared" si="1565"/>
        <v>0.38577701184883706</v>
      </c>
      <c r="L5256" s="9">
        <f t="shared" si="1566"/>
        <v>0.44173950971355169</v>
      </c>
      <c r="M5256" s="9">
        <f t="shared" si="1567"/>
        <v>0.17248347843761125</v>
      </c>
      <c r="N5256" s="9">
        <f t="shared" si="1568"/>
        <v>0.82679849055239041</v>
      </c>
      <c r="O5256" s="9">
        <f t="shared" si="1569"/>
        <v>0.15869976179373979</v>
      </c>
      <c r="P5256" s="9">
        <f t="shared" si="1570"/>
        <v>1.4501747653869801E-2</v>
      </c>
      <c r="Q5256" s="9">
        <f t="shared" si="1571"/>
        <v>8.4581646436443253E-2</v>
      </c>
      <c r="R5256" s="9">
        <f t="shared" si="1572"/>
        <v>9.6851429400981945E-2</v>
      </c>
      <c r="S5256" s="9">
        <f t="shared" si="1573"/>
        <v>0.7156708031809631</v>
      </c>
      <c r="T5256" s="9">
        <f t="shared" si="1574"/>
        <v>9.428087515727461E-2</v>
      </c>
      <c r="U5256" s="9">
        <f t="shared" si="1575"/>
        <v>8.6152458243370332E-3</v>
      </c>
      <c r="V5256" s="9">
        <f t="shared" ca="1" si="1576"/>
        <v>0.7156708031809631</v>
      </c>
      <c r="W5256">
        <f t="shared" ca="1" si="1577"/>
        <v>-0.33453498984271574</v>
      </c>
      <c r="X5256">
        <v>5255</v>
      </c>
    </row>
    <row r="5257" spans="1:24" x14ac:dyDescent="0.25">
      <c r="A5257">
        <v>0</v>
      </c>
      <c r="B5257" s="8">
        <v>3.0456972768072799</v>
      </c>
      <c r="C5257" s="8">
        <v>0.43660188067429201</v>
      </c>
      <c r="D5257">
        <v>-1</v>
      </c>
      <c r="E5257" s="8">
        <f t="shared" si="1560"/>
        <v>1.3555447163378715</v>
      </c>
      <c r="F5257" s="8">
        <f t="shared" si="1561"/>
        <v>-0.25061525195582357</v>
      </c>
      <c r="G5257" s="8">
        <f t="shared" si="1578"/>
        <v>-0.2687606295228252</v>
      </c>
      <c r="H5257" s="9">
        <f t="shared" si="1562"/>
        <v>0.49154911744663932</v>
      </c>
      <c r="I5257" s="9">
        <f t="shared" si="1563"/>
        <v>0.30310808403372935</v>
      </c>
      <c r="J5257" s="9">
        <f t="shared" si="1564"/>
        <v>0.20534279851963133</v>
      </c>
      <c r="K5257" s="9">
        <f t="shared" si="1565"/>
        <v>0.15971888336451623</v>
      </c>
      <c r="L5257" s="9">
        <f t="shared" si="1566"/>
        <v>0.43477700664089936</v>
      </c>
      <c r="M5257" s="9">
        <f t="shared" si="1567"/>
        <v>0.40550410999458442</v>
      </c>
      <c r="N5257" s="9">
        <f t="shared" si="1568"/>
        <v>0.62077813414250693</v>
      </c>
      <c r="O5257" s="9">
        <f t="shared" si="1569"/>
        <v>0.31857605833969171</v>
      </c>
      <c r="P5257" s="9">
        <f t="shared" si="1570"/>
        <v>6.0645807517801353E-2</v>
      </c>
      <c r="Q5257" s="9">
        <f t="shared" si="1571"/>
        <v>4.8412084720625199E-2</v>
      </c>
      <c r="R5257" s="9">
        <f t="shared" si="1572"/>
        <v>0.13178442546484304</v>
      </c>
      <c r="S5257" s="9">
        <f t="shared" si="1573"/>
        <v>0.6333973163358132</v>
      </c>
      <c r="T5257" s="9">
        <f t="shared" si="1574"/>
        <v>0.15659578031650453</v>
      </c>
      <c r="U5257" s="9">
        <f t="shared" si="1575"/>
        <v>2.9810393162214018E-2</v>
      </c>
      <c r="V5257" s="9">
        <f t="shared" ca="1" si="1576"/>
        <v>0.6333973163358132</v>
      </c>
      <c r="W5257">
        <f t="shared" ca="1" si="1577"/>
        <v>-0.45665738180508747</v>
      </c>
      <c r="X5257">
        <v>5256</v>
      </c>
    </row>
    <row r="5258" spans="1:24" x14ac:dyDescent="0.25">
      <c r="A5258">
        <v>1</v>
      </c>
      <c r="B5258" s="8">
        <v>2.1167520446443699</v>
      </c>
      <c r="C5258" s="8">
        <v>0.54573594430061001</v>
      </c>
      <c r="D5258">
        <v>0</v>
      </c>
      <c r="E5258" s="8">
        <f t="shared" si="1560"/>
        <v>1.2097759545423468</v>
      </c>
      <c r="F5258" s="8">
        <f t="shared" si="1561"/>
        <v>0.33215461158673398</v>
      </c>
      <c r="G5258" s="8">
        <f t="shared" si="1578"/>
        <v>0.31371655441990709</v>
      </c>
      <c r="H5258" s="9">
        <f t="shared" si="1562"/>
        <v>0.43370329192580603</v>
      </c>
      <c r="I5258" s="9">
        <f t="shared" si="1563"/>
        <v>0.35579804264879877</v>
      </c>
      <c r="J5258" s="9">
        <f t="shared" si="1564"/>
        <v>0.21049866542539519</v>
      </c>
      <c r="K5258" s="9">
        <f t="shared" si="1565"/>
        <v>5.7238733723518218E-2</v>
      </c>
      <c r="L5258" s="9">
        <f t="shared" si="1566"/>
        <v>0.30831816860957789</v>
      </c>
      <c r="M5258" s="9">
        <f t="shared" si="1567"/>
        <v>0.63444309766690399</v>
      </c>
      <c r="N5258" s="9">
        <f t="shared" si="1568"/>
        <v>0.39167652028811911</v>
      </c>
      <c r="O5258" s="9">
        <f t="shared" si="1569"/>
        <v>0.44152590473517855</v>
      </c>
      <c r="P5258" s="9">
        <f t="shared" si="1570"/>
        <v>0.16679757497670228</v>
      </c>
      <c r="Q5258" s="9">
        <f t="shared" si="1571"/>
        <v>2.0365429422523573E-2</v>
      </c>
      <c r="R5258" s="9">
        <f t="shared" si="1572"/>
        <v>0.10969900090435013</v>
      </c>
      <c r="S5258" s="9">
        <f t="shared" si="1573"/>
        <v>0.60610367396632236</v>
      </c>
      <c r="T5258" s="9">
        <f t="shared" si="1574"/>
        <v>0.19149123835416676</v>
      </c>
      <c r="U5258" s="9">
        <f t="shared" si="1575"/>
        <v>7.2340657352637228E-2</v>
      </c>
      <c r="V5258" s="9">
        <f t="shared" ca="1" si="1576"/>
        <v>0.19149123835416676</v>
      </c>
      <c r="W5258">
        <f t="shared" ca="1" si="1577"/>
        <v>-1.6529132241278799</v>
      </c>
      <c r="X5258">
        <v>5257</v>
      </c>
    </row>
    <row r="5259" spans="1:24" x14ac:dyDescent="0.25">
      <c r="A5259">
        <v>-1</v>
      </c>
      <c r="B5259" s="8">
        <v>2.6645156235055398</v>
      </c>
      <c r="C5259" s="8">
        <v>1.50131481915209</v>
      </c>
      <c r="D5259">
        <v>-1</v>
      </c>
      <c r="E5259" s="8">
        <f t="shared" si="1560"/>
        <v>1.1376900083932677</v>
      </c>
      <c r="F5259" s="8">
        <f t="shared" si="1561"/>
        <v>0.39740750744787268</v>
      </c>
      <c r="G5259" s="8">
        <f t="shared" si="1578"/>
        <v>0.34329008473535227</v>
      </c>
      <c r="H5259" s="9">
        <f t="shared" si="1562"/>
        <v>0.40553747164581716</v>
      </c>
      <c r="I5259" s="9">
        <f t="shared" si="1563"/>
        <v>0.38299377916875582</v>
      </c>
      <c r="J5259" s="9">
        <f t="shared" si="1564"/>
        <v>0.21146874918542696</v>
      </c>
      <c r="K5259" s="9">
        <f t="shared" si="1565"/>
        <v>5.01256359118923E-2</v>
      </c>
      <c r="L5259" s="9">
        <f t="shared" si="1566"/>
        <v>0.29118191750891292</v>
      </c>
      <c r="M5259" s="9">
        <f t="shared" si="1567"/>
        <v>0.65869244657919479</v>
      </c>
      <c r="N5259" s="9">
        <f t="shared" si="1568"/>
        <v>0.38036373535947277</v>
      </c>
      <c r="O5259" s="9">
        <f t="shared" si="1569"/>
        <v>0.44534036132287536</v>
      </c>
      <c r="P5259" s="9">
        <f t="shared" si="1570"/>
        <v>0.17429590331765188</v>
      </c>
      <c r="Q5259" s="9">
        <f t="shared" si="1571"/>
        <v>1.9197806731132736E-2</v>
      </c>
      <c r="R5259" s="9">
        <f t="shared" si="1572"/>
        <v>0.11152086301234347</v>
      </c>
      <c r="S5259" s="9">
        <f t="shared" si="1573"/>
        <v>0.61799560615414584</v>
      </c>
      <c r="T5259" s="9">
        <f t="shared" si="1574"/>
        <v>0.18060220415271352</v>
      </c>
      <c r="U5259" s="9">
        <f t="shared" si="1575"/>
        <v>7.0683519949664333E-2</v>
      </c>
      <c r="V5259" s="9">
        <f t="shared" ca="1" si="1576"/>
        <v>0.11152086301234347</v>
      </c>
      <c r="W5259">
        <f t="shared" ca="1" si="1577"/>
        <v>-2.1935435933669445</v>
      </c>
      <c r="X5259">
        <v>5258</v>
      </c>
    </row>
    <row r="5260" spans="1:24" x14ac:dyDescent="0.25">
      <c r="A5260">
        <v>-2</v>
      </c>
      <c r="B5260" s="8">
        <v>2.4257530504021401</v>
      </c>
      <c r="C5260" s="8">
        <v>-0.17796539203610801</v>
      </c>
      <c r="D5260">
        <v>0</v>
      </c>
      <c r="E5260" s="8">
        <f t="shared" si="1560"/>
        <v>1.3863776437392297</v>
      </c>
      <c r="F5260" s="8">
        <f t="shared" si="1561"/>
        <v>-0.10831616697593474</v>
      </c>
      <c r="G5260" s="8">
        <f t="shared" si="1578"/>
        <v>-0.10230348610646456</v>
      </c>
      <c r="H5260" s="9">
        <f t="shared" si="1562"/>
        <v>0.50384898397581779</v>
      </c>
      <c r="I5260" s="9">
        <f t="shared" si="1563"/>
        <v>0.29242470082512206</v>
      </c>
      <c r="J5260" s="9">
        <f t="shared" si="1564"/>
        <v>0.20372631519906015</v>
      </c>
      <c r="K5260" s="9">
        <f t="shared" si="1565"/>
        <v>0.12757840428083189</v>
      </c>
      <c r="L5260" s="9">
        <f t="shared" si="1566"/>
        <v>0.41098949771234539</v>
      </c>
      <c r="M5260" s="9">
        <f t="shared" si="1567"/>
        <v>0.46143209800682272</v>
      </c>
      <c r="N5260" s="9">
        <f t="shared" si="1568"/>
        <v>0.55609186573320335</v>
      </c>
      <c r="O5260" s="9">
        <f t="shared" si="1569"/>
        <v>0.3605630974289632</v>
      </c>
      <c r="P5260" s="9">
        <f t="shared" si="1570"/>
        <v>8.3345036837833453E-2</v>
      </c>
      <c r="Q5260" s="9">
        <f t="shared" si="1571"/>
        <v>3.730707670356874E-2</v>
      </c>
      <c r="R5260" s="9">
        <f t="shared" si="1572"/>
        <v>0.12018348091079979</v>
      </c>
      <c r="S5260" s="9">
        <f t="shared" si="1573"/>
        <v>0.61884677995670501</v>
      </c>
      <c r="T5260" s="9">
        <f t="shared" si="1574"/>
        <v>0.18166935029875692</v>
      </c>
      <c r="U5260" s="9">
        <f t="shared" si="1575"/>
        <v>4.1993312130169491E-2</v>
      </c>
      <c r="V5260" s="9">
        <f t="shared" ca="1" si="1576"/>
        <v>3.730707670356874E-2</v>
      </c>
      <c r="W5260">
        <f t="shared" ca="1" si="1577"/>
        <v>-3.2885722463714147</v>
      </c>
      <c r="X5260">
        <v>5259</v>
      </c>
    </row>
    <row r="5261" spans="1:24" x14ac:dyDescent="0.25">
      <c r="A5261">
        <v>0</v>
      </c>
      <c r="B5261" s="8">
        <v>1.2924754058460699</v>
      </c>
      <c r="C5261" s="8">
        <v>-0.58219985003725705</v>
      </c>
      <c r="D5261">
        <v>0</v>
      </c>
      <c r="E5261" s="8">
        <f t="shared" si="1560"/>
        <v>0.73868154363475935</v>
      </c>
      <c r="F5261" s="8">
        <f t="shared" si="1561"/>
        <v>-0.35434786195512047</v>
      </c>
      <c r="G5261" s="8">
        <f t="shared" si="1578"/>
        <v>-0.33467784712539911</v>
      </c>
      <c r="H5261" s="9">
        <f t="shared" si="1562"/>
        <v>0.2617212243849194</v>
      </c>
      <c r="I5261" s="9">
        <f t="shared" si="1563"/>
        <v>0.54037601575872141</v>
      </c>
      <c r="J5261" s="9">
        <f t="shared" si="1564"/>
        <v>0.19790275985635919</v>
      </c>
      <c r="K5261" s="9">
        <f t="shared" si="1565"/>
        <v>0.18622827563295205</v>
      </c>
      <c r="L5261" s="9">
        <f t="shared" si="1566"/>
        <v>0.44791914467833394</v>
      </c>
      <c r="M5261" s="9">
        <f t="shared" si="1567"/>
        <v>0.36585257968871399</v>
      </c>
      <c r="N5261" s="9">
        <f t="shared" si="1568"/>
        <v>0.6455903603272819</v>
      </c>
      <c r="O5261" s="9">
        <f t="shared" si="1569"/>
        <v>0.30128591877565469</v>
      </c>
      <c r="P5261" s="9">
        <f t="shared" si="1570"/>
        <v>5.3123720897063409E-2</v>
      </c>
      <c r="Q5261" s="9">
        <f t="shared" si="1571"/>
        <v>0.10063329360815161</v>
      </c>
      <c r="R5261" s="9">
        <f t="shared" si="1572"/>
        <v>0.2420447627833324</v>
      </c>
      <c r="S5261" s="9">
        <f t="shared" si="1573"/>
        <v>0.56456541877955413</v>
      </c>
      <c r="T5261" s="9">
        <f t="shared" si="1574"/>
        <v>7.8852919551899728E-2</v>
      </c>
      <c r="U5261" s="9">
        <f t="shared" si="1575"/>
        <v>1.3903605277062164E-2</v>
      </c>
      <c r="V5261" s="9">
        <f t="shared" ca="1" si="1576"/>
        <v>0.56456541877955413</v>
      </c>
      <c r="W5261">
        <f t="shared" ca="1" si="1577"/>
        <v>-0.57169901410062052</v>
      </c>
      <c r="X5261">
        <v>5260</v>
      </c>
    </row>
    <row r="5262" spans="1:24" x14ac:dyDescent="0.25">
      <c r="A5262">
        <v>0</v>
      </c>
      <c r="B5262" s="8">
        <v>3.45612081749668</v>
      </c>
      <c r="C5262" s="8">
        <v>-1.25641159118663</v>
      </c>
      <c r="D5262">
        <v>-1</v>
      </c>
      <c r="E5262" s="8">
        <f t="shared" si="1560"/>
        <v>1.5901118835034467</v>
      </c>
      <c r="F5262" s="8">
        <f t="shared" si="1561"/>
        <v>-1.281044414685327</v>
      </c>
      <c r="G5262" s="8">
        <f t="shared" si="1578"/>
        <v>-1.2419901895793095</v>
      </c>
      <c r="H5262" s="9">
        <f t="shared" si="1562"/>
        <v>0.58448563141024368</v>
      </c>
      <c r="I5262" s="9">
        <f t="shared" si="1563"/>
        <v>0.22661251356732812</v>
      </c>
      <c r="J5262" s="9">
        <f t="shared" si="1564"/>
        <v>0.18890185502242821</v>
      </c>
      <c r="K5262" s="9">
        <f t="shared" si="1565"/>
        <v>0.51388646533836924</v>
      </c>
      <c r="L5262" s="9">
        <f t="shared" si="1566"/>
        <v>0.38399189217068797</v>
      </c>
      <c r="M5262" s="9">
        <f t="shared" si="1567"/>
        <v>0.1021216424909428</v>
      </c>
      <c r="N5262" s="9">
        <f t="shared" si="1568"/>
        <v>0.89986007051742234</v>
      </c>
      <c r="O5262" s="9">
        <f t="shared" si="1569"/>
        <v>9.4315462779419712E-2</v>
      </c>
      <c r="P5262" s="9">
        <f t="shared" si="1570"/>
        <v>5.8244667031579489E-3</v>
      </c>
      <c r="Q5262" s="9">
        <f t="shared" si="1571"/>
        <v>0.11645310359855748</v>
      </c>
      <c r="R5262" s="9">
        <f t="shared" si="1572"/>
        <v>8.7017367874274026E-2</v>
      </c>
      <c r="S5262" s="9">
        <f t="shared" si="1573"/>
        <v>0.73799917861416686</v>
      </c>
      <c r="T5262" s="9">
        <f t="shared" si="1574"/>
        <v>5.5126032814378466E-2</v>
      </c>
      <c r="U5262" s="9">
        <f t="shared" si="1575"/>
        <v>3.4043170986232142E-3</v>
      </c>
      <c r="V5262" s="9">
        <f t="shared" ca="1" si="1576"/>
        <v>0.73799917861416686</v>
      </c>
      <c r="W5262">
        <f t="shared" ca="1" si="1577"/>
        <v>-0.3038125673712177</v>
      </c>
      <c r="X5262">
        <v>5261</v>
      </c>
    </row>
    <row r="5263" spans="1:24" x14ac:dyDescent="0.25">
      <c r="A5263">
        <v>0</v>
      </c>
      <c r="B5263" s="8">
        <v>2.7736705429806698</v>
      </c>
      <c r="C5263" s="8">
        <v>-3.5532606409173703E-2</v>
      </c>
      <c r="D5263">
        <v>-1</v>
      </c>
      <c r="E5263" s="8">
        <f t="shared" si="1560"/>
        <v>1.2000747346700784</v>
      </c>
      <c r="F5263" s="8">
        <f t="shared" si="1561"/>
        <v>-0.53797335766917509</v>
      </c>
      <c r="G5263" s="8">
        <f t="shared" si="1578"/>
        <v>-0.540167352971203</v>
      </c>
      <c r="H5263" s="9">
        <f t="shared" si="1562"/>
        <v>0.42988977835556108</v>
      </c>
      <c r="I5263" s="9">
        <f t="shared" si="1563"/>
        <v>0.35941903202310144</v>
      </c>
      <c r="J5263" s="9">
        <f t="shared" si="1564"/>
        <v>0.21069118962133748</v>
      </c>
      <c r="K5263" s="9">
        <f t="shared" si="1565"/>
        <v>0.23939320425970093</v>
      </c>
      <c r="L5263" s="9">
        <f t="shared" si="1566"/>
        <v>0.4613306978322036</v>
      </c>
      <c r="M5263" s="9">
        <f t="shared" si="1567"/>
        <v>0.29927609790809551</v>
      </c>
      <c r="N5263" s="9">
        <f t="shared" si="1568"/>
        <v>0.71868240711699571</v>
      </c>
      <c r="O5263" s="9">
        <f t="shared" si="1569"/>
        <v>0.24699756631032133</v>
      </c>
      <c r="P5263" s="9">
        <f t="shared" si="1570"/>
        <v>3.432002657268296E-2</v>
      </c>
      <c r="Q5263" s="9">
        <f t="shared" si="1571"/>
        <v>8.6042473747930309E-2</v>
      </c>
      <c r="R5263" s="9">
        <f t="shared" si="1572"/>
        <v>0.16581103285739252</v>
      </c>
      <c r="S5263" s="9">
        <f t="shared" si="1573"/>
        <v>0.6272109357426825</v>
      </c>
      <c r="T5263" s="9">
        <f t="shared" si="1574"/>
        <v>0.10618172903550703</v>
      </c>
      <c r="U5263" s="9">
        <f t="shared" si="1575"/>
        <v>1.4753828616487644E-2</v>
      </c>
      <c r="V5263" s="9">
        <f t="shared" ca="1" si="1576"/>
        <v>0.6272109357426825</v>
      </c>
      <c r="W5263">
        <f t="shared" ca="1" si="1577"/>
        <v>-0.46647237428371507</v>
      </c>
      <c r="X5263">
        <v>5262</v>
      </c>
    </row>
    <row r="5264" spans="1:24" x14ac:dyDescent="0.25">
      <c r="A5264">
        <v>0</v>
      </c>
      <c r="B5264" s="8">
        <v>0.379385835653823</v>
      </c>
      <c r="C5264" s="8">
        <v>4.2393369017112298E-2</v>
      </c>
      <c r="D5264">
        <v>1</v>
      </c>
      <c r="E5264" s="8">
        <f t="shared" si="1560"/>
        <v>0.6019746833708719</v>
      </c>
      <c r="F5264" s="8">
        <f t="shared" si="1561"/>
        <v>0.54214906565217968</v>
      </c>
      <c r="G5264" s="8">
        <f t="shared" si="1578"/>
        <v>0.54411126545952881</v>
      </c>
      <c r="H5264" s="9">
        <f t="shared" si="1562"/>
        <v>0.21924226993816298</v>
      </c>
      <c r="I5264" s="9">
        <f t="shared" si="1563"/>
        <v>0.59409354938775205</v>
      </c>
      <c r="J5264" s="9">
        <f t="shared" si="1564"/>
        <v>0.18666418067408497</v>
      </c>
      <c r="K5264" s="9">
        <f t="shared" si="1565"/>
        <v>3.6857502143538522E-2</v>
      </c>
      <c r="L5264" s="9">
        <f t="shared" si="1566"/>
        <v>0.25305554686479254</v>
      </c>
      <c r="M5264" s="9">
        <f t="shared" si="1567"/>
        <v>0.71008695099166896</v>
      </c>
      <c r="N5264" s="9">
        <f t="shared" si="1568"/>
        <v>0.30665763559969533</v>
      </c>
      <c r="O5264" s="9">
        <f t="shared" si="1569"/>
        <v>0.4626300559556738</v>
      </c>
      <c r="P5264" s="9">
        <f t="shared" si="1570"/>
        <v>0.23071230844463092</v>
      </c>
      <c r="Q5264" s="9">
        <f t="shared" si="1571"/>
        <v>2.189680427002148E-2</v>
      </c>
      <c r="R5264" s="9">
        <f t="shared" si="1572"/>
        <v>0.15033866802916324</v>
      </c>
      <c r="S5264" s="9">
        <f t="shared" si="1573"/>
        <v>0.67575457388539961</v>
      </c>
      <c r="T5264" s="9">
        <f t="shared" si="1574"/>
        <v>0.10142806360934128</v>
      </c>
      <c r="U5264" s="9">
        <f t="shared" si="1575"/>
        <v>5.0581890206074488E-2</v>
      </c>
      <c r="V5264" s="9">
        <f t="shared" ca="1" si="1576"/>
        <v>0.67575457388539961</v>
      </c>
      <c r="W5264">
        <f t="shared" ca="1" si="1577"/>
        <v>-0.39192532524264218</v>
      </c>
      <c r="X5264">
        <v>5263</v>
      </c>
    </row>
    <row r="5265" spans="1:24" x14ac:dyDescent="0.25">
      <c r="A5265">
        <v>-1</v>
      </c>
      <c r="B5265" s="8">
        <v>1.3738073121965499</v>
      </c>
      <c r="C5265" s="8">
        <v>-1.6248423884079499</v>
      </c>
      <c r="D5265">
        <v>1</v>
      </c>
      <c r="E5265" s="8">
        <f t="shared" si="1560"/>
        <v>1.1703110617604366</v>
      </c>
      <c r="F5265" s="8">
        <f t="shared" si="1561"/>
        <v>-0.47259084879625313</v>
      </c>
      <c r="G5265" s="8">
        <f t="shared" si="1578"/>
        <v>-0.41429996379413114</v>
      </c>
      <c r="H5265" s="9">
        <f t="shared" si="1562"/>
        <v>0.41823202607142773</v>
      </c>
      <c r="I5265" s="9">
        <f t="shared" si="1563"/>
        <v>0.37060611842625901</v>
      </c>
      <c r="J5265" s="9">
        <f t="shared" si="1564"/>
        <v>0.21116185550231326</v>
      </c>
      <c r="K5265" s="9">
        <f t="shared" si="1565"/>
        <v>0.21957235009590603</v>
      </c>
      <c r="L5265" s="9">
        <f t="shared" si="1566"/>
        <v>0.45806463520923313</v>
      </c>
      <c r="M5265" s="9">
        <f t="shared" si="1567"/>
        <v>0.32236301469486084</v>
      </c>
      <c r="N5265" s="9">
        <f t="shared" si="1568"/>
        <v>0.67474882268000413</v>
      </c>
      <c r="O5265" s="9">
        <f t="shared" si="1569"/>
        <v>0.28020533491892263</v>
      </c>
      <c r="P5265" s="9">
        <f t="shared" si="1570"/>
        <v>4.5045842401073233E-2</v>
      </c>
      <c r="Q5265" s="9">
        <f t="shared" si="1571"/>
        <v>8.1374856382775362E-2</v>
      </c>
      <c r="R5265" s="9">
        <f t="shared" si="1572"/>
        <v>0.16976155644323418</v>
      </c>
      <c r="S5265" s="9">
        <f t="shared" si="1573"/>
        <v>0.61283312830133141</v>
      </c>
      <c r="T5265" s="9">
        <f t="shared" si="1574"/>
        <v>0.11719084493916399</v>
      </c>
      <c r="U5265" s="9">
        <f t="shared" si="1575"/>
        <v>1.8839613933495085E-2</v>
      </c>
      <c r="V5265" s="9">
        <f t="shared" ca="1" si="1576"/>
        <v>0.16976155644323418</v>
      </c>
      <c r="W5265">
        <f t="shared" ca="1" si="1577"/>
        <v>-1.7733604356663044</v>
      </c>
      <c r="X5265">
        <v>5264</v>
      </c>
    </row>
    <row r="5266" spans="1:24" x14ac:dyDescent="0.25">
      <c r="A5266">
        <v>1</v>
      </c>
      <c r="B5266" s="8">
        <v>2.9743780258232801</v>
      </c>
      <c r="C5266" s="8">
        <v>-0.242701871365224</v>
      </c>
      <c r="D5266">
        <v>0</v>
      </c>
      <c r="E5266" s="8">
        <f t="shared" si="1560"/>
        <v>1.6999303364153291</v>
      </c>
      <c r="F5266" s="8">
        <f t="shared" si="1561"/>
        <v>-0.14771712704025997</v>
      </c>
      <c r="G5266" s="8">
        <f t="shared" si="1578"/>
        <v>-0.13951728052939333</v>
      </c>
      <c r="H5266" s="9">
        <f t="shared" si="1562"/>
        <v>0.62672841791974576</v>
      </c>
      <c r="I5266" s="9">
        <f t="shared" si="1563"/>
        <v>0.19493097943504775</v>
      </c>
      <c r="J5266" s="9">
        <f t="shared" si="1564"/>
        <v>0.17834060264520649</v>
      </c>
      <c r="K5266" s="9">
        <f t="shared" si="1565"/>
        <v>0.13599047961261385</v>
      </c>
      <c r="L5266" s="9">
        <f t="shared" si="1566"/>
        <v>0.41818877808214189</v>
      </c>
      <c r="M5266" s="9">
        <f t="shared" si="1567"/>
        <v>0.44582074230524421</v>
      </c>
      <c r="N5266" s="9">
        <f t="shared" si="1568"/>
        <v>0.57074913956634965</v>
      </c>
      <c r="O5266" s="9">
        <f t="shared" si="1569"/>
        <v>0.35146617262982172</v>
      </c>
      <c r="P5266" s="9">
        <f t="shared" si="1570"/>
        <v>7.7784687803828634E-2</v>
      </c>
      <c r="Q5266" s="9">
        <f t="shared" si="1571"/>
        <v>2.6508757384728712E-2</v>
      </c>
      <c r="R5266" s="9">
        <f t="shared" si="1572"/>
        <v>8.1517948100297749E-2</v>
      </c>
      <c r="S5266" s="9">
        <f t="shared" si="1573"/>
        <v>0.62294958186470228</v>
      </c>
      <c r="T5266" s="9">
        <f t="shared" si="1574"/>
        <v>0.2202738383245964</v>
      </c>
      <c r="U5266" s="9">
        <f t="shared" si="1575"/>
        <v>4.8749874325674861E-2</v>
      </c>
      <c r="V5266" s="9">
        <f t="shared" ca="1" si="1576"/>
        <v>0.2202738383245964</v>
      </c>
      <c r="W5266">
        <f t="shared" ca="1" si="1577"/>
        <v>-1.5128837869938052</v>
      </c>
      <c r="X5266">
        <v>5265</v>
      </c>
    </row>
    <row r="5267" spans="1:24" x14ac:dyDescent="0.25">
      <c r="A5267">
        <v>1</v>
      </c>
      <c r="B5267" s="8">
        <v>2.2854742825200201</v>
      </c>
      <c r="C5267" s="8">
        <v>0.252244622915961</v>
      </c>
      <c r="D5267">
        <v>0</v>
      </c>
      <c r="E5267" s="8">
        <f t="shared" si="1560"/>
        <v>1.3062048711435958</v>
      </c>
      <c r="F5267" s="8">
        <f t="shared" si="1561"/>
        <v>0.15352519038647378</v>
      </c>
      <c r="G5267" s="8">
        <f t="shared" si="1578"/>
        <v>0.14500293557456184</v>
      </c>
      <c r="H5267" s="9">
        <f t="shared" si="1562"/>
        <v>0.47188804042680199</v>
      </c>
      <c r="I5267" s="9">
        <f t="shared" si="1563"/>
        <v>0.32055683628524456</v>
      </c>
      <c r="J5267" s="9">
        <f t="shared" si="1564"/>
        <v>0.20755512328795345</v>
      </c>
      <c r="K5267" s="9">
        <f t="shared" si="1565"/>
        <v>8.0793443649013641E-2</v>
      </c>
      <c r="L5267" s="9">
        <f t="shared" si="1566"/>
        <v>0.35367269178940541</v>
      </c>
      <c r="M5267" s="9">
        <f t="shared" si="1567"/>
        <v>0.56553386456158095</v>
      </c>
      <c r="N5267" s="9">
        <f t="shared" si="1568"/>
        <v>0.45769657085783871</v>
      </c>
      <c r="O5267" s="9">
        <f t="shared" si="1569"/>
        <v>0.41424380546145784</v>
      </c>
      <c r="P5267" s="9">
        <f t="shared" si="1570"/>
        <v>0.1280596236807035</v>
      </c>
      <c r="Q5267" s="9">
        <f t="shared" si="1571"/>
        <v>2.5898890688717997E-2</v>
      </c>
      <c r="R5267" s="9">
        <f t="shared" si="1572"/>
        <v>0.11337219916049819</v>
      </c>
      <c r="S5267" s="9">
        <f t="shared" si="1573"/>
        <v>0.60482240765615425</v>
      </c>
      <c r="T5267" s="9">
        <f t="shared" si="1574"/>
        <v>0.1954766976181487</v>
      </c>
      <c r="U5267" s="9">
        <f t="shared" si="1575"/>
        <v>6.0429804876480864E-2</v>
      </c>
      <c r="V5267" s="9">
        <f t="shared" ca="1" si="1576"/>
        <v>0.1954766976181487</v>
      </c>
      <c r="W5267">
        <f t="shared" ca="1" si="1577"/>
        <v>-1.6323141004299186</v>
      </c>
      <c r="X5267">
        <v>5266</v>
      </c>
    </row>
    <row r="5268" spans="1:24" x14ac:dyDescent="0.25">
      <c r="A5268">
        <v>0</v>
      </c>
      <c r="B5268" s="8">
        <v>3.5218785443915102</v>
      </c>
      <c r="C5268" s="8">
        <v>-1.61366608723579</v>
      </c>
      <c r="D5268">
        <v>1</v>
      </c>
      <c r="E5268" s="8">
        <f t="shared" si="1560"/>
        <v>2.3979867037557234</v>
      </c>
      <c r="F5268" s="8">
        <f t="shared" si="1561"/>
        <v>-0.46578854813494597</v>
      </c>
      <c r="G5268" s="8">
        <f t="shared" si="1578"/>
        <v>-0.40787526201022617</v>
      </c>
      <c r="H5268" s="9">
        <f t="shared" si="1562"/>
        <v>0.84643369645348598</v>
      </c>
      <c r="I5268" s="9">
        <f t="shared" si="1563"/>
        <v>5.962562108986344E-2</v>
      </c>
      <c r="J5268" s="9">
        <f t="shared" si="1564"/>
        <v>9.3940682456650548E-2</v>
      </c>
      <c r="K5268" s="9">
        <f t="shared" si="1565"/>
        <v>0.21756578086076273</v>
      </c>
      <c r="L5268" s="9">
        <f t="shared" si="1566"/>
        <v>0.4576273507393307</v>
      </c>
      <c r="M5268" s="9">
        <f t="shared" si="1567"/>
        <v>0.32480686839990658</v>
      </c>
      <c r="N5268" s="9">
        <f t="shared" si="1568"/>
        <v>0.67243239346717676</v>
      </c>
      <c r="O5268" s="9">
        <f t="shared" si="1569"/>
        <v>0.28190896177227676</v>
      </c>
      <c r="P5268" s="9">
        <f t="shared" si="1570"/>
        <v>4.5658644760546485E-2</v>
      </c>
      <c r="Q5268" s="9">
        <f t="shared" si="1571"/>
        <v>1.2972494811724102E-2</v>
      </c>
      <c r="R5268" s="9">
        <f t="shared" si="1572"/>
        <v>2.7286315015541369E-2</v>
      </c>
      <c r="S5268" s="9">
        <f t="shared" si="1573"/>
        <v>0.68247693013673583</v>
      </c>
      <c r="T5268" s="9">
        <f t="shared" si="1574"/>
        <v>0.23861724457627267</v>
      </c>
      <c r="U5268" s="9">
        <f t="shared" si="1575"/>
        <v>3.8647015459725952E-2</v>
      </c>
      <c r="V5268" s="9">
        <f t="shared" ca="1" si="1576"/>
        <v>0.68247693013673583</v>
      </c>
      <c r="W5268">
        <f t="shared" ca="1" si="1577"/>
        <v>-0.3820265544917793</v>
      </c>
      <c r="X5268">
        <v>5267</v>
      </c>
    </row>
    <row r="5269" spans="1:24" x14ac:dyDescent="0.25">
      <c r="A5269">
        <v>1</v>
      </c>
      <c r="B5269" s="8">
        <v>1.3401820844374399</v>
      </c>
      <c r="C5269" s="8">
        <v>0.482387116768006</v>
      </c>
      <c r="D5269">
        <v>1</v>
      </c>
      <c r="E5269" s="8">
        <f t="shared" si="1560"/>
        <v>1.1510934155028583</v>
      </c>
      <c r="F5269" s="8">
        <f t="shared" si="1561"/>
        <v>0.80994515625435437</v>
      </c>
      <c r="G5269" s="8">
        <f t="shared" si="1578"/>
        <v>0.79704187036518381</v>
      </c>
      <c r="H5269" s="9">
        <f t="shared" si="1562"/>
        <v>0.41074222801019439</v>
      </c>
      <c r="I5269" s="9">
        <f t="shared" si="1563"/>
        <v>0.37788860019756904</v>
      </c>
      <c r="J5269" s="9">
        <f t="shared" si="1564"/>
        <v>0.21136917179223663</v>
      </c>
      <c r="K5269" s="9">
        <f t="shared" si="1565"/>
        <v>1.9882857716152062E-2</v>
      </c>
      <c r="L5269" s="9">
        <f t="shared" si="1566"/>
        <v>0.18581645356639803</v>
      </c>
      <c r="M5269" s="9">
        <f t="shared" si="1567"/>
        <v>0.79430068871744997</v>
      </c>
      <c r="N5269" s="9">
        <f t="shared" si="1568"/>
        <v>0.22414246276223279</v>
      </c>
      <c r="O5269" s="9">
        <f t="shared" si="1569"/>
        <v>0.46151286731045538</v>
      </c>
      <c r="P5269" s="9">
        <f t="shared" si="1570"/>
        <v>0.3143446699273118</v>
      </c>
      <c r="Q5269" s="9">
        <f t="shared" si="1571"/>
        <v>7.5135052702841373E-3</v>
      </c>
      <c r="R5269" s="9">
        <f t="shared" si="1572"/>
        <v>7.0217919531882736E-2</v>
      </c>
      <c r="S5269" s="9">
        <f t="shared" si="1573"/>
        <v>0.6035911217342903</v>
      </c>
      <c r="T5269" s="9">
        <f t="shared" si="1574"/>
        <v>0.18956282337446964</v>
      </c>
      <c r="U5269" s="9">
        <f t="shared" si="1575"/>
        <v>0.1291146300890732</v>
      </c>
      <c r="V5269" s="9">
        <f t="shared" ca="1" si="1576"/>
        <v>0.18956282337446964</v>
      </c>
      <c r="W5269">
        <f t="shared" ca="1" si="1577"/>
        <v>-1.6630347876358427</v>
      </c>
      <c r="X5269">
        <v>5268</v>
      </c>
    </row>
    <row r="5270" spans="1:24" x14ac:dyDescent="0.25">
      <c r="A5270">
        <v>0</v>
      </c>
      <c r="B5270" s="8">
        <v>3.2526354666086301</v>
      </c>
      <c r="C5270" s="8">
        <v>-0.83011962276398699</v>
      </c>
      <c r="D5270">
        <v>0</v>
      </c>
      <c r="E5270" s="8">
        <f t="shared" si="1560"/>
        <v>1.8589613206471942</v>
      </c>
      <c r="F5270" s="8">
        <f t="shared" si="1561"/>
        <v>-0.50524079227190832</v>
      </c>
      <c r="G5270" s="8">
        <f t="shared" si="1578"/>
        <v>-0.47719464061253325</v>
      </c>
      <c r="H5270" s="9">
        <f t="shared" si="1562"/>
        <v>0.68517935498406102</v>
      </c>
      <c r="I5270" s="9">
        <f t="shared" si="1563"/>
        <v>0.15412552716773886</v>
      </c>
      <c r="J5270" s="9">
        <f t="shared" si="1564"/>
        <v>0.16069511784820006</v>
      </c>
      <c r="K5270" s="9">
        <f t="shared" si="1565"/>
        <v>0.22935024180198049</v>
      </c>
      <c r="L5270" s="9">
        <f t="shared" si="1566"/>
        <v>0.459908773594777</v>
      </c>
      <c r="M5270" s="9">
        <f t="shared" si="1567"/>
        <v>0.31074098460324251</v>
      </c>
      <c r="N5270" s="9">
        <f t="shared" si="1568"/>
        <v>0.69705851128797391</v>
      </c>
      <c r="O5270" s="9">
        <f t="shared" si="1569"/>
        <v>0.2635514775670138</v>
      </c>
      <c r="P5270" s="9">
        <f t="shared" si="1570"/>
        <v>3.9390011145012283E-2</v>
      </c>
      <c r="Q5270" s="9">
        <f t="shared" si="1571"/>
        <v>3.534872692377862E-2</v>
      </c>
      <c r="R5270" s="9">
        <f t="shared" si="1572"/>
        <v>7.0883682179363264E-2</v>
      </c>
      <c r="S5270" s="9">
        <f t="shared" si="1573"/>
        <v>0.68619833706324085</v>
      </c>
      <c r="T5270" s="9">
        <f t="shared" si="1574"/>
        <v>0.18058003140446274</v>
      </c>
      <c r="U5270" s="9">
        <f t="shared" si="1575"/>
        <v>2.698922242915449E-2</v>
      </c>
      <c r="V5270" s="9">
        <f t="shared" ca="1" si="1576"/>
        <v>0.68619833706324085</v>
      </c>
      <c r="W5270">
        <f t="shared" ca="1" si="1577"/>
        <v>-0.37658857196025658</v>
      </c>
      <c r="X5270">
        <v>5269</v>
      </c>
    </row>
    <row r="5271" spans="1:24" x14ac:dyDescent="0.25">
      <c r="A5271">
        <v>0</v>
      </c>
      <c r="B5271" s="8">
        <v>1.8856225080557001</v>
      </c>
      <c r="C5271" s="8">
        <v>-0.52344161244599496</v>
      </c>
      <c r="D5271">
        <v>0</v>
      </c>
      <c r="E5271" s="8">
        <f t="shared" si="1560"/>
        <v>1.0776797288852382</v>
      </c>
      <c r="F5271" s="8">
        <f t="shared" si="1561"/>
        <v>-0.3185854757893008</v>
      </c>
      <c r="G5271" s="8">
        <f t="shared" si="1578"/>
        <v>-0.30090064766946001</v>
      </c>
      <c r="H5271" s="9">
        <f t="shared" si="1562"/>
        <v>0.38245102674462761</v>
      </c>
      <c r="I5271" s="9">
        <f t="shared" si="1563"/>
        <v>0.4060890346304461</v>
      </c>
      <c r="J5271" s="9">
        <f t="shared" si="1564"/>
        <v>0.21145993862492629</v>
      </c>
      <c r="K5271" s="9">
        <f t="shared" si="1565"/>
        <v>0.17679621069804496</v>
      </c>
      <c r="L5271" s="9">
        <f t="shared" si="1566"/>
        <v>0.44381855719792673</v>
      </c>
      <c r="M5271" s="9">
        <f t="shared" si="1567"/>
        <v>0.3793852321040283</v>
      </c>
      <c r="N5271" s="9">
        <f t="shared" si="1568"/>
        <v>0.63294562809438493</v>
      </c>
      <c r="O5271" s="9">
        <f t="shared" si="1569"/>
        <v>0.31017420080718838</v>
      </c>
      <c r="P5271" s="9">
        <f t="shared" si="1570"/>
        <v>5.6880171098426691E-2</v>
      </c>
      <c r="Q5271" s="9">
        <f t="shared" si="1571"/>
        <v>7.1795002528690033E-2</v>
      </c>
      <c r="R5271" s="9">
        <f t="shared" si="1572"/>
        <v>0.1802298494435835</v>
      </c>
      <c r="S5271" s="9">
        <f t="shared" si="1573"/>
        <v>0.60759482662131958</v>
      </c>
      <c r="T5271" s="9">
        <f t="shared" si="1574"/>
        <v>0.1186264415684035</v>
      </c>
      <c r="U5271" s="9">
        <f t="shared" si="1575"/>
        <v>2.1753879838003382E-2</v>
      </c>
      <c r="V5271" s="9">
        <f t="shared" ca="1" si="1576"/>
        <v>0.60759482662131958</v>
      </c>
      <c r="W5271">
        <f t="shared" ca="1" si="1577"/>
        <v>-0.49824702274489185</v>
      </c>
      <c r="X5271">
        <v>5270</v>
      </c>
    </row>
    <row r="5272" spans="1:24" x14ac:dyDescent="0.25">
      <c r="A5272">
        <v>-1</v>
      </c>
      <c r="B5272" s="8">
        <v>2.1874982588900198</v>
      </c>
      <c r="C5272" s="8">
        <v>0.37838796708790801</v>
      </c>
      <c r="D5272">
        <v>-1</v>
      </c>
      <c r="E5272" s="8">
        <f t="shared" si="1560"/>
        <v>0.86506282984814442</v>
      </c>
      <c r="F5272" s="8">
        <f t="shared" si="1561"/>
        <v>-0.28604634286739844</v>
      </c>
      <c r="G5272" s="8">
        <f t="shared" si="1578"/>
        <v>-0.3022249240783601</v>
      </c>
      <c r="H5272" s="9">
        <f t="shared" si="1562"/>
        <v>0.30444215050543227</v>
      </c>
      <c r="I5272" s="9">
        <f t="shared" si="1563"/>
        <v>0.49002739281769642</v>
      </c>
      <c r="J5272" s="9">
        <f t="shared" si="1564"/>
        <v>0.20553045667687136</v>
      </c>
      <c r="K5272" s="9">
        <f t="shared" si="1565"/>
        <v>0.16848160256915509</v>
      </c>
      <c r="L5272" s="9">
        <f t="shared" si="1566"/>
        <v>0.43968996155713624</v>
      </c>
      <c r="M5272" s="9">
        <f t="shared" si="1567"/>
        <v>0.39182843587370864</v>
      </c>
      <c r="N5272" s="9">
        <f t="shared" si="1568"/>
        <v>0.63344421183926358</v>
      </c>
      <c r="O5272" s="9">
        <f t="shared" si="1569"/>
        <v>0.30982673202384803</v>
      </c>
      <c r="P5272" s="9">
        <f t="shared" si="1570"/>
        <v>5.6729056136888389E-2</v>
      </c>
      <c r="Q5272" s="9">
        <f t="shared" si="1571"/>
        <v>8.2560600444710378E-2</v>
      </c>
      <c r="R5272" s="9">
        <f t="shared" si="1572"/>
        <v>0.21546012550995663</v>
      </c>
      <c r="S5272" s="9">
        <f t="shared" si="1573"/>
        <v>0.59038424161746472</v>
      </c>
      <c r="T5272" s="9">
        <f t="shared" si="1574"/>
        <v>9.4324316581410578E-2</v>
      </c>
      <c r="U5272" s="9">
        <f t="shared" si="1575"/>
        <v>1.7270715846457691E-2</v>
      </c>
      <c r="V5272" s="9">
        <f t="shared" ca="1" si="1576"/>
        <v>0.21546012550995663</v>
      </c>
      <c r="W5272">
        <f t="shared" ca="1" si="1577"/>
        <v>-1.5349794189953438</v>
      </c>
      <c r="X5272">
        <v>5271</v>
      </c>
    </row>
    <row r="5273" spans="1:24" x14ac:dyDescent="0.25">
      <c r="A5273">
        <v>0</v>
      </c>
      <c r="B5273" s="8">
        <v>2.2887341711993501</v>
      </c>
      <c r="C5273" s="8">
        <v>-0.88298328908386703</v>
      </c>
      <c r="D5273">
        <v>0</v>
      </c>
      <c r="E5273" s="8">
        <f t="shared" si="1560"/>
        <v>1.3080679778540469</v>
      </c>
      <c r="F5273" s="8">
        <f t="shared" si="1561"/>
        <v>-0.53741552940789294</v>
      </c>
      <c r="G5273" s="8">
        <f t="shared" si="1578"/>
        <v>-0.50758334310697861</v>
      </c>
      <c r="H5273" s="9">
        <f t="shared" si="1562"/>
        <v>0.47262951463006742</v>
      </c>
      <c r="I5273" s="9">
        <f t="shared" si="1563"/>
        <v>0.31989037435046741</v>
      </c>
      <c r="J5273" s="9">
        <f t="shared" si="1564"/>
        <v>0.20748011101946517</v>
      </c>
      <c r="K5273" s="9">
        <f t="shared" si="1565"/>
        <v>0.23922006402587648</v>
      </c>
      <c r="L5273" s="9">
        <f t="shared" si="1566"/>
        <v>0.46131006903755556</v>
      </c>
      <c r="M5273" s="9">
        <f t="shared" si="1567"/>
        <v>0.29946986693656796</v>
      </c>
      <c r="N5273" s="9">
        <f t="shared" si="1568"/>
        <v>0.70758655748544752</v>
      </c>
      <c r="O5273" s="9">
        <f t="shared" si="1569"/>
        <v>0.25554137991549053</v>
      </c>
      <c r="P5273" s="9">
        <f t="shared" si="1570"/>
        <v>3.687206259906195E-2</v>
      </c>
      <c r="Q5273" s="9">
        <f t="shared" si="1571"/>
        <v>7.652419583338041E-2</v>
      </c>
      <c r="R5273" s="9">
        <f t="shared" si="1572"/>
        <v>0.14756865067606362</v>
      </c>
      <c r="S5273" s="9">
        <f t="shared" si="1573"/>
        <v>0.63770393008359583</v>
      </c>
      <c r="T5273" s="9">
        <f t="shared" si="1574"/>
        <v>0.12077639835735594</v>
      </c>
      <c r="U5273" s="9">
        <f t="shared" si="1575"/>
        <v>1.7426825049604112E-2</v>
      </c>
      <c r="V5273" s="9">
        <f t="shared" ca="1" si="1576"/>
        <v>0.63770393008359583</v>
      </c>
      <c r="W5273">
        <f t="shared" ca="1" si="1577"/>
        <v>-0.4498811627763486</v>
      </c>
      <c r="X5273">
        <v>5272</v>
      </c>
    </row>
    <row r="5274" spans="1:24" x14ac:dyDescent="0.25">
      <c r="A5274">
        <v>1</v>
      </c>
      <c r="B5274" s="8">
        <v>2.1682317563639</v>
      </c>
      <c r="C5274" s="8">
        <v>-1.0034487369585401</v>
      </c>
      <c r="D5274">
        <v>0</v>
      </c>
      <c r="E5274" s="8">
        <f t="shared" si="1560"/>
        <v>1.239197878353703</v>
      </c>
      <c r="F5274" s="8">
        <f t="shared" si="1561"/>
        <v>-0.61073515305795867</v>
      </c>
      <c r="G5274" s="8">
        <f t="shared" si="1578"/>
        <v>-0.57683296030477171</v>
      </c>
      <c r="H5274" s="9">
        <f t="shared" si="1562"/>
        <v>0.44530529118732309</v>
      </c>
      <c r="I5274" s="9">
        <f t="shared" si="1563"/>
        <v>0.34489676706863126</v>
      </c>
      <c r="J5274" s="9">
        <f t="shared" si="1564"/>
        <v>0.20979794174404565</v>
      </c>
      <c r="K5274" s="9">
        <f t="shared" si="1565"/>
        <v>0.26255313184851786</v>
      </c>
      <c r="L5274" s="9">
        <f t="shared" si="1566"/>
        <v>0.46294226370122943</v>
      </c>
      <c r="M5274" s="9">
        <f t="shared" si="1567"/>
        <v>0.27450460445025265</v>
      </c>
      <c r="N5274" s="9">
        <f t="shared" si="1568"/>
        <v>0.73091987166258465</v>
      </c>
      <c r="O5274" s="9">
        <f t="shared" si="1569"/>
        <v>0.23745635489435712</v>
      </c>
      <c r="P5274" s="9">
        <f t="shared" si="1570"/>
        <v>3.1623773443058223E-2</v>
      </c>
      <c r="Q5274" s="9">
        <f t="shared" si="1571"/>
        <v>9.0553726358297892E-2</v>
      </c>
      <c r="R5274" s="9">
        <f t="shared" si="1572"/>
        <v>0.15966729008998778</v>
      </c>
      <c r="S5274" s="9">
        <f t="shared" si="1573"/>
        <v>0.62995617864969922</v>
      </c>
      <c r="T5274" s="9">
        <f t="shared" si="1574"/>
        <v>0.10574057126051203</v>
      </c>
      <c r="U5274" s="9">
        <f t="shared" si="1575"/>
        <v>1.4082233641502977E-2</v>
      </c>
      <c r="V5274" s="9">
        <f t="shared" ca="1" si="1576"/>
        <v>0.10574057126051203</v>
      </c>
      <c r="W5274">
        <f t="shared" ca="1" si="1577"/>
        <v>-2.246766625687894</v>
      </c>
      <c r="X5274">
        <v>5273</v>
      </c>
    </row>
    <row r="5275" spans="1:24" x14ac:dyDescent="0.25">
      <c r="A5275">
        <v>2</v>
      </c>
      <c r="B5275" s="8">
        <v>2.0750392312632999</v>
      </c>
      <c r="C5275" s="8">
        <v>1.4220401960903499</v>
      </c>
      <c r="D5275">
        <v>1</v>
      </c>
      <c r="E5275" s="8">
        <f t="shared" si="1560"/>
        <v>1.5710823832720524</v>
      </c>
      <c r="F5275" s="8">
        <f t="shared" si="1561"/>
        <v>1.3818519673195071</v>
      </c>
      <c r="G5275" s="8">
        <f t="shared" si="1578"/>
        <v>1.3372018680227393</v>
      </c>
      <c r="H5275" s="9">
        <f t="shared" si="1562"/>
        <v>0.57705020133516804</v>
      </c>
      <c r="I5275" s="9">
        <f t="shared" si="1563"/>
        <v>0.23238353666991898</v>
      </c>
      <c r="J5275" s="9">
        <f t="shared" si="1564"/>
        <v>0.19056626199491297</v>
      </c>
      <c r="K5275" s="9">
        <f t="shared" si="1565"/>
        <v>4.2934015155095999E-3</v>
      </c>
      <c r="L5275" s="9">
        <f t="shared" si="1566"/>
        <v>7.7464848323242547E-2</v>
      </c>
      <c r="M5275" s="9">
        <f t="shared" si="1567"/>
        <v>0.91824175016124787</v>
      </c>
      <c r="N5275" s="9">
        <f t="shared" si="1568"/>
        <v>9.7068535208278184E-2</v>
      </c>
      <c r="O5275" s="9">
        <f t="shared" si="1569"/>
        <v>0.38036833679908449</v>
      </c>
      <c r="P5275" s="9">
        <f t="shared" si="1570"/>
        <v>0.52256312799263727</v>
      </c>
      <c r="Q5275" s="9">
        <f t="shared" si="1571"/>
        <v>9.9771582851811082E-4</v>
      </c>
      <c r="R5275" s="9">
        <f t="shared" si="1572"/>
        <v>1.8001555420953948E-2</v>
      </c>
      <c r="S5275" s="9">
        <f t="shared" si="1573"/>
        <v>0.45996394520060663</v>
      </c>
      <c r="T5275" s="9">
        <f t="shared" si="1574"/>
        <v>0.21949162533143471</v>
      </c>
      <c r="U5275" s="9">
        <f t="shared" si="1575"/>
        <v>0.30154515821848654</v>
      </c>
      <c r="V5275" s="9">
        <f t="shared" ca="1" si="1576"/>
        <v>0.30154515821848654</v>
      </c>
      <c r="W5275">
        <f t="shared" ca="1" si="1577"/>
        <v>-1.198835495528134</v>
      </c>
      <c r="X5275">
        <v>5274</v>
      </c>
    </row>
    <row r="5276" spans="1:24" x14ac:dyDescent="0.25">
      <c r="A5276">
        <v>1</v>
      </c>
      <c r="B5276" s="8">
        <v>0.61645409242327098</v>
      </c>
      <c r="C5276" s="8">
        <v>-1.5012661367867699</v>
      </c>
      <c r="D5276">
        <v>1</v>
      </c>
      <c r="E5276" s="8">
        <f t="shared" si="1560"/>
        <v>0.73746503395330576</v>
      </c>
      <c r="F5276" s="8">
        <f t="shared" si="1561"/>
        <v>-0.39737787760158361</v>
      </c>
      <c r="G5276" s="8">
        <f t="shared" si="1578"/>
        <v>-0.34326209965562871</v>
      </c>
      <c r="H5276" s="9">
        <f t="shared" si="1562"/>
        <v>0.26132544313524142</v>
      </c>
      <c r="I5276" s="9">
        <f t="shared" si="1563"/>
        <v>0.54085881533709557</v>
      </c>
      <c r="J5276" s="9">
        <f t="shared" si="1564"/>
        <v>0.19781574152766301</v>
      </c>
      <c r="K5276" s="9">
        <f t="shared" si="1565"/>
        <v>0.19798202066579015</v>
      </c>
      <c r="L5276" s="9">
        <f t="shared" si="1566"/>
        <v>0.45222824021310226</v>
      </c>
      <c r="M5276" s="9">
        <f t="shared" si="1567"/>
        <v>0.34978973912110756</v>
      </c>
      <c r="N5276" s="9">
        <f t="shared" si="1568"/>
        <v>0.64877916650689182</v>
      </c>
      <c r="O5276" s="9">
        <f t="shared" si="1569"/>
        <v>0.29901973913041968</v>
      </c>
      <c r="P5276" s="9">
        <f t="shared" si="1570"/>
        <v>5.2201094362688494E-2</v>
      </c>
      <c r="Q5276" s="9">
        <f t="shared" si="1571"/>
        <v>0.10708032115534363</v>
      </c>
      <c r="R5276" s="9">
        <f t="shared" si="1572"/>
        <v>0.24459163026363798</v>
      </c>
      <c r="S5276" s="9">
        <f t="shared" si="1573"/>
        <v>0.55654510863010309</v>
      </c>
      <c r="T5276" s="9">
        <f t="shared" si="1574"/>
        <v>7.8141465834441218E-2</v>
      </c>
      <c r="U5276" s="9">
        <f t="shared" si="1575"/>
        <v>1.3641474116474123E-2</v>
      </c>
      <c r="V5276" s="9">
        <f t="shared" ca="1" si="1576"/>
        <v>7.8141465834441218E-2</v>
      </c>
      <c r="W5276">
        <f t="shared" ca="1" si="1577"/>
        <v>-2.5492344304520573</v>
      </c>
      <c r="X5276">
        <v>5275</v>
      </c>
    </row>
    <row r="5277" spans="1:24" x14ac:dyDescent="0.25">
      <c r="A5277">
        <v>0</v>
      </c>
      <c r="B5277" s="8">
        <v>2.6007208052666999</v>
      </c>
      <c r="C5277" s="8">
        <v>1.0909843050505601</v>
      </c>
      <c r="D5277">
        <v>0</v>
      </c>
      <c r="E5277" s="8">
        <f t="shared" si="1560"/>
        <v>1.4863760272017417</v>
      </c>
      <c r="F5277" s="8">
        <f t="shared" si="1561"/>
        <v>0.66401246220953125</v>
      </c>
      <c r="G5277" s="8">
        <f t="shared" si="1578"/>
        <v>0.62715282121518123</v>
      </c>
      <c r="H5277" s="9">
        <f t="shared" si="1562"/>
        <v>0.54365513642084096</v>
      </c>
      <c r="I5277" s="9">
        <f t="shared" si="1563"/>
        <v>0.25903819910992421</v>
      </c>
      <c r="J5277" s="9">
        <f t="shared" si="1564"/>
        <v>0.19730666446923484</v>
      </c>
      <c r="K5277" s="9">
        <f t="shared" si="1565"/>
        <v>2.805105414249065E-2</v>
      </c>
      <c r="L5277" s="9">
        <f t="shared" si="1566"/>
        <v>0.22162733853772948</v>
      </c>
      <c r="M5277" s="9">
        <f t="shared" si="1567"/>
        <v>0.75032160731977982</v>
      </c>
      <c r="N5277" s="9">
        <f t="shared" si="1568"/>
        <v>0.27813582283463523</v>
      </c>
      <c r="O5277" s="9">
        <f t="shared" si="1569"/>
        <v>0.4651347718094665</v>
      </c>
      <c r="P5277" s="9">
        <f t="shared" si="1570"/>
        <v>0.25672940535589828</v>
      </c>
      <c r="Q5277" s="9">
        <f t="shared" si="1571"/>
        <v>7.2662945482057572E-3</v>
      </c>
      <c r="R5277" s="9">
        <f t="shared" si="1572"/>
        <v>5.7409946648338948E-2</v>
      </c>
      <c r="S5277" s="9">
        <f t="shared" si="1573"/>
        <v>0.54287859108930081</v>
      </c>
      <c r="T5277" s="9">
        <f t="shared" si="1574"/>
        <v>0.25287290782215222</v>
      </c>
      <c r="U5277" s="9">
        <f t="shared" si="1575"/>
        <v>0.13957225989200225</v>
      </c>
      <c r="V5277" s="9">
        <f t="shared" ca="1" si="1576"/>
        <v>0.54287859108930081</v>
      </c>
      <c r="W5277">
        <f t="shared" ca="1" si="1577"/>
        <v>-0.6108695732021252</v>
      </c>
      <c r="X5277">
        <v>5276</v>
      </c>
    </row>
    <row r="5278" spans="1:24" x14ac:dyDescent="0.25">
      <c r="A5278">
        <v>0</v>
      </c>
      <c r="B5278" s="8">
        <v>1.73736479277775</v>
      </c>
      <c r="C5278" s="8">
        <v>1.1209341462887601</v>
      </c>
      <c r="D5278">
        <v>-1</v>
      </c>
      <c r="E5278" s="8">
        <f t="shared" si="1560"/>
        <v>0.60780046177096292</v>
      </c>
      <c r="F5278" s="8">
        <f t="shared" si="1561"/>
        <v>0.16589408787288384</v>
      </c>
      <c r="G5278" s="8">
        <f t="shared" si="1578"/>
        <v>0.12462808289206206</v>
      </c>
      <c r="H5278" s="9">
        <f t="shared" si="1562"/>
        <v>0.2209677124032724</v>
      </c>
      <c r="I5278" s="9">
        <f t="shared" si="1563"/>
        <v>0.59183279376455034</v>
      </c>
      <c r="J5278" s="9">
        <f t="shared" si="1564"/>
        <v>0.18719949383217727</v>
      </c>
      <c r="K5278" s="9">
        <f t="shared" si="1565"/>
        <v>7.8956834953188226E-2</v>
      </c>
      <c r="L5278" s="9">
        <f t="shared" si="1566"/>
        <v>0.35064663992457834</v>
      </c>
      <c r="M5278" s="9">
        <f t="shared" si="1567"/>
        <v>0.57039652512223349</v>
      </c>
      <c r="N5278" s="9">
        <f t="shared" si="1568"/>
        <v>0.4657874132694369</v>
      </c>
      <c r="O5278" s="9">
        <f t="shared" si="1569"/>
        <v>0.4103691909410026</v>
      </c>
      <c r="P5278" s="9">
        <f t="shared" si="1570"/>
        <v>0.12384339578956055</v>
      </c>
      <c r="Q5278" s="9">
        <f t="shared" si="1571"/>
        <v>4.672924421715189E-2</v>
      </c>
      <c r="R5278" s="9">
        <f t="shared" si="1572"/>
        <v>0.2075241805307155</v>
      </c>
      <c r="S5278" s="9">
        <f t="shared" si="1573"/>
        <v>0.62770284202524529</v>
      </c>
      <c r="T5278" s="9">
        <f t="shared" si="1574"/>
        <v>9.0678341363015044E-2</v>
      </c>
      <c r="U5278" s="9">
        <f t="shared" si="1575"/>
        <v>2.7365391863872251E-2</v>
      </c>
      <c r="V5278" s="9">
        <f t="shared" ca="1" si="1576"/>
        <v>0.62770284202524529</v>
      </c>
      <c r="W5278">
        <f t="shared" ca="1" si="1577"/>
        <v>-0.46568840598808958</v>
      </c>
      <c r="X5278">
        <v>5277</v>
      </c>
    </row>
    <row r="5279" spans="1:24" x14ac:dyDescent="0.25">
      <c r="A5279">
        <v>1</v>
      </c>
      <c r="B5279" s="8">
        <v>3.37492608214222</v>
      </c>
      <c r="C5279" s="8">
        <v>1.6265344173659</v>
      </c>
      <c r="D5279">
        <v>1</v>
      </c>
      <c r="E5279" s="8">
        <f t="shared" si="1560"/>
        <v>2.313999750375999</v>
      </c>
      <c r="F5279" s="8">
        <f t="shared" si="1561"/>
        <v>1.5063145381816112</v>
      </c>
      <c r="G5279" s="8">
        <f t="shared" si="1578"/>
        <v>1.4547554636166</v>
      </c>
      <c r="H5279" s="9">
        <f t="shared" si="1562"/>
        <v>0.82569021346981775</v>
      </c>
      <c r="I5279" s="9">
        <f t="shared" si="1563"/>
        <v>7.0249257888822109E-2</v>
      </c>
      <c r="J5279" s="9">
        <f t="shared" si="1564"/>
        <v>0.10406052864136017</v>
      </c>
      <c r="K5279" s="9">
        <f t="shared" si="1565"/>
        <v>2.956712551843869E-3</v>
      </c>
      <c r="L5279" s="9">
        <f t="shared" si="1566"/>
        <v>6.1575167073584021E-2</v>
      </c>
      <c r="M5279" s="9">
        <f t="shared" si="1567"/>
        <v>0.93546812037457217</v>
      </c>
      <c r="N5279" s="9">
        <f t="shared" si="1568"/>
        <v>7.8389068711640975E-2</v>
      </c>
      <c r="O5279" s="9">
        <f t="shared" si="1569"/>
        <v>0.3524881960314391</v>
      </c>
      <c r="P5279" s="9">
        <f t="shared" si="1570"/>
        <v>0.56912273525691992</v>
      </c>
      <c r="Q5279" s="9">
        <f t="shared" si="1571"/>
        <v>2.0770686255759725E-4</v>
      </c>
      <c r="R5279" s="9">
        <f t="shared" si="1572"/>
        <v>4.3256097912995114E-3</v>
      </c>
      <c r="S5279" s="9">
        <f t="shared" si="1573"/>
        <v>0.23450155675454021</v>
      </c>
      <c r="T5279" s="9">
        <f t="shared" si="1574"/>
        <v>0.29104605382678994</v>
      </c>
      <c r="U5279" s="9">
        <f t="shared" si="1575"/>
        <v>0.46991907276481276</v>
      </c>
      <c r="V5279" s="9">
        <f t="shared" ca="1" si="1576"/>
        <v>0.29104605382678994</v>
      </c>
      <c r="W5279">
        <f t="shared" ca="1" si="1577"/>
        <v>-1.2342737637593666</v>
      </c>
      <c r="X5279">
        <v>5278</v>
      </c>
    </row>
    <row r="5280" spans="1:24" x14ac:dyDescent="0.25">
      <c r="A5280">
        <v>0</v>
      </c>
      <c r="B5280" s="8">
        <v>0.71471965034765605</v>
      </c>
      <c r="C5280" s="8">
        <v>0.14474436260794299</v>
      </c>
      <c r="D5280">
        <v>-1</v>
      </c>
      <c r="E5280" s="8">
        <f t="shared" si="1560"/>
        <v>2.3333562838870503E-2</v>
      </c>
      <c r="F5280" s="8">
        <f t="shared" si="1561"/>
        <v>-0.42825028143190563</v>
      </c>
      <c r="G5280" s="8">
        <f t="shared" si="1578"/>
        <v>-0.43653505579166946</v>
      </c>
      <c r="H5280" s="9">
        <f t="shared" si="1562"/>
        <v>8.7964583844228339E-2</v>
      </c>
      <c r="I5280" s="9">
        <f t="shared" si="1563"/>
        <v>0.79295835518516922</v>
      </c>
      <c r="J5280" s="9">
        <f t="shared" si="1564"/>
        <v>0.11907706097060244</v>
      </c>
      <c r="K5280" s="9">
        <f t="shared" si="1565"/>
        <v>0.2066846193530929</v>
      </c>
      <c r="L5280" s="9">
        <f t="shared" si="1566"/>
        <v>0.45488861606482089</v>
      </c>
      <c r="M5280" s="9">
        <f t="shared" si="1567"/>
        <v>0.3384267645820862</v>
      </c>
      <c r="N5280" s="9">
        <f t="shared" si="1568"/>
        <v>0.68271324662999466</v>
      </c>
      <c r="O5280" s="9">
        <f t="shared" si="1569"/>
        <v>0.27431081098128574</v>
      </c>
      <c r="P5280" s="9">
        <f t="shared" si="1570"/>
        <v>4.2975942388719601E-2</v>
      </c>
      <c r="Q5280" s="9">
        <f t="shared" si="1571"/>
        <v>0.16389229580430134</v>
      </c>
      <c r="R5280" s="9">
        <f t="shared" si="1572"/>
        <v>0.3607077287872183</v>
      </c>
      <c r="S5280" s="9">
        <f t="shared" si="1573"/>
        <v>0.44748997818900149</v>
      </c>
      <c r="T5280" s="9">
        <f t="shared" si="1574"/>
        <v>2.4129636331941581E-2</v>
      </c>
      <c r="U5280" s="9">
        <f t="shared" si="1575"/>
        <v>3.780360887537252E-3</v>
      </c>
      <c r="V5280" s="9">
        <f t="shared" ca="1" si="1576"/>
        <v>0.44748997818900149</v>
      </c>
      <c r="W5280">
        <f t="shared" ca="1" si="1577"/>
        <v>-0.80410113662637772</v>
      </c>
      <c r="X5280">
        <v>5279</v>
      </c>
    </row>
    <row r="5281" spans="1:24" x14ac:dyDescent="0.25">
      <c r="A5281">
        <v>0</v>
      </c>
      <c r="B5281" s="8">
        <v>1.6830309775483701</v>
      </c>
      <c r="C5281" s="8">
        <v>0.43491616615915701</v>
      </c>
      <c r="D5281">
        <v>-1</v>
      </c>
      <c r="E5281" s="8">
        <f t="shared" si="1560"/>
        <v>0.57674734747287615</v>
      </c>
      <c r="F5281" s="8">
        <f t="shared" si="1561"/>
        <v>-0.25164123870979915</v>
      </c>
      <c r="G5281" s="8">
        <f t="shared" si="1578"/>
        <v>-0.26972966327430642</v>
      </c>
      <c r="H5281" s="9">
        <f t="shared" si="1562"/>
        <v>0.21186056251076923</v>
      </c>
      <c r="I5281" s="9">
        <f t="shared" si="1563"/>
        <v>0.60384620030271574</v>
      </c>
      <c r="J5281" s="9">
        <f t="shared" si="1564"/>
        <v>0.18429323718651502</v>
      </c>
      <c r="K5281" s="9">
        <f t="shared" si="1565"/>
        <v>0.15996835834973044</v>
      </c>
      <c r="L5281" s="9">
        <f t="shared" si="1566"/>
        <v>0.43492525562562434</v>
      </c>
      <c r="M5281" s="9">
        <f t="shared" si="1567"/>
        <v>0.40510638602464522</v>
      </c>
      <c r="N5281" s="9">
        <f t="shared" si="1568"/>
        <v>0.62114681298377805</v>
      </c>
      <c r="O5281" s="9">
        <f t="shared" si="1569"/>
        <v>0.31832369761251889</v>
      </c>
      <c r="P5281" s="9">
        <f t="shared" si="1570"/>
        <v>6.0529489403703063E-2</v>
      </c>
      <c r="Q5281" s="9">
        <f t="shared" si="1571"/>
        <v>9.6596285358147946E-2</v>
      </c>
      <c r="R5281" s="9">
        <f t="shared" si="1572"/>
        <v>0.26262796302522062</v>
      </c>
      <c r="S5281" s="9">
        <f t="shared" si="1573"/>
        <v>0.56051170230637704</v>
      </c>
      <c r="T5281" s="9">
        <f t="shared" si="1574"/>
        <v>6.7440237636696265E-2</v>
      </c>
      <c r="U5281" s="9">
        <f t="shared" si="1575"/>
        <v>1.2823811673558177E-2</v>
      </c>
      <c r="V5281" s="9">
        <f t="shared" ca="1" si="1576"/>
        <v>0.56051170230637704</v>
      </c>
      <c r="W5281">
        <f t="shared" ca="1" si="1577"/>
        <v>-0.57890515835356848</v>
      </c>
      <c r="X5281">
        <v>5280</v>
      </c>
    </row>
    <row r="5282" spans="1:24" x14ac:dyDescent="0.25">
      <c r="A5282">
        <v>0</v>
      </c>
      <c r="B5282" s="8">
        <v>0.99252393571833697</v>
      </c>
      <c r="C5282" s="8">
        <v>0.11895139043545699</v>
      </c>
      <c r="D5282">
        <v>-1</v>
      </c>
      <c r="E5282" s="8">
        <f t="shared" si="1560"/>
        <v>0.18210555758459152</v>
      </c>
      <c r="F5282" s="8">
        <f t="shared" si="1561"/>
        <v>-0.44394881612270548</v>
      </c>
      <c r="G5282" s="8">
        <f t="shared" si="1578"/>
        <v>-0.45136215751129466</v>
      </c>
      <c r="H5282" s="9">
        <f t="shared" si="1562"/>
        <v>0.11611699095546257</v>
      </c>
      <c r="I5282" s="9">
        <f t="shared" si="1563"/>
        <v>0.74471713467440692</v>
      </c>
      <c r="J5282" s="9">
        <f t="shared" si="1564"/>
        <v>0.1391658743701305</v>
      </c>
      <c r="K5282" s="9">
        <f t="shared" si="1565"/>
        <v>0.21119540034429465</v>
      </c>
      <c r="L5282" s="9">
        <f t="shared" si="1566"/>
        <v>0.45610072356637454</v>
      </c>
      <c r="M5282" s="9">
        <f t="shared" si="1567"/>
        <v>0.33270387608933083</v>
      </c>
      <c r="N5282" s="9">
        <f t="shared" si="1568"/>
        <v>0.68797784675972751</v>
      </c>
      <c r="O5282" s="9">
        <f t="shared" si="1569"/>
        <v>0.27038327681052943</v>
      </c>
      <c r="P5282" s="9">
        <f t="shared" si="1570"/>
        <v>4.1638876429743066E-2</v>
      </c>
      <c r="Q5282" s="9">
        <f t="shared" si="1571"/>
        <v>0.15728083340081736</v>
      </c>
      <c r="R5282" s="9">
        <f t="shared" si="1572"/>
        <v>0.33966602397727419</v>
      </c>
      <c r="S5282" s="9">
        <f t="shared" si="1573"/>
        <v>0.46682206907620383</v>
      </c>
      <c r="T5282" s="9">
        <f t="shared" si="1574"/>
        <v>3.1396092507916577E-2</v>
      </c>
      <c r="U5282" s="9">
        <f t="shared" si="1575"/>
        <v>4.8349810377880994E-3</v>
      </c>
      <c r="V5282" s="9">
        <f t="shared" ca="1" si="1576"/>
        <v>0.46682206907620383</v>
      </c>
      <c r="W5282">
        <f t="shared" ca="1" si="1577"/>
        <v>-0.76180710231751603</v>
      </c>
      <c r="X5282">
        <v>5281</v>
      </c>
    </row>
    <row r="5283" spans="1:24" x14ac:dyDescent="0.25">
      <c r="A5283">
        <v>0</v>
      </c>
      <c r="B5283" s="8">
        <v>3.28429203760891</v>
      </c>
      <c r="C5283" s="8">
        <v>0.21606024034209201</v>
      </c>
      <c r="D5283">
        <v>0</v>
      </c>
      <c r="E5283" s="8">
        <f t="shared" si="1560"/>
        <v>1.8770538310554388</v>
      </c>
      <c r="F5283" s="8">
        <f t="shared" si="1561"/>
        <v>0.13150206791332975</v>
      </c>
      <c r="G5283" s="8">
        <f t="shared" si="1578"/>
        <v>0.12420232688562227</v>
      </c>
      <c r="H5283" s="9">
        <f t="shared" si="1562"/>
        <v>0.69157662999083946</v>
      </c>
      <c r="I5283" s="9">
        <f t="shared" si="1563"/>
        <v>0.14986997351008152</v>
      </c>
      <c r="J5283" s="9">
        <f t="shared" si="1564"/>
        <v>0.15855339649907912</v>
      </c>
      <c r="K5283" s="9">
        <f t="shared" si="1565"/>
        <v>8.4143140554409551E-2</v>
      </c>
      <c r="L5283" s="9">
        <f t="shared" si="1566"/>
        <v>0.35900520527124991</v>
      </c>
      <c r="M5283" s="9">
        <f t="shared" si="1567"/>
        <v>0.55685165417434057</v>
      </c>
      <c r="N5283" s="9">
        <f t="shared" si="1568"/>
        <v>0.46595664345979804</v>
      </c>
      <c r="O5283" s="9">
        <f t="shared" si="1569"/>
        <v>0.4102870148462584</v>
      </c>
      <c r="P5283" s="9">
        <f t="shared" si="1570"/>
        <v>0.12375634169394356</v>
      </c>
      <c r="Q5283" s="9">
        <f t="shared" si="1571"/>
        <v>1.2610530245944426E-2</v>
      </c>
      <c r="R5283" s="9">
        <f t="shared" si="1572"/>
        <v>5.38041006039836E-2</v>
      </c>
      <c r="S5283" s="9">
        <f t="shared" si="1573"/>
        <v>0.5642534643650029</v>
      </c>
      <c r="T5283" s="9">
        <f t="shared" si="1574"/>
        <v>0.28374491105637689</v>
      </c>
      <c r="U5283" s="9">
        <f t="shared" si="1575"/>
        <v>8.5586993728692301E-2</v>
      </c>
      <c r="V5283" s="9">
        <f t="shared" ca="1" si="1576"/>
        <v>0.5642534643650029</v>
      </c>
      <c r="W5283">
        <f t="shared" ca="1" si="1577"/>
        <v>-0.57225172353372944</v>
      </c>
      <c r="X5283">
        <v>5282</v>
      </c>
    </row>
    <row r="5284" spans="1:24" x14ac:dyDescent="0.25">
      <c r="A5284">
        <v>0</v>
      </c>
      <c r="B5284" s="8">
        <v>3.68695815094864</v>
      </c>
      <c r="C5284" s="8">
        <v>-0.463283829915692</v>
      </c>
      <c r="D5284">
        <v>-1</v>
      </c>
      <c r="E5284" s="8">
        <f t="shared" si="1560"/>
        <v>1.7220411078674525</v>
      </c>
      <c r="F5284" s="8">
        <f t="shared" si="1561"/>
        <v>-0.79831820572868928</v>
      </c>
      <c r="G5284" s="8">
        <f t="shared" si="1578"/>
        <v>-0.78606033727763269</v>
      </c>
      <c r="H5284" s="9">
        <f t="shared" si="1562"/>
        <v>0.63506993125283473</v>
      </c>
      <c r="I5284" s="9">
        <f t="shared" si="1563"/>
        <v>0.18889421670322556</v>
      </c>
      <c r="J5284" s="9">
        <f t="shared" si="1564"/>
        <v>0.17603585204393971</v>
      </c>
      <c r="K5284" s="9">
        <f t="shared" si="1565"/>
        <v>0.32710872538077929</v>
      </c>
      <c r="L5284" s="9">
        <f t="shared" si="1566"/>
        <v>0.45720014592073144</v>
      </c>
      <c r="M5284" s="9">
        <f t="shared" si="1567"/>
        <v>0.21569112869848928</v>
      </c>
      <c r="N5284" s="9">
        <f t="shared" si="1568"/>
        <v>0.79526446584244948</v>
      </c>
      <c r="O5284" s="9">
        <f t="shared" si="1569"/>
        <v>0.18535312321109465</v>
      </c>
      <c r="P5284" s="9">
        <f t="shared" si="1570"/>
        <v>1.9382410946455875E-2</v>
      </c>
      <c r="Q5284" s="9">
        <f t="shared" si="1571"/>
        <v>6.1788946457592822E-2</v>
      </c>
      <c r="R5284" s="9">
        <f t="shared" si="1572"/>
        <v>8.6362463440296994E-2</v>
      </c>
      <c r="S5284" s="9">
        <f t="shared" si="1573"/>
        <v>0.7218272084996622</v>
      </c>
      <c r="T5284" s="9">
        <f t="shared" si="1574"/>
        <v>0.11771219521516808</v>
      </c>
      <c r="U5284" s="9">
        <f t="shared" si="1575"/>
        <v>1.2309186387279923E-2</v>
      </c>
      <c r="V5284" s="9">
        <f t="shared" ca="1" si="1576"/>
        <v>0.7218272084996622</v>
      </c>
      <c r="W5284">
        <f t="shared" ca="1" si="1577"/>
        <v>-0.32596949213939758</v>
      </c>
      <c r="X5284">
        <v>5283</v>
      </c>
    </row>
    <row r="5285" spans="1:24" x14ac:dyDescent="0.25">
      <c r="A5285">
        <v>0</v>
      </c>
      <c r="B5285" s="8">
        <v>0.79818416122175395</v>
      </c>
      <c r="C5285" s="8">
        <v>-0.16193617605397001</v>
      </c>
      <c r="D5285">
        <v>-1</v>
      </c>
      <c r="E5285" s="8">
        <f t="shared" si="1560"/>
        <v>7.1035587536848854E-2</v>
      </c>
      <c r="F5285" s="8">
        <f t="shared" si="1561"/>
        <v>-0.61490713675596531</v>
      </c>
      <c r="G5285" s="8">
        <f t="shared" si="1578"/>
        <v>-0.61283050215438928</v>
      </c>
      <c r="H5285" s="9">
        <f t="shared" si="1562"/>
        <v>9.5828330753072621E-2</v>
      </c>
      <c r="I5285" s="9">
        <f t="shared" si="1563"/>
        <v>0.77906136456744046</v>
      </c>
      <c r="J5285" s="9">
        <f t="shared" si="1564"/>
        <v>0.12511030467948692</v>
      </c>
      <c r="K5285" s="9">
        <f t="shared" si="1565"/>
        <v>0.2639149896461207</v>
      </c>
      <c r="L5285" s="9">
        <f t="shared" si="1566"/>
        <v>0.46296950148332616</v>
      </c>
      <c r="M5285" s="9">
        <f t="shared" si="1567"/>
        <v>0.27311550887055314</v>
      </c>
      <c r="N5285" s="9">
        <f t="shared" si="1568"/>
        <v>0.74266874957260676</v>
      </c>
      <c r="O5285" s="9">
        <f t="shared" si="1569"/>
        <v>0.22818187984860183</v>
      </c>
      <c r="P5285" s="9">
        <f t="shared" si="1570"/>
        <v>2.9149370578791411E-2</v>
      </c>
      <c r="Q5285" s="9">
        <f t="shared" si="1571"/>
        <v>0.20560597196350872</v>
      </c>
      <c r="R5285" s="9">
        <f t="shared" si="1572"/>
        <v>0.36068165157870774</v>
      </c>
      <c r="S5285" s="9">
        <f t="shared" si="1573"/>
        <v>0.40905275227872556</v>
      </c>
      <c r="T5285" s="9">
        <f t="shared" si="1574"/>
        <v>2.1866288653989693E-2</v>
      </c>
      <c r="U5285" s="9">
        <f t="shared" si="1575"/>
        <v>2.7933355250683075E-3</v>
      </c>
      <c r="V5285" s="9">
        <f t="shared" ca="1" si="1576"/>
        <v>0.40905275227872556</v>
      </c>
      <c r="W5285">
        <f t="shared" ca="1" si="1577"/>
        <v>-0.89391115257977904</v>
      </c>
      <c r="X5285">
        <v>5284</v>
      </c>
    </row>
    <row r="5286" spans="1:24" x14ac:dyDescent="0.25">
      <c r="A5286">
        <v>1</v>
      </c>
      <c r="B5286" s="8">
        <v>2.7026984993580401</v>
      </c>
      <c r="C5286" s="8">
        <v>-1.4642904006080799</v>
      </c>
      <c r="D5286">
        <v>1</v>
      </c>
      <c r="E5286" s="8">
        <f t="shared" si="1560"/>
        <v>1.9298051217750583</v>
      </c>
      <c r="F5286" s="8">
        <f t="shared" si="1561"/>
        <v>-0.37487310873519364</v>
      </c>
      <c r="G5286" s="8">
        <f t="shared" si="1578"/>
        <v>-0.32200658098902524</v>
      </c>
      <c r="H5286" s="9">
        <f t="shared" si="1562"/>
        <v>0.70989417799524157</v>
      </c>
      <c r="I5286" s="9">
        <f t="shared" si="1563"/>
        <v>0.13791329124714222</v>
      </c>
      <c r="J5286" s="9">
        <f t="shared" si="1564"/>
        <v>0.15219253075761621</v>
      </c>
      <c r="K5286" s="9">
        <f t="shared" si="1565"/>
        <v>0.19177988286622161</v>
      </c>
      <c r="L5286" s="9">
        <f t="shared" si="1566"/>
        <v>0.45006087446563114</v>
      </c>
      <c r="M5286" s="9">
        <f t="shared" si="1567"/>
        <v>0.35815924266814725</v>
      </c>
      <c r="N5286" s="9">
        <f t="shared" si="1568"/>
        <v>0.64086469223663012</v>
      </c>
      <c r="O5286" s="9">
        <f t="shared" si="1569"/>
        <v>0.30462611819631757</v>
      </c>
      <c r="P5286" s="9">
        <f t="shared" si="1570"/>
        <v>5.4509189567052307E-2</v>
      </c>
      <c r="Q5286" s="9">
        <f t="shared" si="1571"/>
        <v>2.6448994841072038E-2</v>
      </c>
      <c r="R5286" s="9">
        <f t="shared" si="1572"/>
        <v>6.2069376459122097E-2</v>
      </c>
      <c r="S5286" s="9">
        <f t="shared" si="1573"/>
        <v>0.65653356460606038</v>
      </c>
      <c r="T5286" s="9">
        <f t="shared" si="1574"/>
        <v>0.21625230777285617</v>
      </c>
      <c r="U5286" s="9">
        <f t="shared" si="1575"/>
        <v>3.8695756320889396E-2</v>
      </c>
      <c r="V5286" s="9">
        <f t="shared" ca="1" si="1576"/>
        <v>0.21625230777285617</v>
      </c>
      <c r="W5286">
        <f t="shared" ca="1" si="1577"/>
        <v>-1.5313094614450975</v>
      </c>
      <c r="X5286">
        <v>5285</v>
      </c>
    </row>
    <row r="5287" spans="1:24" x14ac:dyDescent="0.25">
      <c r="A5287">
        <v>1</v>
      </c>
      <c r="B5287" s="8">
        <v>4.1032818399449598</v>
      </c>
      <c r="C5287" s="8">
        <v>-0.72335171600413295</v>
      </c>
      <c r="D5287">
        <v>-1</v>
      </c>
      <c r="E5287" s="8">
        <f t="shared" si="1560"/>
        <v>1.9599803551819541</v>
      </c>
      <c r="F5287" s="8">
        <f t="shared" si="1561"/>
        <v>-0.95660491671415171</v>
      </c>
      <c r="G5287" s="8">
        <f t="shared" si="1578"/>
        <v>-0.93556047922538998</v>
      </c>
      <c r="H5287" s="9">
        <f t="shared" si="1562"/>
        <v>0.72013777222033648</v>
      </c>
      <c r="I5287" s="9">
        <f t="shared" si="1563"/>
        <v>0.13137440711519568</v>
      </c>
      <c r="J5287" s="9">
        <f t="shared" si="1564"/>
        <v>0.14848782066446783</v>
      </c>
      <c r="K5287" s="9">
        <f t="shared" si="1565"/>
        <v>0.38605185290789668</v>
      </c>
      <c r="L5287" s="9">
        <f t="shared" si="1566"/>
        <v>0.44164812124551112</v>
      </c>
      <c r="M5287" s="9">
        <f t="shared" si="1567"/>
        <v>0.17230002584659221</v>
      </c>
      <c r="N5287" s="9">
        <f t="shared" si="1568"/>
        <v>0.83505238631449752</v>
      </c>
      <c r="O5287" s="9">
        <f t="shared" si="1569"/>
        <v>0.1516078467195906</v>
      </c>
      <c r="P5287" s="9">
        <f t="shared" si="1570"/>
        <v>1.3339766965911881E-2</v>
      </c>
      <c r="Q5287" s="9">
        <f t="shared" si="1571"/>
        <v>5.0717333291497656E-2</v>
      </c>
      <c r="R5287" s="9">
        <f t="shared" si="1572"/>
        <v>5.8021260082169082E-2</v>
      </c>
      <c r="S5287" s="9">
        <f t="shared" si="1573"/>
        <v>0.77247639957379477</v>
      </c>
      <c r="T5287" s="9">
        <f t="shared" si="1574"/>
        <v>0.10917853698776822</v>
      </c>
      <c r="U5287" s="9">
        <f t="shared" si="1575"/>
        <v>9.6064700647702193E-3</v>
      </c>
      <c r="V5287" s="9">
        <f t="shared" ca="1" si="1576"/>
        <v>0.10917853698776822</v>
      </c>
      <c r="W5287">
        <f t="shared" ca="1" si="1577"/>
        <v>-2.214770782720429</v>
      </c>
      <c r="X5287">
        <v>5286</v>
      </c>
    </row>
    <row r="5288" spans="1:24" x14ac:dyDescent="0.25">
      <c r="A5288">
        <v>-1</v>
      </c>
      <c r="B5288" s="8">
        <v>3.1050745613875299</v>
      </c>
      <c r="C5288" s="8">
        <v>0.75645647015643402</v>
      </c>
      <c r="D5288">
        <v>-1</v>
      </c>
      <c r="E5288" s="8">
        <f t="shared" si="1560"/>
        <v>1.3894802976512102</v>
      </c>
      <c r="F5288" s="8">
        <f t="shared" si="1561"/>
        <v>-5.5940193361636747E-2</v>
      </c>
      <c r="G5288" s="8">
        <f t="shared" si="1578"/>
        <v>-8.4892074087417169E-2</v>
      </c>
      <c r="H5288" s="9">
        <f t="shared" si="1562"/>
        <v>0.5050866856829026</v>
      </c>
      <c r="I5288" s="9">
        <f t="shared" si="1563"/>
        <v>0.29135941807650451</v>
      </c>
      <c r="J5288" s="9">
        <f t="shared" si="1564"/>
        <v>0.20355389624059295</v>
      </c>
      <c r="K5288" s="9">
        <f t="shared" si="1565"/>
        <v>0.11696641476586743</v>
      </c>
      <c r="L5288" s="9">
        <f t="shared" si="1566"/>
        <v>0.40076093302664917</v>
      </c>
      <c r="M5288" s="9">
        <f t="shared" si="1567"/>
        <v>0.48227265220748339</v>
      </c>
      <c r="N5288" s="9">
        <f t="shared" si="1568"/>
        <v>0.54920638446865144</v>
      </c>
      <c r="O5288" s="9">
        <f t="shared" si="1569"/>
        <v>0.36474664118197619</v>
      </c>
      <c r="P5288" s="9">
        <f t="shared" si="1570"/>
        <v>8.6046974349372363E-2</v>
      </c>
      <c r="Q5288" s="9">
        <f t="shared" si="1571"/>
        <v>3.4079266540678201E-2</v>
      </c>
      <c r="R5288" s="9">
        <f t="shared" si="1572"/>
        <v>0.1167654722344415</v>
      </c>
      <c r="S5288" s="9">
        <f t="shared" si="1573"/>
        <v>0.62146540802913885</v>
      </c>
      <c r="T5288" s="9">
        <f t="shared" si="1574"/>
        <v>0.18422867210857527</v>
      </c>
      <c r="U5288" s="9">
        <f t="shared" si="1575"/>
        <v>4.346118108716622E-2</v>
      </c>
      <c r="V5288" s="9">
        <f t="shared" ca="1" si="1576"/>
        <v>0.1167654722344415</v>
      </c>
      <c r="W5288">
        <f t="shared" ca="1" si="1577"/>
        <v>-2.1475878667217208</v>
      </c>
      <c r="X5288">
        <v>5287</v>
      </c>
    </row>
    <row r="5289" spans="1:24" x14ac:dyDescent="0.25">
      <c r="A5289">
        <v>2</v>
      </c>
      <c r="B5289" s="8">
        <v>4.4536775948654599</v>
      </c>
      <c r="C5289" s="8">
        <v>1.4643503886022999</v>
      </c>
      <c r="D5289">
        <v>0</v>
      </c>
      <c r="E5289" s="8">
        <f t="shared" si="1560"/>
        <v>2.5453864930398309</v>
      </c>
      <c r="F5289" s="8">
        <f t="shared" si="1561"/>
        <v>0.89125654931235243</v>
      </c>
      <c r="G5289" s="8">
        <f t="shared" si="1578"/>
        <v>0.84178248321997506</v>
      </c>
      <c r="H5289" s="9">
        <f t="shared" si="1562"/>
        <v>0.87872906761859182</v>
      </c>
      <c r="I5289" s="9">
        <f t="shared" si="1563"/>
        <v>4.4067017540419209E-2</v>
      </c>
      <c r="J5289" s="9">
        <f t="shared" si="1564"/>
        <v>7.7203914840988971E-2</v>
      </c>
      <c r="K5289" s="9">
        <f t="shared" si="1565"/>
        <v>1.6279252763830472E-2</v>
      </c>
      <c r="L5289" s="9">
        <f t="shared" si="1566"/>
        <v>0.16705104240427376</v>
      </c>
      <c r="M5289" s="9">
        <f t="shared" si="1567"/>
        <v>0.81666970483189583</v>
      </c>
      <c r="N5289" s="9">
        <f t="shared" si="1568"/>
        <v>0.21098215764311382</v>
      </c>
      <c r="O5289" s="9">
        <f t="shared" si="1569"/>
        <v>0.45862614291476911</v>
      </c>
      <c r="P5289" s="9">
        <f t="shared" si="1570"/>
        <v>0.3303916994421171</v>
      </c>
      <c r="Q5289" s="9">
        <f t="shared" si="1571"/>
        <v>7.173781170886353E-4</v>
      </c>
      <c r="R5289" s="9">
        <f t="shared" si="1572"/>
        <v>7.361441215774445E-3</v>
      </c>
      <c r="S5289" s="9">
        <f t="shared" si="1573"/>
        <v>0.29858826771843727</v>
      </c>
      <c r="T5289" s="9">
        <f t="shared" si="1574"/>
        <v>0.40300812294900612</v>
      </c>
      <c r="U5289" s="9">
        <f t="shared" si="1575"/>
        <v>0.29032478999969358</v>
      </c>
      <c r="V5289" s="9">
        <f t="shared" ca="1" si="1576"/>
        <v>0.29032478999969358</v>
      </c>
      <c r="W5289">
        <f t="shared" ca="1" si="1577"/>
        <v>-1.2367550171789383</v>
      </c>
      <c r="X5289">
        <v>5288</v>
      </c>
    </row>
    <row r="5290" spans="1:24" x14ac:dyDescent="0.25">
      <c r="A5290">
        <v>2</v>
      </c>
      <c r="B5290" s="8">
        <v>2.1916003943018199</v>
      </c>
      <c r="C5290" s="8">
        <v>1.02417250582187</v>
      </c>
      <c r="D5290">
        <v>1</v>
      </c>
      <c r="E5290" s="8">
        <f t="shared" si="1560"/>
        <v>1.637699960250079</v>
      </c>
      <c r="F5290" s="8">
        <f t="shared" si="1561"/>
        <v>1.139695317195609</v>
      </c>
      <c r="G5290" s="8">
        <f t="shared" si="1578"/>
        <v>1.1084874463146459</v>
      </c>
      <c r="H5290" s="9">
        <f t="shared" si="1562"/>
        <v>0.60294234782478728</v>
      </c>
      <c r="I5290" s="9">
        <f t="shared" si="1563"/>
        <v>0.21254048391291341</v>
      </c>
      <c r="J5290" s="9">
        <f t="shared" si="1564"/>
        <v>0.18451716826229925</v>
      </c>
      <c r="K5290" s="9">
        <f t="shared" si="1565"/>
        <v>8.5181242359407255E-3</v>
      </c>
      <c r="L5290" s="9">
        <f t="shared" si="1566"/>
        <v>0.1163099419943336</v>
      </c>
      <c r="M5290" s="9">
        <f t="shared" si="1567"/>
        <v>0.87517193376972569</v>
      </c>
      <c r="N5290" s="9">
        <f t="shared" si="1568"/>
        <v>0.14237200746653189</v>
      </c>
      <c r="O5290" s="9">
        <f t="shared" si="1569"/>
        <v>0.42595909470396476</v>
      </c>
      <c r="P5290" s="9">
        <f t="shared" si="1570"/>
        <v>0.43166889782950335</v>
      </c>
      <c r="Q5290" s="9">
        <f t="shared" si="1571"/>
        <v>1.8104462471371576E-3</v>
      </c>
      <c r="R5290" s="9">
        <f t="shared" si="1572"/>
        <v>2.4720571355358552E-2</v>
      </c>
      <c r="S5290" s="9">
        <f t="shared" si="1573"/>
        <v>0.45636874701911584</v>
      </c>
      <c r="T5290" s="9">
        <f t="shared" si="1574"/>
        <v>0.25682877663812942</v>
      </c>
      <c r="U5290" s="9">
        <f t="shared" si="1575"/>
        <v>0.26027145874025898</v>
      </c>
      <c r="V5290" s="9">
        <f t="shared" ca="1" si="1576"/>
        <v>0.26027145874025898</v>
      </c>
      <c r="W5290">
        <f t="shared" ca="1" si="1577"/>
        <v>-1.3460301205528626</v>
      </c>
      <c r="X5290">
        <v>5289</v>
      </c>
    </row>
    <row r="5291" spans="1:24" x14ac:dyDescent="0.25">
      <c r="A5291">
        <v>0</v>
      </c>
      <c r="B5291" s="8">
        <v>1.4570633543542599</v>
      </c>
      <c r="C5291" s="8">
        <v>0.169426542767834</v>
      </c>
      <c r="D5291">
        <v>0</v>
      </c>
      <c r="E5291" s="8">
        <f t="shared" si="1560"/>
        <v>0.83274761198529912</v>
      </c>
      <c r="F5291" s="8">
        <f t="shared" si="1561"/>
        <v>0.10311911482695821</v>
      </c>
      <c r="G5291" s="8">
        <f t="shared" si="1578"/>
        <v>9.7394924742439215E-2</v>
      </c>
      <c r="H5291" s="9">
        <f t="shared" si="1562"/>
        <v>0.29322696070020893</v>
      </c>
      <c r="I5291" s="9">
        <f t="shared" si="1563"/>
        <v>0.50291823465556007</v>
      </c>
      <c r="J5291" s="9">
        <f t="shared" si="1564"/>
        <v>0.203854804644231</v>
      </c>
      <c r="K5291" s="9">
        <f t="shared" si="1565"/>
        <v>8.8612560701476509E-2</v>
      </c>
      <c r="L5291" s="9">
        <f t="shared" si="1566"/>
        <v>0.36576504008835253</v>
      </c>
      <c r="M5291" s="9">
        <f t="shared" si="1567"/>
        <v>0.54562239921017097</v>
      </c>
      <c r="N5291" s="9">
        <f t="shared" si="1568"/>
        <v>0.47662322109390387</v>
      </c>
      <c r="O5291" s="9">
        <f t="shared" si="1569"/>
        <v>0.40501567235474512</v>
      </c>
      <c r="P5291" s="9">
        <f t="shared" si="1570"/>
        <v>0.11836110655135101</v>
      </c>
      <c r="Q5291" s="9">
        <f t="shared" si="1571"/>
        <v>4.4564872596295227E-2</v>
      </c>
      <c r="R5291" s="9">
        <f t="shared" si="1572"/>
        <v>0.18394990825995441</v>
      </c>
      <c r="S5291" s="9">
        <f t="shared" si="1573"/>
        <v>0.61801703696405053</v>
      </c>
      <c r="T5291" s="9">
        <f t="shared" si="1574"/>
        <v>0.11876151464053354</v>
      </c>
      <c r="U5291" s="9">
        <f t="shared" si="1575"/>
        <v>3.4706667539166243E-2</v>
      </c>
      <c r="V5291" s="9">
        <f t="shared" ca="1" si="1576"/>
        <v>0.61801703696405053</v>
      </c>
      <c r="W5291">
        <f t="shared" ca="1" si="1577"/>
        <v>-0.48123925400143958</v>
      </c>
      <c r="X5291">
        <v>5290</v>
      </c>
    </row>
    <row r="5292" spans="1:24" x14ac:dyDescent="0.25">
      <c r="A5292">
        <v>0</v>
      </c>
      <c r="B5292" s="8">
        <v>0.85890205648996398</v>
      </c>
      <c r="C5292" s="8">
        <v>1.84847120879023</v>
      </c>
      <c r="D5292">
        <v>1</v>
      </c>
      <c r="E5292" s="8">
        <f t="shared" si="1560"/>
        <v>0.87603001982292361</v>
      </c>
      <c r="F5292" s="8">
        <f t="shared" si="1561"/>
        <v>1.6413932873866448</v>
      </c>
      <c r="G5292" s="8">
        <f t="shared" si="1578"/>
        <v>1.582335928549836</v>
      </c>
      <c r="H5292" s="9">
        <f t="shared" si="1562"/>
        <v>0.30829131134716992</v>
      </c>
      <c r="I5292" s="9">
        <f t="shared" si="1563"/>
        <v>0.4856541713553123</v>
      </c>
      <c r="J5292" s="9">
        <f t="shared" si="1564"/>
        <v>0.20605451729751778</v>
      </c>
      <c r="K5292" s="9">
        <f t="shared" si="1565"/>
        <v>1.9408273450018567E-3</v>
      </c>
      <c r="L5292" s="9">
        <f t="shared" si="1566"/>
        <v>4.7236513898245243E-2</v>
      </c>
      <c r="M5292" s="9">
        <f t="shared" si="1567"/>
        <v>0.95082265875675287</v>
      </c>
      <c r="N5292" s="9">
        <f t="shared" si="1568"/>
        <v>6.1346090252889507E-2</v>
      </c>
      <c r="O5292" s="9">
        <f t="shared" si="1569"/>
        <v>0.32008605216558206</v>
      </c>
      <c r="P5292" s="9">
        <f t="shared" si="1570"/>
        <v>0.61856785758152844</v>
      </c>
      <c r="Q5292" s="9">
        <f t="shared" si="1571"/>
        <v>9.4257089598060752E-4</v>
      </c>
      <c r="R5292" s="9">
        <f t="shared" si="1572"/>
        <v>2.2940610014965987E-2</v>
      </c>
      <c r="S5292" s="9">
        <f t="shared" si="1573"/>
        <v>0.68673797435196871</v>
      </c>
      <c r="T5292" s="9">
        <f t="shared" si="1574"/>
        <v>9.8679748766065931E-2</v>
      </c>
      <c r="U5292" s="9">
        <f t="shared" si="1575"/>
        <v>0.19069909597101883</v>
      </c>
      <c r="V5292" s="9">
        <f t="shared" ca="1" si="1576"/>
        <v>0.68673797435196871</v>
      </c>
      <c r="W5292">
        <f t="shared" ca="1" si="1577"/>
        <v>-0.37580246511461374</v>
      </c>
      <c r="X5292">
        <v>5291</v>
      </c>
    </row>
    <row r="5293" spans="1:24" x14ac:dyDescent="0.25">
      <c r="A5293">
        <v>0</v>
      </c>
      <c r="B5293" s="8">
        <v>1.2947430213043001</v>
      </c>
      <c r="C5293" s="8">
        <v>-0.362148647935083</v>
      </c>
      <c r="D5293">
        <v>1</v>
      </c>
      <c r="E5293" s="8">
        <f t="shared" si="1560"/>
        <v>1.1251238712123555</v>
      </c>
      <c r="F5293" s="8">
        <f t="shared" si="1561"/>
        <v>0.29593017918415832</v>
      </c>
      <c r="G5293" s="8">
        <f t="shared" si="1578"/>
        <v>0.31156010403847506</v>
      </c>
      <c r="H5293" s="9">
        <f t="shared" si="1562"/>
        <v>0.40067294521231145</v>
      </c>
      <c r="I5293" s="9">
        <f t="shared" si="1563"/>
        <v>0.38779860289535872</v>
      </c>
      <c r="J5293" s="9">
        <f t="shared" si="1564"/>
        <v>0.21152845189232983</v>
      </c>
      <c r="K5293" s="9">
        <f t="shared" si="1565"/>
        <v>6.1517437118975185E-2</v>
      </c>
      <c r="L5293" s="9">
        <f t="shared" si="1566"/>
        <v>0.31774446668281514</v>
      </c>
      <c r="M5293" s="9">
        <f t="shared" si="1567"/>
        <v>0.62073809619820963</v>
      </c>
      <c r="N5293" s="9">
        <f t="shared" si="1568"/>
        <v>0.39250515270010056</v>
      </c>
      <c r="O5293" s="9">
        <f t="shared" si="1569"/>
        <v>0.44123577448668594</v>
      </c>
      <c r="P5293" s="9">
        <f t="shared" si="1570"/>
        <v>0.1662590728132135</v>
      </c>
      <c r="Q5293" s="9">
        <f t="shared" si="1571"/>
        <v>2.3856376168441659E-2</v>
      </c>
      <c r="R5293" s="9">
        <f t="shared" si="1572"/>
        <v>0.12322086025732656</v>
      </c>
      <c r="S5293" s="9">
        <f t="shared" si="1573"/>
        <v>0.60951601390527765</v>
      </c>
      <c r="T5293" s="9">
        <f t="shared" si="1574"/>
        <v>0.17679123729661572</v>
      </c>
      <c r="U5293" s="9">
        <f t="shared" si="1575"/>
        <v>6.6615512372338398E-2</v>
      </c>
      <c r="V5293" s="9">
        <f t="shared" ca="1" si="1576"/>
        <v>0.60951601390527765</v>
      </c>
      <c r="W5293">
        <f t="shared" ca="1" si="1577"/>
        <v>-0.49509005656629412</v>
      </c>
      <c r="X5293">
        <v>5292</v>
      </c>
    </row>
    <row r="5294" spans="1:24" x14ac:dyDescent="0.25">
      <c r="A5294">
        <v>-2</v>
      </c>
      <c r="B5294" s="8">
        <v>4.0483642880097204</v>
      </c>
      <c r="C5294" s="8">
        <v>0.55129229847239103</v>
      </c>
      <c r="D5294">
        <v>-1</v>
      </c>
      <c r="E5294" s="8">
        <f t="shared" si="1560"/>
        <v>1.9285936209720218</v>
      </c>
      <c r="F5294" s="8">
        <f t="shared" si="1561"/>
        <v>-0.18081052024574984</v>
      </c>
      <c r="G5294" s="8">
        <f t="shared" si="1578"/>
        <v>-0.20283079097662154</v>
      </c>
      <c r="H5294" s="9">
        <f t="shared" si="1562"/>
        <v>0.70947926653022131</v>
      </c>
      <c r="I5294" s="9">
        <f t="shared" si="1563"/>
        <v>0.13818037632070515</v>
      </c>
      <c r="J5294" s="9">
        <f t="shared" si="1564"/>
        <v>0.15234035714907354</v>
      </c>
      <c r="K5294" s="9">
        <f t="shared" si="1565"/>
        <v>0.14334325908840048</v>
      </c>
      <c r="L5294" s="9">
        <f t="shared" si="1566"/>
        <v>0.42388459528382727</v>
      </c>
      <c r="M5294" s="9">
        <f t="shared" si="1567"/>
        <v>0.43277214562777222</v>
      </c>
      <c r="N5294" s="9">
        <f t="shared" si="1568"/>
        <v>0.59545309746829178</v>
      </c>
      <c r="O5294" s="9">
        <f t="shared" si="1569"/>
        <v>0.33556880611701156</v>
      </c>
      <c r="P5294" s="9">
        <f t="shared" si="1570"/>
        <v>6.8978096414696655E-2</v>
      </c>
      <c r="Q5294" s="9">
        <f t="shared" si="1571"/>
        <v>1.9807225483871517E-2</v>
      </c>
      <c r="R5294" s="9">
        <f t="shared" si="1572"/>
        <v>5.8572532892869053E-2</v>
      </c>
      <c r="S5294" s="9">
        <f t="shared" si="1573"/>
        <v>0.63460260193799012</v>
      </c>
      <c r="T5294" s="9">
        <f t="shared" si="1574"/>
        <v>0.2380791104343194</v>
      </c>
      <c r="U5294" s="9">
        <f t="shared" si="1575"/>
        <v>4.8938529250949873E-2</v>
      </c>
      <c r="V5294" s="9">
        <f t="shared" ca="1" si="1576"/>
        <v>1.9807225483871517E-2</v>
      </c>
      <c r="W5294">
        <f t="shared" ca="1" si="1577"/>
        <v>-3.9217084844221528</v>
      </c>
      <c r="X5294">
        <v>5293</v>
      </c>
    </row>
    <row r="5295" spans="1:24" x14ac:dyDescent="0.25">
      <c r="A5295">
        <v>0</v>
      </c>
      <c r="B5295" s="8">
        <v>2.42208827379863</v>
      </c>
      <c r="C5295" s="8">
        <v>0.62112709269625699</v>
      </c>
      <c r="D5295">
        <v>-1</v>
      </c>
      <c r="E5295" s="8">
        <f t="shared" si="1560"/>
        <v>0.99913680413824513</v>
      </c>
      <c r="F5295" s="8">
        <f t="shared" si="1561"/>
        <v>-0.13830654154888289</v>
      </c>
      <c r="G5295" s="8">
        <f t="shared" si="1578"/>
        <v>-0.16268622793045612</v>
      </c>
      <c r="H5295" s="9">
        <f t="shared" si="1562"/>
        <v>0.35286658760285228</v>
      </c>
      <c r="I5295" s="9">
        <f t="shared" si="1563"/>
        <v>0.43680520841127823</v>
      </c>
      <c r="J5295" s="9">
        <f t="shared" si="1564"/>
        <v>0.21032820398586949</v>
      </c>
      <c r="K5295" s="9">
        <f t="shared" si="1565"/>
        <v>0.13394761470722233</v>
      </c>
      <c r="L5295" s="9">
        <f t="shared" si="1566"/>
        <v>0.41650970694275252</v>
      </c>
      <c r="M5295" s="9">
        <f t="shared" si="1567"/>
        <v>0.4495426783500252</v>
      </c>
      <c r="N5295" s="9">
        <f t="shared" si="1568"/>
        <v>0.57982690646109691</v>
      </c>
      <c r="O5295" s="9">
        <f t="shared" si="1569"/>
        <v>0.34570517903824927</v>
      </c>
      <c r="P5295" s="9">
        <f t="shared" si="1570"/>
        <v>7.446791450065382E-2</v>
      </c>
      <c r="Q5295" s="9">
        <f t="shared" si="1571"/>
        <v>5.8509015758381848E-2</v>
      </c>
      <c r="R5295" s="9">
        <f t="shared" si="1572"/>
        <v>0.18193360934644945</v>
      </c>
      <c r="S5295" s="9">
        <f t="shared" si="1573"/>
        <v>0.61129232917556187</v>
      </c>
      <c r="T5295" s="9">
        <f t="shared" si="1574"/>
        <v>0.12198780684386011</v>
      </c>
      <c r="U5295" s="9">
        <f t="shared" si="1575"/>
        <v>2.6277238875746674E-2</v>
      </c>
      <c r="V5295" s="9">
        <f t="shared" ca="1" si="1576"/>
        <v>0.61129232917556187</v>
      </c>
      <c r="W5295">
        <f t="shared" ca="1" si="1577"/>
        <v>-0.49217999040577037</v>
      </c>
      <c r="X5295">
        <v>5294</v>
      </c>
    </row>
    <row r="5296" spans="1:24" x14ac:dyDescent="0.25">
      <c r="A5296">
        <v>0</v>
      </c>
      <c r="B5296" s="8">
        <v>3.2132168659768898</v>
      </c>
      <c r="C5296" s="8">
        <v>-0.77418913536358103</v>
      </c>
      <c r="D5296">
        <v>-1</v>
      </c>
      <c r="E5296" s="8">
        <f t="shared" si="1560"/>
        <v>1.4512862895679357</v>
      </c>
      <c r="F5296" s="8">
        <f t="shared" si="1561"/>
        <v>-0.98754640674748562</v>
      </c>
      <c r="G5296" s="8">
        <f t="shared" si="1578"/>
        <v>-0.96478439273815098</v>
      </c>
      <c r="H5296" s="9">
        <f t="shared" si="1562"/>
        <v>0.5297163135921541</v>
      </c>
      <c r="I5296" s="9">
        <f t="shared" si="1563"/>
        <v>0.27052575339167617</v>
      </c>
      <c r="J5296" s="9">
        <f t="shared" si="1564"/>
        <v>0.19975793301616968</v>
      </c>
      <c r="K5296" s="9">
        <f t="shared" si="1565"/>
        <v>0.39794000763085668</v>
      </c>
      <c r="L5296" s="9">
        <f t="shared" si="1566"/>
        <v>0.43754181326360564</v>
      </c>
      <c r="M5296" s="9">
        <f t="shared" si="1567"/>
        <v>0.16451817910553768</v>
      </c>
      <c r="N5296" s="9">
        <f t="shared" si="1568"/>
        <v>0.84220193993845571</v>
      </c>
      <c r="O5296" s="9">
        <f t="shared" si="1569"/>
        <v>0.14542678567165224</v>
      </c>
      <c r="P5296" s="9">
        <f t="shared" si="1570"/>
        <v>1.2371274389892051E-2</v>
      </c>
      <c r="Q5296" s="9">
        <f t="shared" si="1571"/>
        <v>0.10765302036902687</v>
      </c>
      <c r="R5296" s="9">
        <f t="shared" si="1572"/>
        <v>0.118366328673497</v>
      </c>
      <c r="S5296" s="9">
        <f t="shared" si="1573"/>
        <v>0.6903924442896815</v>
      </c>
      <c r="T5296" s="9">
        <f t="shared" si="1574"/>
        <v>7.7034940803543922E-2</v>
      </c>
      <c r="U5296" s="9">
        <f t="shared" si="1575"/>
        <v>6.5532658642506424E-3</v>
      </c>
      <c r="V5296" s="9">
        <f t="shared" ca="1" si="1576"/>
        <v>0.6903924442896815</v>
      </c>
      <c r="W5296">
        <f t="shared" ca="1" si="1577"/>
        <v>-0.37049508323328895</v>
      </c>
      <c r="X5296">
        <v>5295</v>
      </c>
    </row>
    <row r="5297" spans="1:24" x14ac:dyDescent="0.25">
      <c r="A5297">
        <v>0</v>
      </c>
      <c r="B5297" s="8">
        <v>2.9022952156245201</v>
      </c>
      <c r="C5297" s="8">
        <v>0.20274348841223599</v>
      </c>
      <c r="D5297">
        <v>0</v>
      </c>
      <c r="E5297" s="8">
        <f t="shared" si="1560"/>
        <v>1.6587332341213046</v>
      </c>
      <c r="F5297" s="8">
        <f t="shared" si="1561"/>
        <v>0.12339701159249897</v>
      </c>
      <c r="G5297" s="8">
        <f t="shared" si="1578"/>
        <v>0.11654718601552069</v>
      </c>
      <c r="H5297" s="9">
        <f t="shared" si="1562"/>
        <v>0.61102966804386671</v>
      </c>
      <c r="I5297" s="9">
        <f t="shared" si="1563"/>
        <v>0.20648717960139901</v>
      </c>
      <c r="J5297" s="9">
        <f t="shared" si="1564"/>
        <v>0.18248315235473439</v>
      </c>
      <c r="K5297" s="9">
        <f t="shared" si="1565"/>
        <v>8.5401810282097243E-2</v>
      </c>
      <c r="L5297" s="9">
        <f t="shared" si="1566"/>
        <v>0.36094891730035406</v>
      </c>
      <c r="M5297" s="9">
        <f t="shared" si="1567"/>
        <v>0.55364927241754869</v>
      </c>
      <c r="N5297" s="9">
        <f t="shared" si="1568"/>
        <v>0.46900044229491522</v>
      </c>
      <c r="O5297" s="9">
        <f t="shared" si="1569"/>
        <v>0.40880115195969535</v>
      </c>
      <c r="P5297" s="9">
        <f t="shared" si="1570"/>
        <v>0.12219840574538943</v>
      </c>
      <c r="Q5297" s="9">
        <f t="shared" si="1571"/>
        <v>1.7634378938004017E-2</v>
      </c>
      <c r="R5297" s="9">
        <f t="shared" si="1572"/>
        <v>7.4531323913528721E-2</v>
      </c>
      <c r="S5297" s="9">
        <f t="shared" si="1573"/>
        <v>0.58337781367248942</v>
      </c>
      <c r="T5297" s="9">
        <f t="shared" si="1574"/>
        <v>0.24978963217788297</v>
      </c>
      <c r="U5297" s="9">
        <f t="shared" si="1575"/>
        <v>7.4666851298095041E-2</v>
      </c>
      <c r="V5297" s="9">
        <f t="shared" ca="1" si="1576"/>
        <v>0.58337781367248942</v>
      </c>
      <c r="W5297">
        <f t="shared" ca="1" si="1577"/>
        <v>-0.53892025162974189</v>
      </c>
      <c r="X5297">
        <v>5296</v>
      </c>
    </row>
    <row r="5298" spans="1:24" x14ac:dyDescent="0.25">
      <c r="A5298">
        <v>0</v>
      </c>
      <c r="B5298" s="8">
        <v>-0.54506423651097702</v>
      </c>
      <c r="C5298" s="8">
        <v>0.56121787627407504</v>
      </c>
      <c r="D5298">
        <v>-1</v>
      </c>
      <c r="E5298" s="8">
        <f t="shared" si="1560"/>
        <v>-0.69666397210978392</v>
      </c>
      <c r="F5298" s="8">
        <f t="shared" si="1561"/>
        <v>-0.17476945501278757</v>
      </c>
      <c r="G5298" s="8">
        <f t="shared" si="1578"/>
        <v>-0.19712506808794217</v>
      </c>
      <c r="H5298" s="9">
        <f t="shared" si="1562"/>
        <v>1.9067836961896623E-2</v>
      </c>
      <c r="I5298" s="9">
        <f t="shared" si="1563"/>
        <v>0.93781986021815555</v>
      </c>
      <c r="J5298" s="9">
        <f t="shared" si="1564"/>
        <v>4.3112302819947823E-2</v>
      </c>
      <c r="K5298" s="9">
        <f t="shared" si="1565"/>
        <v>0.14198138617869802</v>
      </c>
      <c r="L5298" s="9">
        <f t="shared" si="1566"/>
        <v>0.42286953174270803</v>
      </c>
      <c r="M5298" s="9">
        <f t="shared" si="1567"/>
        <v>0.43514908207859393</v>
      </c>
      <c r="N5298" s="9">
        <f t="shared" si="1568"/>
        <v>0.59324080142255176</v>
      </c>
      <c r="O5298" s="9">
        <f t="shared" si="1569"/>
        <v>0.33702042323288606</v>
      </c>
      <c r="P5298" s="9">
        <f t="shared" si="1570"/>
        <v>6.9738775344562187E-2</v>
      </c>
      <c r="Q5298" s="9">
        <f t="shared" si="1571"/>
        <v>0.13315296373968655</v>
      </c>
      <c r="R5298" s="9">
        <f t="shared" si="1572"/>
        <v>0.39657544514946336</v>
      </c>
      <c r="S5298" s="9">
        <f t="shared" si="1573"/>
        <v>0.46251557302962359</v>
      </c>
      <c r="T5298" s="9">
        <f t="shared" si="1574"/>
        <v>6.4262504830340681E-3</v>
      </c>
      <c r="U5298" s="9">
        <f t="shared" si="1575"/>
        <v>1.3297675981924478E-3</v>
      </c>
      <c r="V5298" s="9">
        <f t="shared" ca="1" si="1576"/>
        <v>0.46251557302962359</v>
      </c>
      <c r="W5298">
        <f t="shared" ca="1" si="1577"/>
        <v>-0.77107505118112418</v>
      </c>
      <c r="X5298">
        <v>5297</v>
      </c>
    </row>
    <row r="5299" spans="1:24" x14ac:dyDescent="0.25">
      <c r="A5299">
        <v>-1</v>
      </c>
      <c r="B5299" s="8">
        <v>2.17155134425284</v>
      </c>
      <c r="C5299" s="8">
        <v>4.9990700592686198E-2</v>
      </c>
      <c r="D5299">
        <v>-1</v>
      </c>
      <c r="E5299" s="8">
        <f t="shared" si="1560"/>
        <v>0.85594877516894341</v>
      </c>
      <c r="F5299" s="8">
        <f t="shared" si="1561"/>
        <v>-0.48592078331433608</v>
      </c>
      <c r="G5299" s="8">
        <f t="shared" si="1578"/>
        <v>-0.49100424125862635</v>
      </c>
      <c r="H5299" s="9">
        <f t="shared" si="1562"/>
        <v>0.30125975837566488</v>
      </c>
      <c r="I5299" s="9">
        <f t="shared" si="1563"/>
        <v>0.49366260229550785</v>
      </c>
      <c r="J5299" s="9">
        <f t="shared" si="1564"/>
        <v>0.20507763932882728</v>
      </c>
      <c r="K5299" s="9">
        <f t="shared" si="1565"/>
        <v>0.22353513316110965</v>
      </c>
      <c r="L5299" s="9">
        <f t="shared" si="1566"/>
        <v>0.45886860499916471</v>
      </c>
      <c r="M5299" s="9">
        <f t="shared" si="1567"/>
        <v>0.31759626183972567</v>
      </c>
      <c r="N5299" s="9">
        <f t="shared" si="1568"/>
        <v>0.70186384463384122</v>
      </c>
      <c r="O5299" s="9">
        <f t="shared" si="1569"/>
        <v>0.25990720611059148</v>
      </c>
      <c r="P5299" s="9">
        <f t="shared" si="1570"/>
        <v>3.8228949255567302E-2</v>
      </c>
      <c r="Q5299" s="9">
        <f t="shared" si="1571"/>
        <v>0.11035093554078626</v>
      </c>
      <c r="R5299" s="9">
        <f t="shared" si="1572"/>
        <v>0.22652626965559713</v>
      </c>
      <c r="S5299" s="9">
        <f t="shared" si="1573"/>
        <v>0.57330636867495799</v>
      </c>
      <c r="T5299" s="9">
        <f t="shared" si="1574"/>
        <v>7.8299582112970917E-2</v>
      </c>
      <c r="U5299" s="9">
        <f t="shared" si="1575"/>
        <v>1.1516844015687758E-2</v>
      </c>
      <c r="V5299" s="9">
        <f t="shared" ca="1" si="1576"/>
        <v>0.22652626965559713</v>
      </c>
      <c r="W5299">
        <f t="shared" ca="1" si="1577"/>
        <v>-1.4848943599648903</v>
      </c>
      <c r="X5299">
        <v>5298</v>
      </c>
    </row>
    <row r="5300" spans="1:24" x14ac:dyDescent="0.25">
      <c r="A5300">
        <v>0</v>
      </c>
      <c r="B5300" s="8">
        <v>4.5208945322325897</v>
      </c>
      <c r="C5300" s="8">
        <v>-0.46034459804469402</v>
      </c>
      <c r="D5300">
        <v>0</v>
      </c>
      <c r="E5300" s="8">
        <f t="shared" si="1560"/>
        <v>2.5838026291056848</v>
      </c>
      <c r="F5300" s="8">
        <f t="shared" si="1561"/>
        <v>-0.28018235330924235</v>
      </c>
      <c r="G5300" s="8">
        <f t="shared" si="1578"/>
        <v>-0.2646293004018227</v>
      </c>
      <c r="H5300" s="9">
        <f t="shared" si="1562"/>
        <v>0.88629800467925546</v>
      </c>
      <c r="I5300" s="9">
        <f t="shared" si="1563"/>
        <v>4.0602216579120096E-2</v>
      </c>
      <c r="J5300" s="9">
        <f t="shared" si="1564"/>
        <v>7.3099778741624377E-2</v>
      </c>
      <c r="K5300" s="9">
        <f t="shared" si="1565"/>
        <v>0.1670103759891344</v>
      </c>
      <c r="L5300" s="9">
        <f t="shared" si="1566"/>
        <v>0.43890652552108489</v>
      </c>
      <c r="M5300" s="9">
        <f t="shared" si="1567"/>
        <v>0.39408309848978074</v>
      </c>
      <c r="N5300" s="9">
        <f t="shared" si="1568"/>
        <v>0.619205098521314</v>
      </c>
      <c r="O5300" s="9">
        <f t="shared" si="1569"/>
        <v>0.31965122648893085</v>
      </c>
      <c r="P5300" s="9">
        <f t="shared" si="1570"/>
        <v>6.1143674989755148E-2</v>
      </c>
      <c r="Q5300" s="9">
        <f t="shared" si="1571"/>
        <v>6.780991456871114E-3</v>
      </c>
      <c r="R5300" s="9">
        <f t="shared" si="1572"/>
        <v>1.7820577807196189E-2</v>
      </c>
      <c r="S5300" s="9">
        <f t="shared" si="1573"/>
        <v>0.63790066936333956</v>
      </c>
      <c r="T5300" s="9">
        <f t="shared" si="1574"/>
        <v>0.28330624423041617</v>
      </c>
      <c r="U5300" s="9">
        <f t="shared" si="1575"/>
        <v>5.4191517142176883E-2</v>
      </c>
      <c r="V5300" s="9">
        <f t="shared" ca="1" si="1576"/>
        <v>0.63790066936333956</v>
      </c>
      <c r="W5300">
        <f t="shared" ca="1" si="1577"/>
        <v>-0.4495726984114678</v>
      </c>
      <c r="X5300">
        <v>5299</v>
      </c>
    </row>
    <row r="5301" spans="1:24" x14ac:dyDescent="0.25">
      <c r="A5301">
        <v>1</v>
      </c>
      <c r="B5301" s="8">
        <v>2.0029509916143899</v>
      </c>
      <c r="C5301" s="8">
        <v>0.23073450787920799</v>
      </c>
      <c r="D5301">
        <v>1</v>
      </c>
      <c r="E5301" s="8">
        <f t="shared" si="1560"/>
        <v>1.5298821779134746</v>
      </c>
      <c r="F5301" s="8">
        <f t="shared" si="1561"/>
        <v>0.65678028699259272</v>
      </c>
      <c r="G5301" s="8">
        <f t="shared" si="1578"/>
        <v>0.65237925432190702</v>
      </c>
      <c r="H5301" s="9">
        <f t="shared" si="1562"/>
        <v>0.56086105389287888</v>
      </c>
      <c r="I5301" s="9">
        <f t="shared" si="1563"/>
        <v>0.2451538297345357</v>
      </c>
      <c r="J5301" s="9">
        <f t="shared" si="1564"/>
        <v>0.19398511637258536</v>
      </c>
      <c r="K5301" s="9">
        <f t="shared" si="1565"/>
        <v>2.8519655228870983E-2</v>
      </c>
      <c r="L5301" s="9">
        <f t="shared" si="1566"/>
        <v>0.22346098233000586</v>
      </c>
      <c r="M5301" s="9">
        <f t="shared" si="1567"/>
        <v>0.7480193624411231</v>
      </c>
      <c r="N5301" s="9">
        <f t="shared" si="1568"/>
        <v>0.26973495128834013</v>
      </c>
      <c r="O5301" s="9">
        <f t="shared" si="1569"/>
        <v>0.46534006350815404</v>
      </c>
      <c r="P5301" s="9">
        <f t="shared" si="1570"/>
        <v>0.26492498520350583</v>
      </c>
      <c r="Q5301" s="9">
        <f t="shared" si="1571"/>
        <v>6.9917027020662973E-3</v>
      </c>
      <c r="R5301" s="9">
        <f t="shared" si="1572"/>
        <v>5.4782315614442349E-2</v>
      </c>
      <c r="S5301" s="9">
        <f t="shared" si="1573"/>
        <v>0.52864875684193513</v>
      </c>
      <c r="T5301" s="9">
        <f t="shared" si="1574"/>
        <v>0.26099111843776246</v>
      </c>
      <c r="U5301" s="9">
        <f t="shared" si="1575"/>
        <v>0.14858610640379363</v>
      </c>
      <c r="V5301" s="9">
        <f t="shared" ca="1" si="1576"/>
        <v>0.26099111843776246</v>
      </c>
      <c r="W5301">
        <f t="shared" ca="1" si="1577"/>
        <v>-1.3432689012125325</v>
      </c>
      <c r="X5301">
        <v>5300</v>
      </c>
    </row>
    <row r="5302" spans="1:24" x14ac:dyDescent="0.25">
      <c r="A5302">
        <v>0</v>
      </c>
      <c r="B5302" s="8">
        <v>1.0397584748011299</v>
      </c>
      <c r="C5302" s="8">
        <v>-5.7929145109312498E-2</v>
      </c>
      <c r="D5302">
        <v>0</v>
      </c>
      <c r="E5302" s="8">
        <f t="shared" si="1560"/>
        <v>0.59424759008907146</v>
      </c>
      <c r="F5302" s="8">
        <f t="shared" si="1561"/>
        <v>-3.525777052855511E-2</v>
      </c>
      <c r="G5302" s="8">
        <f t="shared" si="1578"/>
        <v>-3.3300595267688353E-2</v>
      </c>
      <c r="H5302" s="9">
        <f t="shared" si="1562"/>
        <v>0.21696569987201386</v>
      </c>
      <c r="I5302" s="9">
        <f t="shared" si="1563"/>
        <v>0.59708728395973754</v>
      </c>
      <c r="J5302" s="9">
        <f t="shared" si="1564"/>
        <v>0.1859470161682486</v>
      </c>
      <c r="K5302" s="9">
        <f t="shared" si="1565"/>
        <v>0.11295318194904388</v>
      </c>
      <c r="L5302" s="9">
        <f t="shared" si="1566"/>
        <v>0.39652801816424343</v>
      </c>
      <c r="M5302" s="9">
        <f t="shared" si="1567"/>
        <v>0.49051879988671265</v>
      </c>
      <c r="N5302" s="9">
        <f t="shared" si="1568"/>
        <v>0.52872493069212634</v>
      </c>
      <c r="O5302" s="9">
        <f t="shared" si="1569"/>
        <v>0.37683764783047113</v>
      </c>
      <c r="P5302" s="9">
        <f t="shared" si="1570"/>
        <v>9.4437421477402528E-2</v>
      </c>
      <c r="Q5302" s="9">
        <f t="shared" si="1571"/>
        <v>6.744290862456466E-2</v>
      </c>
      <c r="R5302" s="9">
        <f t="shared" si="1572"/>
        <v>0.23676183737962558</v>
      </c>
      <c r="S5302" s="9">
        <f t="shared" si="1573"/>
        <v>0.59354472875119502</v>
      </c>
      <c r="T5302" s="9">
        <f t="shared" si="1574"/>
        <v>8.1760843999661659E-2</v>
      </c>
      <c r="U5302" s="9">
        <f t="shared" si="1575"/>
        <v>2.0489681244952991E-2</v>
      </c>
      <c r="V5302" s="9">
        <f t="shared" ca="1" si="1576"/>
        <v>0.59354472875119502</v>
      </c>
      <c r="W5302">
        <f t="shared" ca="1" si="1577"/>
        <v>-0.52164270340620922</v>
      </c>
      <c r="X5302">
        <v>5301</v>
      </c>
    </row>
    <row r="5303" spans="1:24" x14ac:dyDescent="0.25">
      <c r="A5303">
        <v>0</v>
      </c>
      <c r="B5303" s="8">
        <v>1.4476780263945499</v>
      </c>
      <c r="C5303" s="8">
        <v>0.33999371914530901</v>
      </c>
      <c r="D5303">
        <v>-1</v>
      </c>
      <c r="E5303" s="8">
        <f t="shared" si="1560"/>
        <v>0.44223733631835432</v>
      </c>
      <c r="F5303" s="8">
        <f t="shared" si="1561"/>
        <v>-0.30941446924009353</v>
      </c>
      <c r="G5303" s="8">
        <f t="shared" si="1578"/>
        <v>-0.32429587487404565</v>
      </c>
      <c r="H5303" s="9">
        <f t="shared" si="1562"/>
        <v>0.17502503250628132</v>
      </c>
      <c r="I5303" s="9">
        <f t="shared" si="1563"/>
        <v>0.6546205058240796</v>
      </c>
      <c r="J5303" s="9">
        <f t="shared" si="1564"/>
        <v>0.17035446166963908</v>
      </c>
      <c r="K5303" s="9">
        <f t="shared" si="1565"/>
        <v>0.17442693946887164</v>
      </c>
      <c r="L5303" s="9">
        <f t="shared" si="1566"/>
        <v>0.44269277349540459</v>
      </c>
      <c r="M5303" s="9">
        <f t="shared" si="1567"/>
        <v>0.38288028703572374</v>
      </c>
      <c r="N5303" s="9">
        <f t="shared" si="1568"/>
        <v>0.64172009163939114</v>
      </c>
      <c r="O5303" s="9">
        <f t="shared" si="1569"/>
        <v>0.30402312218451766</v>
      </c>
      <c r="P5303" s="9">
        <f t="shared" si="1570"/>
        <v>5.4256786176091198E-2</v>
      </c>
      <c r="Q5303" s="9">
        <f t="shared" si="1571"/>
        <v>0.11418345134445887</v>
      </c>
      <c r="R5303" s="9">
        <f t="shared" si="1572"/>
        <v>0.28979576731022644</v>
      </c>
      <c r="S5303" s="9">
        <f t="shared" si="1573"/>
        <v>0.53331282873815167</v>
      </c>
      <c r="T5303" s="9">
        <f t="shared" si="1574"/>
        <v>5.3211656843006341E-2</v>
      </c>
      <c r="U5303" s="9">
        <f t="shared" si="1575"/>
        <v>9.4962957641567172E-3</v>
      </c>
      <c r="V5303" s="9">
        <f t="shared" ca="1" si="1576"/>
        <v>0.53331282873815167</v>
      </c>
      <c r="W5303">
        <f t="shared" ca="1" si="1577"/>
        <v>-0.62864710627741061</v>
      </c>
      <c r="X5303">
        <v>5302</v>
      </c>
    </row>
    <row r="5304" spans="1:24" x14ac:dyDescent="0.25">
      <c r="A5304">
        <v>2</v>
      </c>
      <c r="B5304" s="8">
        <v>1.80153801451325</v>
      </c>
      <c r="C5304" s="8">
        <v>1.3506875754243599</v>
      </c>
      <c r="D5304">
        <v>1</v>
      </c>
      <c r="E5304" s="8">
        <f t="shared" si="1560"/>
        <v>1.4147696982792883</v>
      </c>
      <c r="F5304" s="8">
        <f t="shared" si="1561"/>
        <v>1.3384241846152169</v>
      </c>
      <c r="G5304" s="8">
        <f t="shared" si="1578"/>
        <v>1.2961847817597993</v>
      </c>
      <c r="H5304" s="9">
        <f t="shared" si="1562"/>
        <v>0.51517217542368832</v>
      </c>
      <c r="I5304" s="9">
        <f t="shared" si="1563"/>
        <v>0.28274470527899387</v>
      </c>
      <c r="J5304" s="9">
        <f t="shared" si="1564"/>
        <v>0.20208311929731781</v>
      </c>
      <c r="K5304" s="9">
        <f t="shared" si="1565"/>
        <v>4.8738471597643915E-3</v>
      </c>
      <c r="L5304" s="9">
        <f t="shared" si="1566"/>
        <v>8.3647958383287022E-2</v>
      </c>
      <c r="M5304" s="9">
        <f t="shared" si="1567"/>
        <v>0.91147819445694866</v>
      </c>
      <c r="N5304" s="9">
        <f t="shared" si="1568"/>
        <v>0.10430073654039697</v>
      </c>
      <c r="O5304" s="9">
        <f t="shared" si="1569"/>
        <v>0.38948779397856714</v>
      </c>
      <c r="P5304" s="9">
        <f t="shared" si="1570"/>
        <v>0.5062114694810359</v>
      </c>
      <c r="Q5304" s="9">
        <f t="shared" si="1571"/>
        <v>1.3780544787624443E-3</v>
      </c>
      <c r="R5304" s="9">
        <f t="shared" si="1572"/>
        <v>2.3651017340272033E-2</v>
      </c>
      <c r="S5304" s="9">
        <f t="shared" si="1573"/>
        <v>0.51353159009908655</v>
      </c>
      <c r="T5304" s="9">
        <f t="shared" si="1574"/>
        <v>0.20065327412491177</v>
      </c>
      <c r="U5304" s="9">
        <f t="shared" si="1575"/>
        <v>0.2607860639569673</v>
      </c>
      <c r="V5304" s="9">
        <f t="shared" ca="1" si="1576"/>
        <v>0.2607860639569673</v>
      </c>
      <c r="W5304">
        <f t="shared" ca="1" si="1577"/>
        <v>-1.3440548861052044</v>
      </c>
      <c r="X5304">
        <v>5303</v>
      </c>
    </row>
    <row r="5305" spans="1:24" x14ac:dyDescent="0.25">
      <c r="A5305">
        <v>0</v>
      </c>
      <c r="B5305" s="8">
        <v>1.73747535092201</v>
      </c>
      <c r="C5305" s="8">
        <v>0.11944920481287399</v>
      </c>
      <c r="D5305">
        <v>-1</v>
      </c>
      <c r="E5305" s="8">
        <f t="shared" si="1560"/>
        <v>0.60786364847478258</v>
      </c>
      <c r="F5305" s="8">
        <f t="shared" si="1561"/>
        <v>-0.44364582830799382</v>
      </c>
      <c r="G5305" s="8">
        <f t="shared" si="1578"/>
        <v>-0.45107598869127291</v>
      </c>
      <c r="H5305" s="9">
        <f t="shared" si="1562"/>
        <v>0.22098646915361442</v>
      </c>
      <c r="I5305" s="9">
        <f t="shared" si="1563"/>
        <v>0.59180825657644687</v>
      </c>
      <c r="J5305" s="9">
        <f t="shared" si="1564"/>
        <v>0.18720527426993872</v>
      </c>
      <c r="K5305" s="9">
        <f t="shared" si="1565"/>
        <v>0.21110779818784561</v>
      </c>
      <c r="L5305" s="9">
        <f t="shared" si="1566"/>
        <v>0.45607823452341034</v>
      </c>
      <c r="M5305" s="9">
        <f t="shared" si="1567"/>
        <v>0.33281396728874402</v>
      </c>
      <c r="N5305" s="9">
        <f t="shared" si="1568"/>
        <v>0.68787659587428274</v>
      </c>
      <c r="O5305" s="9">
        <f t="shared" si="1569"/>
        <v>0.27045904448197611</v>
      </c>
      <c r="P5305" s="9">
        <f t="shared" si="1570"/>
        <v>4.1664359643741156E-2</v>
      </c>
      <c r="Q5305" s="9">
        <f t="shared" si="1571"/>
        <v>0.1249353379952413</v>
      </c>
      <c r="R5305" s="9">
        <f t="shared" si="1572"/>
        <v>0.26991086483576332</v>
      </c>
      <c r="S5305" s="9">
        <f t="shared" si="1573"/>
        <v>0.53617874815104638</v>
      </c>
      <c r="T5305" s="9">
        <f t="shared" si="1574"/>
        <v>5.9767789290732246E-2</v>
      </c>
      <c r="U5305" s="9">
        <f t="shared" si="1575"/>
        <v>9.2072597272167024E-3</v>
      </c>
      <c r="V5305" s="9">
        <f t="shared" ca="1" si="1576"/>
        <v>0.53617874815104638</v>
      </c>
      <c r="W5305">
        <f t="shared" ca="1" si="1577"/>
        <v>-0.62328768814878721</v>
      </c>
      <c r="X5305">
        <v>5304</v>
      </c>
    </row>
    <row r="5306" spans="1:24" x14ac:dyDescent="0.25">
      <c r="A5306">
        <v>0</v>
      </c>
      <c r="B5306" s="8">
        <v>1.0141841955965101</v>
      </c>
      <c r="C5306" s="8">
        <v>-0.41170899304938002</v>
      </c>
      <c r="D5306">
        <v>-1</v>
      </c>
      <c r="E5306" s="8">
        <f t="shared" si="1560"/>
        <v>0.19448492985733895</v>
      </c>
      <c r="F5306" s="8">
        <f t="shared" si="1561"/>
        <v>-0.76692789675988371</v>
      </c>
      <c r="G5306" s="8">
        <f t="shared" si="1578"/>
        <v>-0.75641251897751405</v>
      </c>
      <c r="H5306" s="9">
        <f t="shared" si="1562"/>
        <v>0.11855433184106612</v>
      </c>
      <c r="I5306" s="9">
        <f t="shared" si="1563"/>
        <v>0.74072355093842657</v>
      </c>
      <c r="J5306" s="9">
        <f t="shared" si="1564"/>
        <v>0.14072211722050731</v>
      </c>
      <c r="K5306" s="9">
        <f t="shared" si="1565"/>
        <v>0.31586215609976498</v>
      </c>
      <c r="L5306" s="9">
        <f t="shared" si="1566"/>
        <v>0.45914479635537109</v>
      </c>
      <c r="M5306" s="9">
        <f t="shared" si="1567"/>
        <v>0.22499304754486393</v>
      </c>
      <c r="N5306" s="9">
        <f t="shared" si="1568"/>
        <v>0.78674471841433902</v>
      </c>
      <c r="O5306" s="9">
        <f t="shared" si="1569"/>
        <v>0.19243160470720855</v>
      </c>
      <c r="P5306" s="9">
        <f t="shared" si="1570"/>
        <v>2.0823676878452435E-2</v>
      </c>
      <c r="Q5306" s="9">
        <f t="shared" si="1571"/>
        <v>0.2339665378732855</v>
      </c>
      <c r="R5306" s="9">
        <f t="shared" si="1572"/>
        <v>0.34009936395125123</v>
      </c>
      <c r="S5306" s="9">
        <f t="shared" si="1573"/>
        <v>0.40065176075549686</v>
      </c>
      <c r="T5306" s="9">
        <f t="shared" si="1574"/>
        <v>2.2813600321167263E-2</v>
      </c>
      <c r="U5306" s="9">
        <f t="shared" si="1575"/>
        <v>2.4687370987991858E-3</v>
      </c>
      <c r="V5306" s="9">
        <f t="shared" ca="1" si="1576"/>
        <v>0.40065176075549686</v>
      </c>
      <c r="W5306">
        <f t="shared" ca="1" si="1577"/>
        <v>-0.9146626560204365</v>
      </c>
      <c r="X5306">
        <v>5305</v>
      </c>
    </row>
    <row r="5307" spans="1:24" x14ac:dyDescent="0.25">
      <c r="A5307">
        <v>0</v>
      </c>
      <c r="B5307" s="8">
        <v>2.4411973600650101</v>
      </c>
      <c r="C5307" s="8">
        <v>0.64547882212397301</v>
      </c>
      <c r="D5307">
        <v>1</v>
      </c>
      <c r="E5307" s="8">
        <f t="shared" si="1560"/>
        <v>1.7803507767550268</v>
      </c>
      <c r="F5307" s="8">
        <f t="shared" si="1561"/>
        <v>0.90920866017281665</v>
      </c>
      <c r="G5307" s="8">
        <f t="shared" si="1578"/>
        <v>0.89079521095613723</v>
      </c>
      <c r="H5307" s="9">
        <f t="shared" si="1562"/>
        <v>0.65675437330270536</v>
      </c>
      <c r="I5307" s="9">
        <f t="shared" si="1563"/>
        <v>0.17353488300708886</v>
      </c>
      <c r="J5307" s="9">
        <f t="shared" si="1564"/>
        <v>0.16971074369020578</v>
      </c>
      <c r="K5307" s="9">
        <f t="shared" si="1565"/>
        <v>1.5563794117338957E-2</v>
      </c>
      <c r="L5307" s="9">
        <f t="shared" si="1566"/>
        <v>0.16304017515158736</v>
      </c>
      <c r="M5307" s="9">
        <f t="shared" si="1567"/>
        <v>0.8213960307310737</v>
      </c>
      <c r="N5307" s="9">
        <f t="shared" si="1568"/>
        <v>0.19709851137482384</v>
      </c>
      <c r="O5307" s="9">
        <f t="shared" si="1569"/>
        <v>0.45456632782474315</v>
      </c>
      <c r="P5307" s="9">
        <f t="shared" si="1570"/>
        <v>0.34833516080043303</v>
      </c>
      <c r="Q5307" s="9">
        <f t="shared" si="1571"/>
        <v>2.7008611912988337E-3</v>
      </c>
      <c r="R5307" s="9">
        <f t="shared" si="1572"/>
        <v>2.829315772038599E-2</v>
      </c>
      <c r="S5307" s="9">
        <f t="shared" si="1573"/>
        <v>0.44169691710247838</v>
      </c>
      <c r="T5307" s="9">
        <f t="shared" si="1574"/>
        <v>0.2985384237550513</v>
      </c>
      <c r="U5307" s="9">
        <f t="shared" si="1575"/>
        <v>0.2287706402307855</v>
      </c>
      <c r="V5307" s="9">
        <f t="shared" ca="1" si="1576"/>
        <v>0.44169691710247838</v>
      </c>
      <c r="W5307">
        <f t="shared" ca="1" si="1577"/>
        <v>-0.81713134002258225</v>
      </c>
      <c r="X5307">
        <v>5306</v>
      </c>
    </row>
    <row r="5308" spans="1:24" x14ac:dyDescent="0.25">
      <c r="A5308">
        <v>1</v>
      </c>
      <c r="B5308" s="8">
        <v>2.2148966410495099</v>
      </c>
      <c r="C5308" s="8">
        <v>0.95130184308047705</v>
      </c>
      <c r="D5308">
        <v>0</v>
      </c>
      <c r="E5308" s="8">
        <f t="shared" si="1560"/>
        <v>1.2658680098681512</v>
      </c>
      <c r="F5308" s="8">
        <f t="shared" si="1561"/>
        <v>0.57899666952501083</v>
      </c>
      <c r="G5308" s="8">
        <f t="shared" si="1578"/>
        <v>0.54685629477270403</v>
      </c>
      <c r="H5308" s="9">
        <f t="shared" si="1562"/>
        <v>0.45586308314326873</v>
      </c>
      <c r="I5308" s="9">
        <f t="shared" si="1563"/>
        <v>0.33512482473994909</v>
      </c>
      <c r="J5308" s="9">
        <f t="shared" si="1564"/>
        <v>0.20901209211678218</v>
      </c>
      <c r="K5308" s="9">
        <f t="shared" si="1565"/>
        <v>3.3983477552345973E-2</v>
      </c>
      <c r="L5308" s="9">
        <f t="shared" si="1566"/>
        <v>0.24344883693823816</v>
      </c>
      <c r="M5308" s="9">
        <f t="shared" si="1567"/>
        <v>0.72256768550941586</v>
      </c>
      <c r="N5308" s="9">
        <f t="shared" si="1568"/>
        <v>0.30569446935443484</v>
      </c>
      <c r="O5308" s="9">
        <f t="shared" si="1569"/>
        <v>0.46275741337575543</v>
      </c>
      <c r="P5308" s="9">
        <f t="shared" si="1570"/>
        <v>0.23154811726980978</v>
      </c>
      <c r="Q5308" s="9">
        <f t="shared" si="1571"/>
        <v>1.1388706958783938E-2</v>
      </c>
      <c r="R5308" s="9">
        <f t="shared" si="1572"/>
        <v>8.1585748812071507E-2</v>
      </c>
      <c r="S5308" s="9">
        <f t="shared" si="1573"/>
        <v>0.590517284385634</v>
      </c>
      <c r="T5308" s="9">
        <f t="shared" si="1574"/>
        <v>0.21095402120887596</v>
      </c>
      <c r="U5308" s="9">
        <f t="shared" si="1575"/>
        <v>0.10555423863463463</v>
      </c>
      <c r="V5308" s="9">
        <f t="shared" ca="1" si="1576"/>
        <v>0.21095402120887596</v>
      </c>
      <c r="W5308">
        <f t="shared" ca="1" si="1577"/>
        <v>-1.5561150782143514</v>
      </c>
      <c r="X5308">
        <v>5307</v>
      </c>
    </row>
    <row r="5309" spans="1:24" x14ac:dyDescent="0.25">
      <c r="A5309">
        <v>0</v>
      </c>
      <c r="B5309" s="8">
        <v>2.6711717067509801</v>
      </c>
      <c r="C5309" s="8">
        <v>0.39374350795055602</v>
      </c>
      <c r="D5309">
        <v>1</v>
      </c>
      <c r="E5309" s="8">
        <f t="shared" si="1560"/>
        <v>1.9117867829165394</v>
      </c>
      <c r="F5309" s="8">
        <f t="shared" si="1561"/>
        <v>0.75599345348692948</v>
      </c>
      <c r="G5309" s="8">
        <f t="shared" si="1578"/>
        <v>0.74608505174258932</v>
      </c>
      <c r="H5309" s="9">
        <f t="shared" si="1562"/>
        <v>0.70369486878612231</v>
      </c>
      <c r="I5309" s="9">
        <f t="shared" si="1563"/>
        <v>0.14192196928905623</v>
      </c>
      <c r="J5309" s="9">
        <f t="shared" si="1564"/>
        <v>0.15438316192482146</v>
      </c>
      <c r="K5309" s="9">
        <f t="shared" si="1565"/>
        <v>2.2630396454853888E-2</v>
      </c>
      <c r="L5309" s="9">
        <f t="shared" si="1566"/>
        <v>0.19876675976485092</v>
      </c>
      <c r="M5309" s="9">
        <f t="shared" si="1567"/>
        <v>0.77860284378029521</v>
      </c>
      <c r="N5309" s="9">
        <f t="shared" si="1568"/>
        <v>0.23968363479165147</v>
      </c>
      <c r="O5309" s="9">
        <f t="shared" si="1569"/>
        <v>0.46382865819769947</v>
      </c>
      <c r="P5309" s="9">
        <f t="shared" si="1570"/>
        <v>0.29648770701064908</v>
      </c>
      <c r="Q5309" s="9">
        <f t="shared" si="1571"/>
        <v>3.2117504306649405E-3</v>
      </c>
      <c r="R5309" s="9">
        <f t="shared" si="1572"/>
        <v>2.820936997503239E-2</v>
      </c>
      <c r="S5309" s="9">
        <f t="shared" si="1573"/>
        <v>0.4335481547430724</v>
      </c>
      <c r="T5309" s="9">
        <f t="shared" si="1574"/>
        <v>0.32639384676967331</v>
      </c>
      <c r="U5309" s="9">
        <f t="shared" si="1575"/>
        <v>0.20863687808155698</v>
      </c>
      <c r="V5309" s="9">
        <f t="shared" ca="1" si="1576"/>
        <v>0.4335481547430724</v>
      </c>
      <c r="W5309">
        <f t="shared" ca="1" si="1577"/>
        <v>-0.83575240532516404</v>
      </c>
      <c r="X5309">
        <v>5308</v>
      </c>
    </row>
    <row r="5310" spans="1:24" x14ac:dyDescent="0.25">
      <c r="A5310">
        <v>0</v>
      </c>
      <c r="B5310" s="8">
        <v>2.57907282747186</v>
      </c>
      <c r="C5310" s="8">
        <v>0.220700248878895</v>
      </c>
      <c r="D5310">
        <v>1</v>
      </c>
      <c r="E5310" s="8">
        <f t="shared" si="1560"/>
        <v>1.859150003906886</v>
      </c>
      <c r="F5310" s="8">
        <f t="shared" si="1561"/>
        <v>0.65067307445580269</v>
      </c>
      <c r="G5310" s="8">
        <f t="shared" si="1578"/>
        <v>0.64661105599703883</v>
      </c>
      <c r="H5310" s="9">
        <f t="shared" si="1562"/>
        <v>0.68524636297951613</v>
      </c>
      <c r="I5310" s="9">
        <f t="shared" si="1563"/>
        <v>0.15408073838253647</v>
      </c>
      <c r="J5310" s="9">
        <f t="shared" si="1564"/>
        <v>0.16067289863794745</v>
      </c>
      <c r="K5310" s="9">
        <f t="shared" si="1565"/>
        <v>2.8920420192004994E-2</v>
      </c>
      <c r="L5310" s="9">
        <f t="shared" si="1566"/>
        <v>0.22501303768998673</v>
      </c>
      <c r="M5310" s="9">
        <f t="shared" si="1567"/>
        <v>0.74606654211800827</v>
      </c>
      <c r="N5310" s="9">
        <f t="shared" si="1568"/>
        <v>0.27164460970645532</v>
      </c>
      <c r="O5310" s="9">
        <f t="shared" si="1569"/>
        <v>0.46531604025823536</v>
      </c>
      <c r="P5310" s="9">
        <f t="shared" si="1570"/>
        <v>0.26303935003530932</v>
      </c>
      <c r="Q5310" s="9">
        <f t="shared" si="1571"/>
        <v>4.4560796975173468E-3</v>
      </c>
      <c r="R5310" s="9">
        <f t="shared" si="1572"/>
        <v>3.4670174992970662E-2</v>
      </c>
      <c r="S5310" s="9">
        <f t="shared" si="1573"/>
        <v>0.46177086315433458</v>
      </c>
      <c r="T5310" s="9">
        <f t="shared" si="1574"/>
        <v>0.31885612422298587</v>
      </c>
      <c r="U5310" s="9">
        <f t="shared" si="1575"/>
        <v>0.18024675793219155</v>
      </c>
      <c r="V5310" s="9">
        <f t="shared" ca="1" si="1576"/>
        <v>0.46177086315433458</v>
      </c>
      <c r="W5310">
        <f t="shared" ca="1" si="1577"/>
        <v>-0.77268647813122082</v>
      </c>
      <c r="X5310">
        <v>5309</v>
      </c>
    </row>
    <row r="5311" spans="1:24" x14ac:dyDescent="0.25">
      <c r="A5311">
        <v>0</v>
      </c>
      <c r="B5311" s="8">
        <v>3.1329480218560901</v>
      </c>
      <c r="C5311" s="8">
        <v>1.33630214500924</v>
      </c>
      <c r="D5311">
        <v>-1</v>
      </c>
      <c r="E5311" s="8">
        <f t="shared" si="1560"/>
        <v>1.4054106671671238</v>
      </c>
      <c r="F5311" s="8">
        <f t="shared" si="1561"/>
        <v>0.29697483252658219</v>
      </c>
      <c r="G5311" s="8">
        <f t="shared" si="1578"/>
        <v>0.24843247436839677</v>
      </c>
      <c r="H5311" s="9">
        <f t="shared" si="1562"/>
        <v>0.51144055292302293</v>
      </c>
      <c r="I5311" s="9">
        <f t="shared" si="1563"/>
        <v>0.28591852256883254</v>
      </c>
      <c r="J5311" s="9">
        <f t="shared" si="1564"/>
        <v>0.20264092450814453</v>
      </c>
      <c r="K5311" s="9">
        <f t="shared" si="1565"/>
        <v>6.1390642510229063E-2</v>
      </c>
      <c r="L5311" s="9">
        <f t="shared" si="1566"/>
        <v>0.31747380395151203</v>
      </c>
      <c r="M5311" s="9">
        <f t="shared" si="1567"/>
        <v>0.62113555353825889</v>
      </c>
      <c r="N5311" s="9">
        <f t="shared" si="1568"/>
        <v>0.41696339432122476</v>
      </c>
      <c r="O5311" s="9">
        <f t="shared" si="1569"/>
        <v>0.43204313378141856</v>
      </c>
      <c r="P5311" s="9">
        <f t="shared" si="1570"/>
        <v>0.15099347189735668</v>
      </c>
      <c r="Q5311" s="9">
        <f t="shared" si="1571"/>
        <v>1.755272180607606E-2</v>
      </c>
      <c r="R5311" s="9">
        <f t="shared" si="1572"/>
        <v>9.0771640980123511E-2</v>
      </c>
      <c r="S5311" s="9">
        <f t="shared" si="1573"/>
        <v>0.59348707323108507</v>
      </c>
      <c r="T5311" s="9">
        <f t="shared" si="1574"/>
        <v>0.22096437922776427</v>
      </c>
      <c r="U5311" s="9">
        <f t="shared" si="1575"/>
        <v>7.722418475495102E-2</v>
      </c>
      <c r="V5311" s="9">
        <f t="shared" ca="1" si="1576"/>
        <v>0.59348707323108507</v>
      </c>
      <c r="W5311">
        <f t="shared" ca="1" si="1577"/>
        <v>-0.5217398457406589</v>
      </c>
      <c r="X5311">
        <v>5310</v>
      </c>
    </row>
    <row r="5312" spans="1:24" x14ac:dyDescent="0.25">
      <c r="A5312">
        <v>0</v>
      </c>
      <c r="B5312" s="8">
        <v>0.36100359055956899</v>
      </c>
      <c r="C5312" s="8">
        <v>-0.29227533857045201</v>
      </c>
      <c r="D5312">
        <v>0</v>
      </c>
      <c r="E5312" s="8">
        <f t="shared" si="1560"/>
        <v>0.20632244785940035</v>
      </c>
      <c r="F5312" s="8">
        <f t="shared" si="1561"/>
        <v>-0.177889330129544</v>
      </c>
      <c r="G5312" s="8">
        <f t="shared" si="1578"/>
        <v>-0.16801461057460987</v>
      </c>
      <c r="H5312" s="9">
        <f t="shared" si="1562"/>
        <v>0.12091859509696923</v>
      </c>
      <c r="I5312" s="9">
        <f t="shared" si="1563"/>
        <v>0.73687479397007505</v>
      </c>
      <c r="J5312" s="9">
        <f t="shared" si="1564"/>
        <v>0.14220661093295572</v>
      </c>
      <c r="K5312" s="9">
        <f t="shared" si="1565"/>
        <v>0.14268362040596771</v>
      </c>
      <c r="L5312" s="9">
        <f t="shared" si="1566"/>
        <v>0.42339515157981988</v>
      </c>
      <c r="M5312" s="9">
        <f t="shared" si="1567"/>
        <v>0.4339212280142124</v>
      </c>
      <c r="N5312" s="9">
        <f t="shared" si="1568"/>
        <v>0.5819087975127395</v>
      </c>
      <c r="O5312" s="9">
        <f t="shared" si="1569"/>
        <v>0.34437058206641058</v>
      </c>
      <c r="P5312" s="9">
        <f t="shared" si="1570"/>
        <v>7.3720620420849925E-2</v>
      </c>
      <c r="Q5312" s="9">
        <f t="shared" si="1571"/>
        <v>0.10513996338955185</v>
      </c>
      <c r="R5312" s="9">
        <f t="shared" si="1572"/>
        <v>0.31198921508830846</v>
      </c>
      <c r="S5312" s="9">
        <f t="shared" si="1573"/>
        <v>0.53231582069497763</v>
      </c>
      <c r="T5312" s="9">
        <f t="shared" si="1574"/>
        <v>4.1640806976195911E-2</v>
      </c>
      <c r="U5312" s="9">
        <f t="shared" si="1575"/>
        <v>8.9141938509661126E-3</v>
      </c>
      <c r="V5312" s="9">
        <f t="shared" ca="1" si="1576"/>
        <v>0.53231582069497763</v>
      </c>
      <c r="W5312">
        <f t="shared" ca="1" si="1577"/>
        <v>-0.63051831785682422</v>
      </c>
      <c r="X5312">
        <v>5311</v>
      </c>
    </row>
    <row r="5313" spans="1:24" x14ac:dyDescent="0.25">
      <c r="A5313">
        <v>-1</v>
      </c>
      <c r="B5313" s="8">
        <v>1.07531846819289</v>
      </c>
      <c r="C5313" s="8">
        <v>-1.1036137204551</v>
      </c>
      <c r="D5313">
        <v>-1</v>
      </c>
      <c r="E5313" s="8">
        <f t="shared" si="1560"/>
        <v>0.22942467311761455</v>
      </c>
      <c r="F5313" s="8">
        <f t="shared" si="1561"/>
        <v>-1.1880461104062248</v>
      </c>
      <c r="G5313" s="8">
        <f t="shared" si="1578"/>
        <v>-1.1541542644781593</v>
      </c>
      <c r="H5313" s="9">
        <f t="shared" si="1562"/>
        <v>0.12562782535454964</v>
      </c>
      <c r="I5313" s="9">
        <f t="shared" si="1563"/>
        <v>0.72928034807118469</v>
      </c>
      <c r="J5313" s="9">
        <f t="shared" si="1564"/>
        <v>0.14509182657426567</v>
      </c>
      <c r="K5313" s="9">
        <f t="shared" si="1565"/>
        <v>0.4768014047643841</v>
      </c>
      <c r="L5313" s="9">
        <f t="shared" si="1566"/>
        <v>0.40351229523569893</v>
      </c>
      <c r="M5313" s="9">
        <f t="shared" si="1567"/>
        <v>0.11968629999991703</v>
      </c>
      <c r="N5313" s="9">
        <f t="shared" si="1568"/>
        <v>0.88354939668312005</v>
      </c>
      <c r="O5313" s="9">
        <f t="shared" si="1569"/>
        <v>0.10899994488770992</v>
      </c>
      <c r="P5313" s="9">
        <f t="shared" si="1570"/>
        <v>7.4506584291700317E-3</v>
      </c>
      <c r="Q5313" s="9">
        <f t="shared" si="1571"/>
        <v>0.34772189442739987</v>
      </c>
      <c r="R5313" s="9">
        <f t="shared" si="1572"/>
        <v>0.29427358712049317</v>
      </c>
      <c r="S5313" s="9">
        <f t="shared" si="1573"/>
        <v>0.34337508239618209</v>
      </c>
      <c r="T5313" s="9">
        <f t="shared" si="1574"/>
        <v>1.3693426040008758E-2</v>
      </c>
      <c r="U5313" s="9">
        <f t="shared" si="1575"/>
        <v>9.3601001591617585E-4</v>
      </c>
      <c r="V5313" s="9">
        <f t="shared" ca="1" si="1576"/>
        <v>0.29427358712049317</v>
      </c>
      <c r="W5313">
        <f t="shared" ca="1" si="1577"/>
        <v>-1.2232453759167883</v>
      </c>
      <c r="X5313">
        <v>5312</v>
      </c>
    </row>
    <row r="5314" spans="1:24" x14ac:dyDescent="0.25">
      <c r="A5314">
        <v>0</v>
      </c>
      <c r="B5314" s="8">
        <v>2.8088747675345598</v>
      </c>
      <c r="C5314" s="8">
        <v>0.26769531662230001</v>
      </c>
      <c r="D5314">
        <v>1</v>
      </c>
      <c r="E5314" s="8">
        <f t="shared" si="1560"/>
        <v>1.9904874754347537</v>
      </c>
      <c r="F5314" s="8">
        <f t="shared" si="1561"/>
        <v>0.67927597048239208</v>
      </c>
      <c r="G5314" s="8">
        <f t="shared" si="1578"/>
        <v>0.67362619194540541</v>
      </c>
      <c r="H5314" s="9">
        <f t="shared" si="1562"/>
        <v>0.73031235709602438</v>
      </c>
      <c r="I5314" s="9">
        <f t="shared" si="1563"/>
        <v>0.12498446113388074</v>
      </c>
      <c r="J5314" s="9">
        <f t="shared" si="1564"/>
        <v>0.14470318177009489</v>
      </c>
      <c r="K5314" s="9">
        <f t="shared" si="1565"/>
        <v>2.7083096364623405E-2</v>
      </c>
      <c r="L5314" s="9">
        <f t="shared" si="1566"/>
        <v>0.21777331346647649</v>
      </c>
      <c r="M5314" s="9">
        <f t="shared" si="1567"/>
        <v>0.75514359016890009</v>
      </c>
      <c r="N5314" s="9">
        <f t="shared" si="1568"/>
        <v>0.26275929752317756</v>
      </c>
      <c r="O5314" s="9">
        <f t="shared" si="1569"/>
        <v>0.46531130293195694</v>
      </c>
      <c r="P5314" s="9">
        <f t="shared" si="1570"/>
        <v>0.27192939954486545</v>
      </c>
      <c r="Q5314" s="9">
        <f t="shared" si="1571"/>
        <v>3.3849662049694209E-3</v>
      </c>
      <c r="R5314" s="9">
        <f t="shared" si="1572"/>
        <v>2.721828023294726E-2</v>
      </c>
      <c r="S5314" s="9">
        <f t="shared" si="1573"/>
        <v>0.43098075838910632</v>
      </c>
      <c r="T5314" s="9">
        <f t="shared" si="1574"/>
        <v>0.33982259442765972</v>
      </c>
      <c r="U5314" s="9">
        <f t="shared" si="1575"/>
        <v>0.19859340074531726</v>
      </c>
      <c r="V5314" s="9">
        <f t="shared" ca="1" si="1576"/>
        <v>0.43098075838910632</v>
      </c>
      <c r="W5314">
        <f t="shared" ca="1" si="1577"/>
        <v>-0.84169183398376923</v>
      </c>
      <c r="X5314">
        <v>5313</v>
      </c>
    </row>
    <row r="5315" spans="1:24" x14ac:dyDescent="0.25">
      <c r="A5315">
        <v>0</v>
      </c>
      <c r="B5315" s="8">
        <v>2.79432571345763</v>
      </c>
      <c r="C5315" s="8">
        <v>-0.67297106312227395</v>
      </c>
      <c r="D5315">
        <v>0</v>
      </c>
      <c r="E5315" s="8">
        <f t="shared" ref="E5315:E5378" si="1579">SUMPRODUCT($B5315:$D5315,$AA$2:$AC$2)</f>
        <v>1.5970260030472199</v>
      </c>
      <c r="F5315" s="8">
        <f t="shared" ref="F5315:F5378" si="1580">SUMPRODUCT($B5315:$D5315,$AA$4:$AC$4)</f>
        <v>-0.40959450154406929</v>
      </c>
      <c r="G5315" s="8">
        <f t="shared" si="1578"/>
        <v>-0.38685772002352897</v>
      </c>
      <c r="H5315" s="9">
        <f t="shared" ref="H5315:H5378" si="1581">1-I5315-J5315</f>
        <v>0.58717986971782765</v>
      </c>
      <c r="I5315" s="9">
        <f t="shared" ref="I5315:I5378" si="1582">_xlfn.NORM.S.DIST($AA$5-E5315,1)</f>
        <v>0.22453589613045691</v>
      </c>
      <c r="J5315" s="9">
        <f t="shared" ref="J5315:J5378" si="1583">_xlfn.NORM.S.DIST($AB$5-E5315,1)-I5315</f>
        <v>0.18828423415171544</v>
      </c>
      <c r="K5315" s="9">
        <f t="shared" ref="K5315:K5378" si="1584">_xlfn.NORM.S.DIST($AA$7-F5315,1)</f>
        <v>0.20139897441165117</v>
      </c>
      <c r="L5315" s="9">
        <f t="shared" ref="L5315:L5378" si="1585">_xlfn.NORM.S.DIST($AB$7-F5315,1)-K5315</f>
        <v>0.45332456220641409</v>
      </c>
      <c r="M5315" s="9">
        <f t="shared" ref="M5315:M5378" si="1586">1-K5315-L5315</f>
        <v>0.3452764633819348</v>
      </c>
      <c r="N5315" s="9">
        <f t="shared" ref="N5315:N5378" si="1587">_xlfn.NORM.S.DIST($AA$6-G5315,1)</f>
        <v>0.66480841088152431</v>
      </c>
      <c r="O5315" s="9">
        <f t="shared" ref="O5315:O5378" si="1588">_xlfn.NORM.S.DIST($AB$6-G5315,1)-N5315</f>
        <v>0.28748129809726741</v>
      </c>
      <c r="P5315" s="9">
        <f t="shared" ref="P5315:P5378" si="1589">1-N5315-O5315</f>
        <v>4.7710291021208273E-2</v>
      </c>
      <c r="Q5315" s="9">
        <f t="shared" ref="Q5315:Q5378" si="1590">I5315*K5315</f>
        <v>4.5221299199275054E-2</v>
      </c>
      <c r="R5315" s="9">
        <f t="shared" ref="R5315:R5378" si="1591">I5315*L5315</f>
        <v>0.10178763681296425</v>
      </c>
      <c r="S5315" s="9">
        <f t="shared" ref="S5315:S5378" si="1592">J5315+I5315*M5315+H5315*N5315</f>
        <v>0.65617331035866255</v>
      </c>
      <c r="T5315" s="9">
        <f t="shared" ref="T5315:T5378" si="1593">H5315*O5315</f>
        <v>0.16880323116306545</v>
      </c>
      <c r="U5315" s="9">
        <f t="shared" ref="U5315:U5378" si="1594">H5315*P5315</f>
        <v>2.8014522466032716E-2</v>
      </c>
      <c r="V5315" s="9">
        <f t="shared" ref="V5315:V5378" ca="1" si="1595">OFFSET(S5315,0,A5315)</f>
        <v>0.65617331035866255</v>
      </c>
      <c r="W5315">
        <f t="shared" ref="W5315:W5378" ca="1" si="1596">LN(V5315)</f>
        <v>-0.42133033231086031</v>
      </c>
      <c r="X5315">
        <v>5314</v>
      </c>
    </row>
    <row r="5316" spans="1:24" x14ac:dyDescent="0.25">
      <c r="A5316">
        <v>0</v>
      </c>
      <c r="B5316" s="8">
        <v>2.3711905706097598</v>
      </c>
      <c r="C5316" s="8">
        <v>1.20822703225074</v>
      </c>
      <c r="D5316">
        <v>0</v>
      </c>
      <c r="E5316" s="8">
        <f t="shared" si="1579"/>
        <v>1.3551938420086334</v>
      </c>
      <c r="F5316" s="8">
        <f t="shared" si="1580"/>
        <v>0.73537062162938105</v>
      </c>
      <c r="G5316" s="8">
        <f t="shared" ref="G5316:G5379" si="1597">SUMPRODUCT($B5316:$D5316,$AA$3:$AC$3)</f>
        <v>0.69454985597559149</v>
      </c>
      <c r="H5316" s="9">
        <f t="shared" si="1581"/>
        <v>0.49140917077199131</v>
      </c>
      <c r="I5316" s="9">
        <f t="shared" si="1582"/>
        <v>0.30323065854528752</v>
      </c>
      <c r="J5316" s="9">
        <f t="shared" si="1583"/>
        <v>0.20536017068272117</v>
      </c>
      <c r="K5316" s="9">
        <f t="shared" si="1584"/>
        <v>2.376202492414908E-2</v>
      </c>
      <c r="L5316" s="9">
        <f t="shared" si="1585"/>
        <v>0.20381191808094692</v>
      </c>
      <c r="M5316" s="9">
        <f t="shared" si="1586"/>
        <v>0.77242605699490408</v>
      </c>
      <c r="N5316" s="9">
        <f t="shared" si="1587"/>
        <v>0.25598110594811502</v>
      </c>
      <c r="O5316" s="9">
        <f t="shared" si="1588"/>
        <v>0.46510279213329492</v>
      </c>
      <c r="P5316" s="9">
        <f t="shared" si="1589"/>
        <v>0.27891610191859012</v>
      </c>
      <c r="Q5316" s="9">
        <f t="shared" si="1590"/>
        <v>7.2053744661192609E-3</v>
      </c>
      <c r="R5316" s="9">
        <f t="shared" si="1591"/>
        <v>6.1802022139063731E-2</v>
      </c>
      <c r="S5316" s="9">
        <f t="shared" si="1592"/>
        <v>0.56537489563008614</v>
      </c>
      <c r="T5316" s="9">
        <f t="shared" si="1593"/>
        <v>0.22855577740596031</v>
      </c>
      <c r="U5316" s="9">
        <f t="shared" si="1594"/>
        <v>0.1370619303587706</v>
      </c>
      <c r="V5316" s="9">
        <f t="shared" ca="1" si="1595"/>
        <v>0.56537489563008614</v>
      </c>
      <c r="W5316">
        <f t="shared" ca="1" si="1596"/>
        <v>-0.57026623578713398</v>
      </c>
      <c r="X5316">
        <v>5315</v>
      </c>
    </row>
    <row r="5317" spans="1:24" x14ac:dyDescent="0.25">
      <c r="A5317">
        <v>0</v>
      </c>
      <c r="B5317" s="8">
        <v>1.8674996977618099</v>
      </c>
      <c r="C5317" s="8">
        <v>0.36592281634239099</v>
      </c>
      <c r="D5317">
        <v>1</v>
      </c>
      <c r="E5317" s="8">
        <f t="shared" si="1579"/>
        <v>1.4524684256843932</v>
      </c>
      <c r="F5317" s="8">
        <f t="shared" si="1580"/>
        <v>0.73906077549184723</v>
      </c>
      <c r="G5317" s="8">
        <f t="shared" si="1597"/>
        <v>0.73009231458821788</v>
      </c>
      <c r="H5317" s="9">
        <f t="shared" si="1581"/>
        <v>0.53018658790056894</v>
      </c>
      <c r="I5317" s="9">
        <f t="shared" si="1582"/>
        <v>0.27013464640931617</v>
      </c>
      <c r="J5317" s="9">
        <f t="shared" si="1583"/>
        <v>0.19967876569011495</v>
      </c>
      <c r="K5317" s="9">
        <f t="shared" si="1584"/>
        <v>2.3556110682479973E-2</v>
      </c>
      <c r="L5317" s="9">
        <f t="shared" si="1585"/>
        <v>0.20290551057715528</v>
      </c>
      <c r="M5317" s="9">
        <f t="shared" si="1586"/>
        <v>0.77353837874036468</v>
      </c>
      <c r="N5317" s="9">
        <f t="shared" si="1587"/>
        <v>0.24467976435782807</v>
      </c>
      <c r="O5317" s="9">
        <f t="shared" si="1588"/>
        <v>0.46433953744826623</v>
      </c>
      <c r="P5317" s="9">
        <f t="shared" si="1589"/>
        <v>0.29098069819390576</v>
      </c>
      <c r="Q5317" s="9">
        <f t="shared" si="1590"/>
        <v>6.3633216299904434E-3</v>
      </c>
      <c r="R5317" s="9">
        <f t="shared" si="1591"/>
        <v>5.4811808354261603E-2</v>
      </c>
      <c r="S5317" s="9">
        <f t="shared" si="1592"/>
        <v>0.5383642115083711</v>
      </c>
      <c r="T5317" s="9">
        <f t="shared" si="1593"/>
        <v>0.24618659498702472</v>
      </c>
      <c r="U5317" s="9">
        <f t="shared" si="1594"/>
        <v>0.15427406352035214</v>
      </c>
      <c r="V5317" s="9">
        <f t="shared" ca="1" si="1595"/>
        <v>0.5383642115083711</v>
      </c>
      <c r="W5317">
        <f t="shared" ca="1" si="1596"/>
        <v>-0.61921997479936564</v>
      </c>
      <c r="X5317">
        <v>5316</v>
      </c>
    </row>
    <row r="5318" spans="1:24" x14ac:dyDescent="0.25">
      <c r="A5318">
        <v>0</v>
      </c>
      <c r="B5318" s="8">
        <v>1.78376697146329</v>
      </c>
      <c r="C5318" s="8">
        <v>9.3759047516914495E-2</v>
      </c>
      <c r="D5318">
        <v>0</v>
      </c>
      <c r="E5318" s="8">
        <f t="shared" si="1579"/>
        <v>1.0194667797973784</v>
      </c>
      <c r="F5318" s="8">
        <f t="shared" si="1580"/>
        <v>5.7065143566150216E-2</v>
      </c>
      <c r="G5318" s="8">
        <f t="shared" si="1597"/>
        <v>5.3897430872716444E-2</v>
      </c>
      <c r="H5318" s="9">
        <f t="shared" si="1581"/>
        <v>0.36044755967078496</v>
      </c>
      <c r="I5318" s="9">
        <f t="shared" si="1582"/>
        <v>0.42881017745341848</v>
      </c>
      <c r="J5318" s="9">
        <f t="shared" si="1583"/>
        <v>0.2107422628757965</v>
      </c>
      <c r="K5318" s="9">
        <f t="shared" si="1584"/>
        <v>9.623714982556901E-2</v>
      </c>
      <c r="L5318" s="9">
        <f t="shared" si="1585"/>
        <v>0.37643483665146305</v>
      </c>
      <c r="M5318" s="9">
        <f t="shared" si="1586"/>
        <v>0.52732801352296799</v>
      </c>
      <c r="N5318" s="9">
        <f t="shared" si="1587"/>
        <v>0.49396304707140221</v>
      </c>
      <c r="O5318" s="9">
        <f t="shared" si="1588"/>
        <v>0.39607244179230722</v>
      </c>
      <c r="P5318" s="9">
        <f t="shared" si="1589"/>
        <v>0.10996451113629052</v>
      </c>
      <c r="Q5318" s="9">
        <f t="shared" si="1590"/>
        <v>4.126746929431347E-2</v>
      </c>
      <c r="R5318" s="9">
        <f t="shared" si="1591"/>
        <v>0.16141908910416247</v>
      </c>
      <c r="S5318" s="9">
        <f t="shared" si="1592"/>
        <v>0.61491365681517107</v>
      </c>
      <c r="T5318" s="9">
        <f t="shared" si="1593"/>
        <v>0.14276334509688615</v>
      </c>
      <c r="U5318" s="9">
        <f t="shared" si="1594"/>
        <v>3.9636439689466778E-2</v>
      </c>
      <c r="V5318" s="9">
        <f t="shared" ca="1" si="1595"/>
        <v>0.61491365681517107</v>
      </c>
      <c r="W5318">
        <f t="shared" ca="1" si="1596"/>
        <v>-0.48627341645446509</v>
      </c>
      <c r="X5318">
        <v>5317</v>
      </c>
    </row>
    <row r="5319" spans="1:24" x14ac:dyDescent="0.25">
      <c r="A5319">
        <v>0</v>
      </c>
      <c r="B5319" s="8">
        <v>1.4785301962558199</v>
      </c>
      <c r="C5319" s="8">
        <v>0.41054915272825199</v>
      </c>
      <c r="D5319">
        <v>-1</v>
      </c>
      <c r="E5319" s="8">
        <f t="shared" si="1579"/>
        <v>0.45987011165359265</v>
      </c>
      <c r="F5319" s="8">
        <f t="shared" si="1580"/>
        <v>-0.26647188339464467</v>
      </c>
      <c r="G5319" s="8">
        <f t="shared" si="1597"/>
        <v>-0.28373705196636656</v>
      </c>
      <c r="H5319" s="9">
        <f t="shared" si="1581"/>
        <v>0.17960815794806861</v>
      </c>
      <c r="I5319" s="9">
        <f t="shared" si="1582"/>
        <v>0.64809873510174165</v>
      </c>
      <c r="J5319" s="9">
        <f t="shared" si="1583"/>
        <v>0.17229310695018973</v>
      </c>
      <c r="K5319" s="9">
        <f t="shared" si="1584"/>
        <v>0.16360296892807227</v>
      </c>
      <c r="L5319" s="9">
        <f t="shared" si="1585"/>
        <v>0.4370286054274084</v>
      </c>
      <c r="M5319" s="9">
        <f t="shared" si="1586"/>
        <v>0.39936842564451935</v>
      </c>
      <c r="N5319" s="9">
        <f t="shared" si="1587"/>
        <v>0.62646360237921428</v>
      </c>
      <c r="O5319" s="9">
        <f t="shared" si="1588"/>
        <v>0.31466885919147258</v>
      </c>
      <c r="P5319" s="9">
        <f t="shared" si="1589"/>
        <v>5.8867538429313138E-2</v>
      </c>
      <c r="Q5319" s="9">
        <f t="shared" si="1590"/>
        <v>0.10603087722117319</v>
      </c>
      <c r="R5319" s="9">
        <f t="shared" si="1591"/>
        <v>0.28323768638078151</v>
      </c>
      <c r="S5319" s="9">
        <f t="shared" si="1592"/>
        <v>0.54364125209481862</v>
      </c>
      <c r="T5319" s="9">
        <f t="shared" si="1593"/>
        <v>5.6517094163000568E-2</v>
      </c>
      <c r="U5319" s="9">
        <f t="shared" si="1594"/>
        <v>1.0573090140226072E-2</v>
      </c>
      <c r="V5319" s="9">
        <f t="shared" ca="1" si="1595"/>
        <v>0.54364125209481862</v>
      </c>
      <c r="W5319">
        <f t="shared" ca="1" si="1596"/>
        <v>-0.60946571272859962</v>
      </c>
      <c r="X5319">
        <v>5318</v>
      </c>
    </row>
    <row r="5320" spans="1:24" x14ac:dyDescent="0.25">
      <c r="A5320">
        <v>1</v>
      </c>
      <c r="B5320" s="8">
        <v>3.4526411152013199</v>
      </c>
      <c r="C5320" s="8">
        <v>-0.47346996694982102</v>
      </c>
      <c r="D5320">
        <v>1</v>
      </c>
      <c r="E5320" s="8">
        <f t="shared" si="1579"/>
        <v>2.358415806824008</v>
      </c>
      <c r="F5320" s="8">
        <f t="shared" si="1580"/>
        <v>0.22817600270958172</v>
      </c>
      <c r="G5320" s="8">
        <f t="shared" si="1597"/>
        <v>0.24756699345174427</v>
      </c>
      <c r="H5320" s="9">
        <f t="shared" si="1581"/>
        <v>0.83687278787422048</v>
      </c>
      <c r="I5320" s="9">
        <f t="shared" si="1582"/>
        <v>6.4462691457489327E-2</v>
      </c>
      <c r="J5320" s="9">
        <f t="shared" si="1583"/>
        <v>9.8664520668290193E-2</v>
      </c>
      <c r="K5320" s="9">
        <f t="shared" si="1584"/>
        <v>7.0186265464440761E-2</v>
      </c>
      <c r="L5320" s="9">
        <f t="shared" si="1585"/>
        <v>0.33510845164248271</v>
      </c>
      <c r="M5320" s="9">
        <f t="shared" si="1586"/>
        <v>0.59470528289307656</v>
      </c>
      <c r="N5320" s="9">
        <f t="shared" si="1587"/>
        <v>0.41730119535399712</v>
      </c>
      <c r="O5320" s="9">
        <f t="shared" si="1588"/>
        <v>0.43190792601708772</v>
      </c>
      <c r="P5320" s="9">
        <f t="shared" si="1589"/>
        <v>0.15079087862891516</v>
      </c>
      <c r="Q5320" s="9">
        <f t="shared" si="1590"/>
        <v>4.5243955751876836E-3</v>
      </c>
      <c r="R5320" s="9">
        <f t="shared" si="1591"/>
        <v>2.1601992723026344E-2</v>
      </c>
      <c r="S5320" s="9">
        <f t="shared" si="1592"/>
        <v>0.48622883856670973</v>
      </c>
      <c r="T5320" s="9">
        <f t="shared" si="1593"/>
        <v>0.36145199015089274</v>
      </c>
      <c r="U5320" s="9">
        <f t="shared" si="1594"/>
        <v>0.12619278298418343</v>
      </c>
      <c r="V5320" s="9">
        <f t="shared" ca="1" si="1595"/>
        <v>0.36145199015089274</v>
      </c>
      <c r="W5320">
        <f t="shared" ca="1" si="1596"/>
        <v>-1.0176260535310893</v>
      </c>
      <c r="X5320">
        <v>5319</v>
      </c>
    </row>
    <row r="5321" spans="1:24" x14ac:dyDescent="0.25">
      <c r="A5321">
        <v>0</v>
      </c>
      <c r="B5321" s="8">
        <v>1.95066401182116</v>
      </c>
      <c r="C5321" s="8">
        <v>-0.80422566401119899</v>
      </c>
      <c r="D5321">
        <v>0</v>
      </c>
      <c r="E5321" s="8">
        <f t="shared" si="1579"/>
        <v>1.1148525510406782</v>
      </c>
      <c r="F5321" s="8">
        <f t="shared" si="1580"/>
        <v>-0.48948079349997914</v>
      </c>
      <c r="G5321" s="8">
        <f t="shared" si="1597"/>
        <v>-0.46230948671154481</v>
      </c>
      <c r="H5321" s="9">
        <f t="shared" si="1581"/>
        <v>0.3967081473532551</v>
      </c>
      <c r="I5321" s="9">
        <f t="shared" si="1582"/>
        <v>0.39173881204478123</v>
      </c>
      <c r="J5321" s="9">
        <f t="shared" si="1583"/>
        <v>0.21155304060196367</v>
      </c>
      <c r="K5321" s="9">
        <f t="shared" si="1584"/>
        <v>0.22460031123543683</v>
      </c>
      <c r="L5321" s="9">
        <f t="shared" si="1585"/>
        <v>0.45907142071503032</v>
      </c>
      <c r="M5321" s="9">
        <f t="shared" si="1586"/>
        <v>0.31632826804953279</v>
      </c>
      <c r="N5321" s="9">
        <f t="shared" si="1587"/>
        <v>0.69184045783681236</v>
      </c>
      <c r="O5321" s="9">
        <f t="shared" si="1588"/>
        <v>0.267486078616054</v>
      </c>
      <c r="P5321" s="9">
        <f t="shared" si="1589"/>
        <v>4.0673463547133637E-2</v>
      </c>
      <c r="Q5321" s="9">
        <f t="shared" si="1590"/>
        <v>8.7984659108258159E-2</v>
      </c>
      <c r="R5321" s="9">
        <f t="shared" si="1591"/>
        <v>0.17983609299461595</v>
      </c>
      <c r="S5321" s="9">
        <f t="shared" si="1592"/>
        <v>0.60992984683634033</v>
      </c>
      <c r="T5321" s="9">
        <f t="shared" si="1593"/>
        <v>0.10611390669056193</v>
      </c>
      <c r="U5321" s="9">
        <f t="shared" si="1594"/>
        <v>1.613549437022354E-2</v>
      </c>
      <c r="V5321" s="9">
        <f t="shared" ca="1" si="1595"/>
        <v>0.60992984683634033</v>
      </c>
      <c r="W5321">
        <f t="shared" ca="1" si="1596"/>
        <v>-0.49441133361471096</v>
      </c>
      <c r="X5321">
        <v>5320</v>
      </c>
    </row>
    <row r="5322" spans="1:24" x14ac:dyDescent="0.25">
      <c r="A5322">
        <v>0</v>
      </c>
      <c r="B5322" s="8">
        <v>2.17824632124006</v>
      </c>
      <c r="C5322" s="8">
        <v>1.87007308032786</v>
      </c>
      <c r="D5322">
        <v>0</v>
      </c>
      <c r="E5322" s="8">
        <f t="shared" si="1579"/>
        <v>1.2449214489594507</v>
      </c>
      <c r="F5322" s="8">
        <f t="shared" si="1580"/>
        <v>1.1381940371018606</v>
      </c>
      <c r="G5322" s="8">
        <f t="shared" si="1597"/>
        <v>1.0750123560685219</v>
      </c>
      <c r="H5322" s="9">
        <f t="shared" si="1581"/>
        <v>0.44756805045533654</v>
      </c>
      <c r="I5322" s="9">
        <f t="shared" si="1582"/>
        <v>0.3427906366311293</v>
      </c>
      <c r="J5322" s="9">
        <f t="shared" si="1583"/>
        <v>0.20964131291353416</v>
      </c>
      <c r="K5322" s="9">
        <f t="shared" si="1584"/>
        <v>8.5529587323229708E-3</v>
      </c>
      <c r="L5322" s="9">
        <f t="shared" si="1585"/>
        <v>0.11658412110176976</v>
      </c>
      <c r="M5322" s="9">
        <f t="shared" si="1586"/>
        <v>0.87486292016590728</v>
      </c>
      <c r="N5322" s="9">
        <f t="shared" si="1587"/>
        <v>0.15004325273690225</v>
      </c>
      <c r="O5322" s="9">
        <f t="shared" si="1588"/>
        <v>0.43140582076789036</v>
      </c>
      <c r="P5322" s="9">
        <f t="shared" si="1589"/>
        <v>0.41855092649520742</v>
      </c>
      <c r="Q5322" s="9">
        <f t="shared" si="1590"/>
        <v>2.9318741689327676E-3</v>
      </c>
      <c r="R5322" s="9">
        <f t="shared" si="1591"/>
        <v>3.996394509355633E-2</v>
      </c>
      <c r="S5322" s="9">
        <f t="shared" si="1592"/>
        <v>0.57669069639360704</v>
      </c>
      <c r="T5322" s="9">
        <f t="shared" si="1593"/>
        <v>0.19308346215616903</v>
      </c>
      <c r="U5322" s="9">
        <f t="shared" si="1594"/>
        <v>0.18733002218773484</v>
      </c>
      <c r="V5322" s="9">
        <f t="shared" ca="1" si="1595"/>
        <v>0.57669069639360704</v>
      </c>
      <c r="W5322">
        <f t="shared" ca="1" si="1596"/>
        <v>-0.55044921097987698</v>
      </c>
      <c r="X5322">
        <v>5321</v>
      </c>
    </row>
    <row r="5323" spans="1:24" x14ac:dyDescent="0.25">
      <c r="A5323">
        <v>-1</v>
      </c>
      <c r="B5323" s="8">
        <v>0.42004918592839202</v>
      </c>
      <c r="C5323" s="8">
        <v>0.38227101361451299</v>
      </c>
      <c r="D5323">
        <v>-1</v>
      </c>
      <c r="E5323" s="8">
        <f t="shared" si="1579"/>
        <v>-0.14507786884969268</v>
      </c>
      <c r="F5323" s="8">
        <f t="shared" si="1580"/>
        <v>-0.28368298046789475</v>
      </c>
      <c r="G5323" s="8">
        <f t="shared" si="1597"/>
        <v>-0.29999275302622269</v>
      </c>
      <c r="H5323" s="9">
        <f t="shared" si="1581"/>
        <v>6.4028674525812068E-2</v>
      </c>
      <c r="I5323" s="9">
        <f t="shared" si="1582"/>
        <v>0.83772246293303987</v>
      </c>
      <c r="J5323" s="9">
        <f t="shared" si="1583"/>
        <v>9.8248862541148063E-2</v>
      </c>
      <c r="K5323" s="9">
        <f t="shared" si="1584"/>
        <v>0.16788765490144159</v>
      </c>
      <c r="L5323" s="9">
        <f t="shared" si="1585"/>
        <v>0.43937564535395929</v>
      </c>
      <c r="M5323" s="9">
        <f t="shared" si="1586"/>
        <v>0.39273669974459907</v>
      </c>
      <c r="N5323" s="9">
        <f t="shared" si="1587"/>
        <v>0.63260368043857385</v>
      </c>
      <c r="O5323" s="9">
        <f t="shared" si="1588"/>
        <v>0.31041236435020758</v>
      </c>
      <c r="P5323" s="9">
        <f t="shared" si="1589"/>
        <v>5.6983955211218573E-2</v>
      </c>
      <c r="Q5323" s="9">
        <f t="shared" si="1590"/>
        <v>0.14064325976008787</v>
      </c>
      <c r="R5323" s="9">
        <f t="shared" si="1591"/>
        <v>0.36807484777871263</v>
      </c>
      <c r="S5323" s="9">
        <f t="shared" si="1592"/>
        <v>0.46775799309401961</v>
      </c>
      <c r="T5323" s="9">
        <f t="shared" si="1593"/>
        <v>1.9875292245767229E-2</v>
      </c>
      <c r="U5323" s="9">
        <f t="shared" si="1594"/>
        <v>3.6486071214125665E-3</v>
      </c>
      <c r="V5323" s="9">
        <f t="shared" ca="1" si="1595"/>
        <v>0.36807484777871263</v>
      </c>
      <c r="W5323">
        <f t="shared" ca="1" si="1596"/>
        <v>-0.99946897079126751</v>
      </c>
      <c r="X5323">
        <v>5322</v>
      </c>
    </row>
    <row r="5324" spans="1:24" x14ac:dyDescent="0.25">
      <c r="A5324">
        <v>-1</v>
      </c>
      <c r="B5324" s="8">
        <v>3.3012011387021301</v>
      </c>
      <c r="C5324" s="8">
        <v>-0.81133791432852398</v>
      </c>
      <c r="D5324">
        <v>-1</v>
      </c>
      <c r="E5324" s="8">
        <f t="shared" si="1579"/>
        <v>1.501571469539865</v>
      </c>
      <c r="F5324" s="8">
        <f t="shared" si="1580"/>
        <v>-1.0101564957051323</v>
      </c>
      <c r="G5324" s="8">
        <f t="shared" si="1597"/>
        <v>-0.98613938512869992</v>
      </c>
      <c r="H5324" s="9">
        <f t="shared" si="1581"/>
        <v>0.54967566109435451</v>
      </c>
      <c r="I5324" s="9">
        <f t="shared" si="1582"/>
        <v>0.25414301637646164</v>
      </c>
      <c r="J5324" s="9">
        <f t="shared" si="1583"/>
        <v>0.19618132252918391</v>
      </c>
      <c r="K5324" s="9">
        <f t="shared" si="1584"/>
        <v>0.4066881363877502</v>
      </c>
      <c r="L5324" s="9">
        <f t="shared" si="1585"/>
        <v>0.43433380099381552</v>
      </c>
      <c r="M5324" s="9">
        <f t="shared" si="1586"/>
        <v>0.15897806261843433</v>
      </c>
      <c r="N5324" s="9">
        <f t="shared" si="1587"/>
        <v>0.84729571908105406</v>
      </c>
      <c r="O5324" s="9">
        <f t="shared" si="1588"/>
        <v>0.14100164272005766</v>
      </c>
      <c r="P5324" s="9">
        <f t="shared" si="1589"/>
        <v>1.1702638198888282E-2</v>
      </c>
      <c r="Q5324" s="9">
        <f t="shared" si="1590"/>
        <v>0.10335694970610466</v>
      </c>
      <c r="R5324" s="9">
        <f t="shared" si="1591"/>
        <v>0.11038290229882208</v>
      </c>
      <c r="S5324" s="9">
        <f t="shared" si="1592"/>
        <v>0.70232232142901374</v>
      </c>
      <c r="T5324" s="9">
        <f t="shared" si="1593"/>
        <v>7.7505171177537677E-2</v>
      </c>
      <c r="U5324" s="9">
        <f t="shared" si="1594"/>
        <v>6.4326553885219627E-3</v>
      </c>
      <c r="V5324" s="9">
        <f t="shared" ca="1" si="1595"/>
        <v>0.11038290229882208</v>
      </c>
      <c r="W5324">
        <f t="shared" ca="1" si="1596"/>
        <v>-2.2038000276144976</v>
      </c>
      <c r="X5324">
        <v>5323</v>
      </c>
    </row>
    <row r="5325" spans="1:24" x14ac:dyDescent="0.25">
      <c r="A5325">
        <v>1</v>
      </c>
      <c r="B5325" s="8">
        <v>4.2554041457676801</v>
      </c>
      <c r="C5325" s="8">
        <v>0.35939935991251798</v>
      </c>
      <c r="D5325">
        <v>1</v>
      </c>
      <c r="E5325" s="8">
        <f t="shared" si="1579"/>
        <v>2.8172146604884616</v>
      </c>
      <c r="F5325" s="8">
        <f t="shared" si="1580"/>
        <v>0.73509036423472485</v>
      </c>
      <c r="G5325" s="8">
        <f t="shared" si="1597"/>
        <v>0.72634230270891809</v>
      </c>
      <c r="H5325" s="9">
        <f t="shared" si="1581"/>
        <v>0.92513490417144273</v>
      </c>
      <c r="I5325" s="9">
        <f t="shared" si="1582"/>
        <v>2.4012222673974997E-2</v>
      </c>
      <c r="J5325" s="9">
        <f t="shared" si="1583"/>
        <v>5.085287315458227E-2</v>
      </c>
      <c r="K5325" s="9">
        <f t="shared" si="1584"/>
        <v>2.3777725206777549E-2</v>
      </c>
      <c r="L5325" s="9">
        <f t="shared" si="1585"/>
        <v>0.20388082119351356</v>
      </c>
      <c r="M5325" s="9">
        <f t="shared" si="1586"/>
        <v>0.77234145359970885</v>
      </c>
      <c r="N5325" s="9">
        <f t="shared" si="1587"/>
        <v>0.24585933150816053</v>
      </c>
      <c r="O5325" s="9">
        <f t="shared" si="1588"/>
        <v>0.46444431527795849</v>
      </c>
      <c r="P5325" s="9">
        <f t="shared" si="1589"/>
        <v>0.28969635321388099</v>
      </c>
      <c r="Q5325" s="9">
        <f t="shared" si="1590"/>
        <v>5.7095603234573065E-4</v>
      </c>
      <c r="R5325" s="9">
        <f t="shared" si="1591"/>
        <v>4.8956316774515281E-3</v>
      </c>
      <c r="S5325" s="9">
        <f t="shared" si="1592"/>
        <v>0.2968515572132171</v>
      </c>
      <c r="T5325" s="9">
        <f t="shared" si="1593"/>
        <v>0.42967364710764544</v>
      </c>
      <c r="U5325" s="9">
        <f t="shared" si="1594"/>
        <v>0.26800820796934022</v>
      </c>
      <c r="V5325" s="9">
        <f t="shared" ca="1" si="1595"/>
        <v>0.42967364710764544</v>
      </c>
      <c r="W5325">
        <f t="shared" ca="1" si="1596"/>
        <v>-0.84472931866541934</v>
      </c>
      <c r="X5325">
        <v>5324</v>
      </c>
    </row>
    <row r="5326" spans="1:24" x14ac:dyDescent="0.25">
      <c r="A5326">
        <v>0</v>
      </c>
      <c r="B5326" s="8">
        <v>0.25690016959572698</v>
      </c>
      <c r="C5326" s="8">
        <v>-1.0438874852848801</v>
      </c>
      <c r="D5326">
        <v>0</v>
      </c>
      <c r="E5326" s="8">
        <f t="shared" si="1579"/>
        <v>0.1468247774608748</v>
      </c>
      <c r="F5326" s="8">
        <f t="shared" si="1580"/>
        <v>-0.63534763622617452</v>
      </c>
      <c r="G5326" s="8">
        <f t="shared" si="1597"/>
        <v>-0.60007919307078705</v>
      </c>
      <c r="H5326" s="9">
        <f t="shared" si="1581"/>
        <v>0.10936638866763726</v>
      </c>
      <c r="I5326" s="9">
        <f t="shared" si="1582"/>
        <v>0.75591984417274483</v>
      </c>
      <c r="J5326" s="9">
        <f t="shared" si="1583"/>
        <v>0.13471376715961791</v>
      </c>
      <c r="K5326" s="9">
        <f t="shared" si="1584"/>
        <v>0.27063900338061009</v>
      </c>
      <c r="L5326" s="9">
        <f t="shared" si="1585"/>
        <v>0.46300055685721875</v>
      </c>
      <c r="M5326" s="9">
        <f t="shared" si="1586"/>
        <v>0.26636043976217116</v>
      </c>
      <c r="N5326" s="9">
        <f t="shared" si="1587"/>
        <v>0.73853767534450732</v>
      </c>
      <c r="O5326" s="9">
        <f t="shared" si="1588"/>
        <v>0.23145551250620167</v>
      </c>
      <c r="P5326" s="9">
        <f t="shared" si="1589"/>
        <v>3.0006812149291018E-2</v>
      </c>
      <c r="Q5326" s="9">
        <f t="shared" si="1590"/>
        <v>0.20458139326253774</v>
      </c>
      <c r="R5326" s="9">
        <f t="shared" si="1591"/>
        <v>0.34999130879140289</v>
      </c>
      <c r="S5326" s="9">
        <f t="shared" si="1592"/>
        <v>0.41683210772584284</v>
      </c>
      <c r="T5326" s="9">
        <f t="shared" si="1593"/>
        <v>2.5313453540020427E-2</v>
      </c>
      <c r="U5326" s="9">
        <f t="shared" si="1594"/>
        <v>3.2817366801961411E-3</v>
      </c>
      <c r="V5326" s="9">
        <f t="shared" ca="1" si="1595"/>
        <v>0.41683210772584284</v>
      </c>
      <c r="W5326">
        <f t="shared" ca="1" si="1596"/>
        <v>-0.8750717576187601</v>
      </c>
      <c r="X5326">
        <v>5325</v>
      </c>
    </row>
    <row r="5327" spans="1:24" x14ac:dyDescent="0.25">
      <c r="A5327">
        <v>0</v>
      </c>
      <c r="B5327" s="8">
        <v>2.56026572028928</v>
      </c>
      <c r="C5327" s="8">
        <v>0.29757712870641201</v>
      </c>
      <c r="D5327">
        <v>1</v>
      </c>
      <c r="E5327" s="8">
        <f t="shared" si="1579"/>
        <v>1.8484012787070911</v>
      </c>
      <c r="F5327" s="8">
        <f t="shared" si="1580"/>
        <v>0.69746312086154827</v>
      </c>
      <c r="G5327" s="8">
        <f t="shared" si="1597"/>
        <v>0.69080376513762853</v>
      </c>
      <c r="H5327" s="9">
        <f t="shared" si="1581"/>
        <v>0.6814194502210229</v>
      </c>
      <c r="I5327" s="9">
        <f t="shared" si="1582"/>
        <v>0.15664595186180708</v>
      </c>
      <c r="J5327" s="9">
        <f t="shared" si="1583"/>
        <v>0.16193459791717002</v>
      </c>
      <c r="K5327" s="9">
        <f t="shared" si="1584"/>
        <v>2.5966284049237478E-2</v>
      </c>
      <c r="L5327" s="9">
        <f t="shared" si="1585"/>
        <v>0.21321059691750177</v>
      </c>
      <c r="M5327" s="9">
        <f t="shared" si="1586"/>
        <v>0.76082311903326072</v>
      </c>
      <c r="N5327" s="9">
        <f t="shared" si="1587"/>
        <v>0.2571879072434835</v>
      </c>
      <c r="O5327" s="9">
        <f t="shared" si="1588"/>
        <v>0.46515325578792643</v>
      </c>
      <c r="P5327" s="9">
        <f t="shared" si="1589"/>
        <v>0.27765883696859006</v>
      </c>
      <c r="Q5327" s="9">
        <f t="shared" si="1590"/>
        <v>4.0675132812068625E-3</v>
      </c>
      <c r="R5327" s="9">
        <f t="shared" si="1591"/>
        <v>3.3398576901166134E-2</v>
      </c>
      <c r="S5327" s="9">
        <f t="shared" si="1592"/>
        <v>0.45636730195395403</v>
      </c>
      <c r="T5327" s="9">
        <f t="shared" si="1593"/>
        <v>0.31696447582752768</v>
      </c>
      <c r="U5327" s="9">
        <f t="shared" si="1594"/>
        <v>0.18920213203614528</v>
      </c>
      <c r="V5327" s="9">
        <f t="shared" ca="1" si="1595"/>
        <v>0.45636730195395403</v>
      </c>
      <c r="W5327">
        <f t="shared" ca="1" si="1596"/>
        <v>-0.78445730695697158</v>
      </c>
      <c r="X5327">
        <v>5326</v>
      </c>
    </row>
    <row r="5328" spans="1:24" x14ac:dyDescent="0.25">
      <c r="A5328">
        <v>0</v>
      </c>
      <c r="B5328" s="8">
        <v>3.0629433709982101</v>
      </c>
      <c r="C5328" s="8">
        <v>-0.60764132917351099</v>
      </c>
      <c r="D5328">
        <v>1</v>
      </c>
      <c r="E5328" s="8">
        <f t="shared" si="1579"/>
        <v>2.1356939430756618</v>
      </c>
      <c r="F5328" s="8">
        <f t="shared" si="1580"/>
        <v>0.14651446443105404</v>
      </c>
      <c r="G5328" s="8">
        <f t="shared" si="1597"/>
        <v>0.17043852519117514</v>
      </c>
      <c r="H5328" s="9">
        <f t="shared" si="1581"/>
        <v>0.77606307982621214</v>
      </c>
      <c r="I5328" s="9">
        <f t="shared" si="1582"/>
        <v>9.7551263857293166E-2</v>
      </c>
      <c r="J5328" s="9">
        <f t="shared" si="1583"/>
        <v>0.12638565631649468</v>
      </c>
      <c r="K5328" s="9">
        <f t="shared" si="1584"/>
        <v>8.1848663386427309E-2</v>
      </c>
      <c r="L5328" s="9">
        <f t="shared" si="1585"/>
        <v>0.35537809970965023</v>
      </c>
      <c r="M5328" s="9">
        <f t="shared" si="1586"/>
        <v>0.56277323690392245</v>
      </c>
      <c r="N5328" s="9">
        <f t="shared" si="1587"/>
        <v>0.44762104850181295</v>
      </c>
      <c r="O5328" s="9">
        <f t="shared" si="1588"/>
        <v>0.41891730831617868</v>
      </c>
      <c r="P5328" s="9">
        <f t="shared" si="1589"/>
        <v>0.13346164318200837</v>
      </c>
      <c r="Q5328" s="9">
        <f t="shared" si="1590"/>
        <v>7.9844405583761411E-3</v>
      </c>
      <c r="R5328" s="9">
        <f t="shared" si="1591"/>
        <v>3.4667582773879532E-2</v>
      </c>
      <c r="S5328" s="9">
        <f t="shared" si="1592"/>
        <v>0.52866706633688743</v>
      </c>
      <c r="T5328" s="9">
        <f t="shared" si="1593"/>
        <v>0.32510625648436048</v>
      </c>
      <c r="U5328" s="9">
        <f t="shared" si="1594"/>
        <v>0.1035746538464964</v>
      </c>
      <c r="V5328" s="9">
        <f t="shared" ca="1" si="1595"/>
        <v>0.52866706633688743</v>
      </c>
      <c r="W5328">
        <f t="shared" ca="1" si="1596"/>
        <v>-0.6373964094591047</v>
      </c>
      <c r="X5328">
        <v>5327</v>
      </c>
    </row>
    <row r="5329" spans="1:24" x14ac:dyDescent="0.25">
      <c r="A5329">
        <v>1</v>
      </c>
      <c r="B5329" s="8">
        <v>0.50092475385467194</v>
      </c>
      <c r="C5329" s="8">
        <v>0.37859260074315598</v>
      </c>
      <c r="D5329">
        <v>1</v>
      </c>
      <c r="E5329" s="8">
        <f t="shared" si="1579"/>
        <v>0.67143717008606929</v>
      </c>
      <c r="F5329" s="8">
        <f t="shared" si="1580"/>
        <v>0.74677206400137897</v>
      </c>
      <c r="G5329" s="8">
        <f t="shared" si="1597"/>
        <v>0.73737554588159526</v>
      </c>
      <c r="H5329" s="9">
        <f t="shared" si="1581"/>
        <v>0.24031415951027912</v>
      </c>
      <c r="I5329" s="9">
        <f t="shared" si="1582"/>
        <v>0.56695436423697232</v>
      </c>
      <c r="J5329" s="9">
        <f t="shared" si="1583"/>
        <v>0.19273147625274856</v>
      </c>
      <c r="K5329" s="9">
        <f t="shared" si="1584"/>
        <v>2.3130655647677266E-2</v>
      </c>
      <c r="L5329" s="9">
        <f t="shared" si="1585"/>
        <v>0.20101649402209446</v>
      </c>
      <c r="M5329" s="9">
        <f t="shared" si="1586"/>
        <v>0.77585285033022833</v>
      </c>
      <c r="N5329" s="9">
        <f t="shared" si="1587"/>
        <v>0.2423975557493997</v>
      </c>
      <c r="O5329" s="9">
        <f t="shared" si="1588"/>
        <v>0.46411973340982471</v>
      </c>
      <c r="P5329" s="9">
        <f t="shared" si="1589"/>
        <v>0.2934827108407756</v>
      </c>
      <c r="Q5329" s="9">
        <f t="shared" si="1590"/>
        <v>1.3114026167113197E-2</v>
      </c>
      <c r="R5329" s="9">
        <f t="shared" si="1591"/>
        <v>0.1139671785694417</v>
      </c>
      <c r="S5329" s="9">
        <f t="shared" si="1592"/>
        <v>0.69085620063042907</v>
      </c>
      <c r="T5329" s="9">
        <f t="shared" si="1593"/>
        <v>0.11153454364651684</v>
      </c>
      <c r="U5329" s="9">
        <f t="shared" si="1594"/>
        <v>7.0528050986499266E-2</v>
      </c>
      <c r="V5329" s="9">
        <f t="shared" ca="1" si="1595"/>
        <v>0.11153454364651684</v>
      </c>
      <c r="W5329">
        <f t="shared" ca="1" si="1596"/>
        <v>-2.1934209275737637</v>
      </c>
      <c r="X5329">
        <v>5328</v>
      </c>
    </row>
    <row r="5330" spans="1:24" x14ac:dyDescent="0.25">
      <c r="A5330">
        <v>1</v>
      </c>
      <c r="B5330" s="8">
        <v>2.3865867412160999</v>
      </c>
      <c r="C5330" s="8">
        <v>0.60980032100014403</v>
      </c>
      <c r="D5330">
        <v>-1</v>
      </c>
      <c r="E5330" s="8">
        <f t="shared" si="1579"/>
        <v>0.97884680343815722</v>
      </c>
      <c r="F5330" s="8">
        <f t="shared" si="1580"/>
        <v>-0.14520042400713939</v>
      </c>
      <c r="G5330" s="8">
        <f t="shared" si="1597"/>
        <v>-0.16919742776311392</v>
      </c>
      <c r="H5330" s="9">
        <f t="shared" si="1581"/>
        <v>0.34535831961655833</v>
      </c>
      <c r="I5330" s="9">
        <f t="shared" si="1582"/>
        <v>0.4448103411584064</v>
      </c>
      <c r="J5330" s="9">
        <f t="shared" si="1583"/>
        <v>0.20983133922503533</v>
      </c>
      <c r="K5330" s="9">
        <f t="shared" si="1584"/>
        <v>0.13544207187399024</v>
      </c>
      <c r="L5330" s="9">
        <f t="shared" si="1585"/>
        <v>0.41774227024587984</v>
      </c>
      <c r="M5330" s="9">
        <f t="shared" si="1586"/>
        <v>0.44681565788012989</v>
      </c>
      <c r="N5330" s="9">
        <f t="shared" si="1587"/>
        <v>0.58237063564834424</v>
      </c>
      <c r="O5330" s="9">
        <f t="shared" si="1588"/>
        <v>0.34407385131459944</v>
      </c>
      <c r="P5330" s="9">
        <f t="shared" si="1589"/>
        <v>7.3555513037056319E-2</v>
      </c>
      <c r="Q5330" s="9">
        <f t="shared" si="1590"/>
        <v>6.0246034197470995E-2</v>
      </c>
      <c r="R5330" s="9">
        <f t="shared" si="1591"/>
        <v>0.18581608174435701</v>
      </c>
      <c r="S5330" s="9">
        <f t="shared" si="1592"/>
        <v>0.60970610856315277</v>
      </c>
      <c r="T5330" s="9">
        <f t="shared" si="1593"/>
        <v>0.1188287671140076</v>
      </c>
      <c r="U5330" s="9">
        <f t="shared" si="1594"/>
        <v>2.5403008381011619E-2</v>
      </c>
      <c r="V5330" s="9">
        <f t="shared" ca="1" si="1595"/>
        <v>0.1188287671140076</v>
      </c>
      <c r="W5330">
        <f t="shared" ca="1" si="1596"/>
        <v>-2.1300717539422416</v>
      </c>
      <c r="X5330">
        <v>5329</v>
      </c>
    </row>
    <row r="5331" spans="1:24" x14ac:dyDescent="0.25">
      <c r="A5331">
        <v>0</v>
      </c>
      <c r="B5331" s="8">
        <v>3.5041548456117502</v>
      </c>
      <c r="C5331" s="8">
        <v>-1.61736053283561</v>
      </c>
      <c r="D5331">
        <v>1</v>
      </c>
      <c r="E5331" s="8">
        <f t="shared" si="1579"/>
        <v>2.3878571731555027</v>
      </c>
      <c r="F5331" s="8">
        <f t="shared" si="1580"/>
        <v>-0.46803712119679397</v>
      </c>
      <c r="G5331" s="8">
        <f t="shared" si="1597"/>
        <v>-0.40999901573429631</v>
      </c>
      <c r="H5331" s="9">
        <f t="shared" si="1581"/>
        <v>0.84402233122412895</v>
      </c>
      <c r="I5331" s="9">
        <f t="shared" si="1582"/>
        <v>6.0835882561246737E-2</v>
      </c>
      <c r="J5331" s="9">
        <f t="shared" si="1583"/>
        <v>9.5141786214624283E-2</v>
      </c>
      <c r="K5331" s="9">
        <f t="shared" si="1584"/>
        <v>0.21822789999668671</v>
      </c>
      <c r="L5331" s="9">
        <f t="shared" si="1585"/>
        <v>0.45777391482952823</v>
      </c>
      <c r="M5331" s="9">
        <f t="shared" si="1586"/>
        <v>0.32399818517378509</v>
      </c>
      <c r="N5331" s="9">
        <f t="shared" si="1587"/>
        <v>0.67319885413565073</v>
      </c>
      <c r="O5331" s="9">
        <f t="shared" si="1588"/>
        <v>0.28134580668976406</v>
      </c>
      <c r="P5331" s="9">
        <f t="shared" si="1589"/>
        <v>4.5455339174585219E-2</v>
      </c>
      <c r="Q5331" s="9">
        <f t="shared" si="1590"/>
        <v>1.3276086895785929E-2</v>
      </c>
      <c r="R5331" s="9">
        <f t="shared" si="1591"/>
        <v>2.7849080122171344E-2</v>
      </c>
      <c r="S5331" s="9">
        <f t="shared" si="1592"/>
        <v>0.683047368002898</v>
      </c>
      <c r="T5331" s="9">
        <f t="shared" si="1593"/>
        <v>0.23746214364242779</v>
      </c>
      <c r="U5331" s="9">
        <f t="shared" si="1594"/>
        <v>3.8365321336716891E-2</v>
      </c>
      <c r="V5331" s="9">
        <f t="shared" ca="1" si="1595"/>
        <v>0.683047368002898</v>
      </c>
      <c r="W5331">
        <f t="shared" ca="1" si="1596"/>
        <v>-0.38119106895685106</v>
      </c>
      <c r="X5331">
        <v>5330</v>
      </c>
    </row>
    <row r="5332" spans="1:24" x14ac:dyDescent="0.25">
      <c r="A5332">
        <v>0</v>
      </c>
      <c r="B5332" s="8">
        <v>0.933261317980417</v>
      </c>
      <c r="C5332" s="8">
        <v>-0.85594587294848701</v>
      </c>
      <c r="D5332">
        <v>1</v>
      </c>
      <c r="E5332" s="8">
        <f t="shared" si="1579"/>
        <v>0.91852817012648957</v>
      </c>
      <c r="F5332" s="8">
        <f t="shared" si="1580"/>
        <v>-4.6126514463784574E-3</v>
      </c>
      <c r="G5332" s="8">
        <f t="shared" si="1597"/>
        <v>2.7700545892923201E-2</v>
      </c>
      <c r="H5332" s="9">
        <f t="shared" si="1581"/>
        <v>0.32340389437082356</v>
      </c>
      <c r="I5332" s="9">
        <f t="shared" si="1582"/>
        <v>0.46872886108011341</v>
      </c>
      <c r="J5332" s="9">
        <f t="shared" si="1583"/>
        <v>0.20786724454906297</v>
      </c>
      <c r="K5332" s="9">
        <f t="shared" si="1584"/>
        <v>0.1071890409668237</v>
      </c>
      <c r="L5332" s="9">
        <f t="shared" si="1585"/>
        <v>0.39006743977954739</v>
      </c>
      <c r="M5332" s="9">
        <f t="shared" si="1586"/>
        <v>0.50274351925362892</v>
      </c>
      <c r="N5332" s="9">
        <f t="shared" si="1587"/>
        <v>0.50441377163787993</v>
      </c>
      <c r="O5332" s="9">
        <f t="shared" si="1588"/>
        <v>0.39046768184894598</v>
      </c>
      <c r="P5332" s="9">
        <f t="shared" si="1589"/>
        <v>0.10511854651317409</v>
      </c>
      <c r="Q5332" s="9">
        <f t="shared" si="1590"/>
        <v>5.0242597092648895E-2</v>
      </c>
      <c r="R5332" s="9">
        <f t="shared" si="1591"/>
        <v>0.18283586679230296</v>
      </c>
      <c r="S5332" s="9">
        <f t="shared" si="1592"/>
        <v>0.60664701986619018</v>
      </c>
      <c r="T5332" s="9">
        <f t="shared" si="1593"/>
        <v>0.12627876893589687</v>
      </c>
      <c r="U5332" s="9">
        <f t="shared" si="1594"/>
        <v>3.399574731296106E-2</v>
      </c>
      <c r="V5332" s="9">
        <f t="shared" ca="1" si="1595"/>
        <v>0.60664701986619018</v>
      </c>
      <c r="W5332">
        <f t="shared" ca="1" si="1596"/>
        <v>-0.4998081729397561</v>
      </c>
      <c r="X5332">
        <v>5331</v>
      </c>
    </row>
    <row r="5333" spans="1:24" x14ac:dyDescent="0.25">
      <c r="A5333">
        <v>0</v>
      </c>
      <c r="B5333" s="8">
        <v>2.7165102428208501</v>
      </c>
      <c r="C5333" s="8">
        <v>-1.40143695718668</v>
      </c>
      <c r="D5333">
        <v>-1</v>
      </c>
      <c r="E5333" s="8">
        <f t="shared" si="1579"/>
        <v>1.1674062145839712</v>
      </c>
      <c r="F5333" s="8">
        <f t="shared" si="1580"/>
        <v>-1.3693120917863912</v>
      </c>
      <c r="G5333" s="8">
        <f t="shared" si="1597"/>
        <v>-1.3253580868200316</v>
      </c>
      <c r="H5333" s="9">
        <f t="shared" si="1581"/>
        <v>0.41709792904816378</v>
      </c>
      <c r="I5333" s="9">
        <f t="shared" si="1582"/>
        <v>0.37170400663011072</v>
      </c>
      <c r="J5333" s="9">
        <f t="shared" si="1583"/>
        <v>0.2111980643217255</v>
      </c>
      <c r="K5333" s="9">
        <f t="shared" si="1584"/>
        <v>0.54897928016346564</v>
      </c>
      <c r="L5333" s="9">
        <f t="shared" si="1585"/>
        <v>0.36376069766366614</v>
      </c>
      <c r="M5333" s="9">
        <f t="shared" si="1586"/>
        <v>8.7260022172868212E-2</v>
      </c>
      <c r="N5333" s="9">
        <f t="shared" si="1587"/>
        <v>0.91373549958225042</v>
      </c>
      <c r="O5333" s="9">
        <f t="shared" si="1588"/>
        <v>8.1683808167631766E-2</v>
      </c>
      <c r="P5333" s="9">
        <f t="shared" si="1589"/>
        <v>4.5806922501178127E-3</v>
      </c>
      <c r="Q5333" s="9">
        <f t="shared" si="1590"/>
        <v>0.20405779799367424</v>
      </c>
      <c r="R5333" s="9">
        <f t="shared" si="1591"/>
        <v>0.13521130877614906</v>
      </c>
      <c r="S5333" s="9">
        <f t="shared" si="1592"/>
        <v>0.6247501487555589</v>
      </c>
      <c r="T5333" s="9">
        <f t="shared" si="1593"/>
        <v>3.4070147223486696E-2</v>
      </c>
      <c r="U5333" s="9">
        <f t="shared" si="1594"/>
        <v>1.9105972511311131E-3</v>
      </c>
      <c r="V5333" s="9">
        <f t="shared" ca="1" si="1595"/>
        <v>0.6247501487555589</v>
      </c>
      <c r="W5333">
        <f t="shared" ca="1" si="1596"/>
        <v>-0.47040347116296777</v>
      </c>
      <c r="X5333">
        <v>5332</v>
      </c>
    </row>
    <row r="5334" spans="1:24" x14ac:dyDescent="0.25">
      <c r="A5334">
        <v>-1</v>
      </c>
      <c r="B5334" s="8">
        <v>0.82924658792097405</v>
      </c>
      <c r="C5334" s="8">
        <v>-0.43776643742295102</v>
      </c>
      <c r="D5334">
        <v>0</v>
      </c>
      <c r="E5334" s="8">
        <f t="shared" si="1579"/>
        <v>0.4739348593007387</v>
      </c>
      <c r="F5334" s="8">
        <f t="shared" si="1580"/>
        <v>-0.26644046907021007</v>
      </c>
      <c r="G5334" s="8">
        <f t="shared" si="1597"/>
        <v>-0.2516502345562151</v>
      </c>
      <c r="H5334" s="9">
        <f t="shared" si="1581"/>
        <v>0.1833174421814503</v>
      </c>
      <c r="I5334" s="9">
        <f t="shared" si="1582"/>
        <v>0.64286512329364509</v>
      </c>
      <c r="J5334" s="9">
        <f t="shared" si="1583"/>
        <v>0.17381743452490461</v>
      </c>
      <c r="K5334" s="9">
        <f t="shared" si="1584"/>
        <v>0.16359521384985762</v>
      </c>
      <c r="L5334" s="9">
        <f t="shared" si="1585"/>
        <v>0.43702422881009484</v>
      </c>
      <c r="M5334" s="9">
        <f t="shared" si="1586"/>
        <v>0.39938055734004752</v>
      </c>
      <c r="N5334" s="9">
        <f t="shared" si="1587"/>
        <v>0.61425049698827072</v>
      </c>
      <c r="O5334" s="9">
        <f t="shared" si="1588"/>
        <v>0.32302091939803934</v>
      </c>
      <c r="P5334" s="9">
        <f t="shared" si="1589"/>
        <v>6.2728583613689937E-2</v>
      </c>
      <c r="Q5334" s="9">
        <f t="shared" si="1590"/>
        <v>0.10516965732183896</v>
      </c>
      <c r="R5334" s="9">
        <f t="shared" si="1591"/>
        <v>0.28094763473631179</v>
      </c>
      <c r="S5334" s="9">
        <f t="shared" si="1592"/>
        <v>0.54316809572697333</v>
      </c>
      <c r="T5334" s="9">
        <f t="shared" si="1593"/>
        <v>5.9215368715148993E-2</v>
      </c>
      <c r="U5334" s="9">
        <f t="shared" si="1594"/>
        <v>1.1499243499726875E-2</v>
      </c>
      <c r="V5334" s="9">
        <f t="shared" ca="1" si="1595"/>
        <v>0.28094763473631179</v>
      </c>
      <c r="W5334">
        <f t="shared" ca="1" si="1596"/>
        <v>-1.2695869802658755</v>
      </c>
      <c r="X5334">
        <v>5333</v>
      </c>
    </row>
    <row r="5335" spans="1:24" x14ac:dyDescent="0.25">
      <c r="A5335">
        <v>2</v>
      </c>
      <c r="B5335" s="8">
        <v>2.3972481265647798</v>
      </c>
      <c r="C5335" s="8">
        <v>0.26199733134064201</v>
      </c>
      <c r="D5335">
        <v>1</v>
      </c>
      <c r="E5335" s="8">
        <f t="shared" si="1579"/>
        <v>1.7552327068121307</v>
      </c>
      <c r="F5335" s="8">
        <f t="shared" si="1580"/>
        <v>0.67580797078799493</v>
      </c>
      <c r="G5335" s="8">
        <f t="shared" si="1597"/>
        <v>0.67035070252902118</v>
      </c>
      <c r="H5335" s="9">
        <f t="shared" si="1581"/>
        <v>0.64747158584494824</v>
      </c>
      <c r="I5335" s="9">
        <f t="shared" si="1582"/>
        <v>0.18005116935545673</v>
      </c>
      <c r="J5335" s="9">
        <f t="shared" si="1583"/>
        <v>0.17247724479959503</v>
      </c>
      <c r="K5335" s="9">
        <f t="shared" si="1584"/>
        <v>2.7300541889246639E-2</v>
      </c>
      <c r="L5335" s="9">
        <f t="shared" si="1585"/>
        <v>0.21864704486602421</v>
      </c>
      <c r="M5335" s="9">
        <f t="shared" si="1586"/>
        <v>0.75405241324472905</v>
      </c>
      <c r="N5335" s="9">
        <f t="shared" si="1587"/>
        <v>0.26382863811134682</v>
      </c>
      <c r="O5335" s="9">
        <f t="shared" si="1588"/>
        <v>0.46532776095608208</v>
      </c>
      <c r="P5335" s="9">
        <f t="shared" si="1589"/>
        <v>0.27084360093257109</v>
      </c>
      <c r="Q5335" s="9">
        <f t="shared" si="1590"/>
        <v>4.9154944911964874E-3</v>
      </c>
      <c r="R5335" s="9">
        <f t="shared" si="1591"/>
        <v>3.9367656104242671E-2</v>
      </c>
      <c r="S5335" s="9">
        <f t="shared" si="1592"/>
        <v>0.47906681026887926</v>
      </c>
      <c r="T5335" s="9">
        <f t="shared" si="1593"/>
        <v>0.30128650332391343</v>
      </c>
      <c r="U5335" s="9">
        <f t="shared" si="1594"/>
        <v>0.17536353581176811</v>
      </c>
      <c r="V5335" s="9">
        <f t="shared" ca="1" si="1595"/>
        <v>0.17536353581176811</v>
      </c>
      <c r="W5335">
        <f t="shared" ca="1" si="1596"/>
        <v>-1.7408941122655861</v>
      </c>
      <c r="X5335">
        <v>5334</v>
      </c>
    </row>
    <row r="5336" spans="1:24" x14ac:dyDescent="0.25">
      <c r="A5336">
        <v>0</v>
      </c>
      <c r="B5336" s="8">
        <v>2.1183643569656199</v>
      </c>
      <c r="C5336" s="8">
        <v>-0.34400746115744602</v>
      </c>
      <c r="D5336">
        <v>1</v>
      </c>
      <c r="E5336" s="8">
        <f t="shared" si="1579"/>
        <v>1.5958437602291713</v>
      </c>
      <c r="F5336" s="8">
        <f t="shared" si="1580"/>
        <v>0.3069715608464394</v>
      </c>
      <c r="G5336" s="8">
        <f t="shared" si="1597"/>
        <v>0.32198857346293608</v>
      </c>
      <c r="H5336" s="9">
        <f t="shared" si="1581"/>
        <v>0.58671947012358605</v>
      </c>
      <c r="I5336" s="9">
        <f t="shared" si="1582"/>
        <v>0.22489020907240842</v>
      </c>
      <c r="J5336" s="9">
        <f t="shared" si="1583"/>
        <v>0.18839032080400558</v>
      </c>
      <c r="K5336" s="9">
        <f t="shared" si="1584"/>
        <v>6.0187592675559676E-2</v>
      </c>
      <c r="L5336" s="9">
        <f t="shared" si="1585"/>
        <v>0.31487994942388103</v>
      </c>
      <c r="M5336" s="9">
        <f t="shared" si="1586"/>
        <v>0.62493245790055929</v>
      </c>
      <c r="N5336" s="9">
        <f t="shared" si="1587"/>
        <v>0.38850252108271632</v>
      </c>
      <c r="O5336" s="9">
        <f t="shared" si="1588"/>
        <v>0.44262381710914922</v>
      </c>
      <c r="P5336" s="9">
        <f t="shared" si="1589"/>
        <v>0.16887366180813446</v>
      </c>
      <c r="Q5336" s="9">
        <f t="shared" si="1590"/>
        <v>1.3535600300371573E-2</v>
      </c>
      <c r="R5336" s="9">
        <f t="shared" si="1591"/>
        <v>7.0813417658645988E-2</v>
      </c>
      <c r="S5336" s="9">
        <f t="shared" si="1592"/>
        <v>0.55687350522872503</v>
      </c>
      <c r="T5336" s="9">
        <f t="shared" si="1593"/>
        <v>0.25969601143835908</v>
      </c>
      <c r="U5336" s="9">
        <f t="shared" si="1594"/>
        <v>9.9081465373898323E-2</v>
      </c>
      <c r="V5336" s="9">
        <f t="shared" ca="1" si="1595"/>
        <v>0.55687350522872503</v>
      </c>
      <c r="W5336">
        <f t="shared" ca="1" si="1596"/>
        <v>-0.58541716497395424</v>
      </c>
      <c r="X5336">
        <v>5335</v>
      </c>
    </row>
    <row r="5337" spans="1:24" x14ac:dyDescent="0.25">
      <c r="A5337">
        <v>1</v>
      </c>
      <c r="B5337" s="8">
        <v>1.0935520825400999</v>
      </c>
      <c r="C5337" s="8">
        <v>1.48817738452743</v>
      </c>
      <c r="D5337">
        <v>-1</v>
      </c>
      <c r="E5337" s="8">
        <f t="shared" si="1579"/>
        <v>0.23984563302997824</v>
      </c>
      <c r="F5337" s="8">
        <f t="shared" si="1580"/>
        <v>0.38941159011720772</v>
      </c>
      <c r="G5337" s="8">
        <f t="shared" si="1597"/>
        <v>0.33573802449924861</v>
      </c>
      <c r="H5337" s="9">
        <f t="shared" si="1581"/>
        <v>0.12779341401800803</v>
      </c>
      <c r="I5337" s="9">
        <f t="shared" si="1582"/>
        <v>0.72581917851534716</v>
      </c>
      <c r="J5337" s="9">
        <f t="shared" si="1583"/>
        <v>0.1463874074666448</v>
      </c>
      <c r="K5337" s="9">
        <f t="shared" si="1584"/>
        <v>5.0957396585365633E-2</v>
      </c>
      <c r="L5337" s="9">
        <f t="shared" si="1585"/>
        <v>0.29328900763703802</v>
      </c>
      <c r="M5337" s="9">
        <f t="shared" si="1586"/>
        <v>0.6557535957775964</v>
      </c>
      <c r="N5337" s="9">
        <f t="shared" si="1587"/>
        <v>0.3832433444426242</v>
      </c>
      <c r="O5337" s="9">
        <f t="shared" si="1588"/>
        <v>0.44439563504133039</v>
      </c>
      <c r="P5337" s="9">
        <f t="shared" si="1589"/>
        <v>0.1723610205160454</v>
      </c>
      <c r="Q5337" s="9">
        <f t="shared" si="1590"/>
        <v>3.6985855728870844E-2</v>
      </c>
      <c r="R5337" s="9">
        <f t="shared" si="1591"/>
        <v>0.21287478659069631</v>
      </c>
      <c r="S5337" s="9">
        <f t="shared" si="1592"/>
        <v>0.67132191904842708</v>
      </c>
      <c r="T5337" s="9">
        <f t="shared" si="1593"/>
        <v>5.6790835376632334E-2</v>
      </c>
      <c r="U5337" s="9">
        <f t="shared" si="1594"/>
        <v>2.2026603255373367E-2</v>
      </c>
      <c r="V5337" s="9">
        <f t="shared" ca="1" si="1595"/>
        <v>5.6790835376632334E-2</v>
      </c>
      <c r="W5337">
        <f t="shared" ca="1" si="1596"/>
        <v>-2.8683803152761338</v>
      </c>
      <c r="X5337">
        <v>5336</v>
      </c>
    </row>
    <row r="5338" spans="1:24" x14ac:dyDescent="0.25">
      <c r="A5338">
        <v>1</v>
      </c>
      <c r="B5338" s="8">
        <v>1.4782394235610501</v>
      </c>
      <c r="C5338" s="8">
        <v>0.72331019346386005</v>
      </c>
      <c r="D5338">
        <v>0</v>
      </c>
      <c r="E5338" s="8">
        <f t="shared" si="1579"/>
        <v>0.8448502573579193</v>
      </c>
      <c r="F5338" s="8">
        <f t="shared" si="1580"/>
        <v>0.44023271487936932</v>
      </c>
      <c r="G5338" s="8">
        <f t="shared" si="1597"/>
        <v>0.41579519186899366</v>
      </c>
      <c r="H5338" s="9">
        <f t="shared" si="1581"/>
        <v>0.29740480972164351</v>
      </c>
      <c r="I5338" s="9">
        <f t="shared" si="1582"/>
        <v>0.49809001103378481</v>
      </c>
      <c r="J5338" s="9">
        <f t="shared" si="1583"/>
        <v>0.20450517924457168</v>
      </c>
      <c r="K5338" s="9">
        <f t="shared" si="1584"/>
        <v>4.5853434657613039E-2</v>
      </c>
      <c r="L5338" s="9">
        <f t="shared" si="1585"/>
        <v>0.27988105363788196</v>
      </c>
      <c r="M5338" s="9">
        <f t="shared" si="1586"/>
        <v>0.67426551170450499</v>
      </c>
      <c r="N5338" s="9">
        <f t="shared" si="1587"/>
        <v>0.35307538197231036</v>
      </c>
      <c r="O5338" s="9">
        <f t="shared" si="1588"/>
        <v>0.45335557928361847</v>
      </c>
      <c r="P5338" s="9">
        <f t="shared" si="1589"/>
        <v>0.19356903874407116</v>
      </c>
      <c r="Q5338" s="9">
        <f t="shared" si="1590"/>
        <v>2.2839137774547408E-2</v>
      </c>
      <c r="R5338" s="9">
        <f t="shared" si="1591"/>
        <v>0.13940595709463993</v>
      </c>
      <c r="S5338" s="9">
        <f t="shared" si="1592"/>
        <v>0.64535641220204065</v>
      </c>
      <c r="T5338" s="9">
        <f t="shared" si="1593"/>
        <v>0.13483012979309003</v>
      </c>
      <c r="U5338" s="9">
        <f t="shared" si="1594"/>
        <v>5.7568363135681928E-2</v>
      </c>
      <c r="V5338" s="9">
        <f t="shared" ca="1" si="1595"/>
        <v>0.13483012979309003</v>
      </c>
      <c r="W5338">
        <f t="shared" ca="1" si="1596"/>
        <v>-2.0037395906941042</v>
      </c>
      <c r="X5338">
        <v>5337</v>
      </c>
    </row>
    <row r="5339" spans="1:24" x14ac:dyDescent="0.25">
      <c r="A5339">
        <v>1</v>
      </c>
      <c r="B5339" s="8">
        <v>2.5060300295941502</v>
      </c>
      <c r="C5339" s="8">
        <v>-0.42916031296830898</v>
      </c>
      <c r="D5339">
        <v>1</v>
      </c>
      <c r="E5339" s="8">
        <f t="shared" si="1579"/>
        <v>1.8174042449983143</v>
      </c>
      <c r="F5339" s="8">
        <f t="shared" si="1580"/>
        <v>0.25514445890433207</v>
      </c>
      <c r="G5339" s="8">
        <f t="shared" si="1597"/>
        <v>0.27303841808446244</v>
      </c>
      <c r="H5339" s="9">
        <f t="shared" si="1581"/>
        <v>0.67027575079045298</v>
      </c>
      <c r="I5339" s="9">
        <f t="shared" si="1582"/>
        <v>0.16420002284421406</v>
      </c>
      <c r="J5339" s="9">
        <f t="shared" si="1583"/>
        <v>0.16552422636533295</v>
      </c>
      <c r="K5339" s="9">
        <f t="shared" si="1584"/>
        <v>6.6629474589898069E-2</v>
      </c>
      <c r="L5339" s="9">
        <f t="shared" si="1585"/>
        <v>0.32824595603492479</v>
      </c>
      <c r="M5339" s="9">
        <f t="shared" si="1586"/>
        <v>0.60512456937517711</v>
      </c>
      <c r="N5339" s="9">
        <f t="shared" si="1587"/>
        <v>0.40738614952675783</v>
      </c>
      <c r="O5339" s="9">
        <f t="shared" si="1588"/>
        <v>0.43578479623790251</v>
      </c>
      <c r="P5339" s="9">
        <f t="shared" si="1589"/>
        <v>0.1568290542353396</v>
      </c>
      <c r="Q5339" s="9">
        <f t="shared" si="1590"/>
        <v>1.0940561249759242E-2</v>
      </c>
      <c r="R5339" s="9">
        <f t="shared" si="1591"/>
        <v>5.3897993479455536E-2</v>
      </c>
      <c r="S5339" s="9">
        <f t="shared" si="1592"/>
        <v>0.53794675171601158</v>
      </c>
      <c r="T5339" s="9">
        <f t="shared" si="1593"/>
        <v>0.29209598148142468</v>
      </c>
      <c r="U5339" s="9">
        <f t="shared" si="1594"/>
        <v>0.10511871207334893</v>
      </c>
      <c r="V5339" s="9">
        <f t="shared" ca="1" si="1595"/>
        <v>0.29209598148142468</v>
      </c>
      <c r="W5339">
        <f t="shared" ca="1" si="1596"/>
        <v>-1.230672827021573</v>
      </c>
      <c r="X5339">
        <v>5338</v>
      </c>
    </row>
    <row r="5340" spans="1:24" x14ac:dyDescent="0.25">
      <c r="A5340">
        <v>0</v>
      </c>
      <c r="B5340" s="8">
        <v>1.5035030345773499</v>
      </c>
      <c r="C5340" s="8">
        <v>9.6017079457015E-2</v>
      </c>
      <c r="D5340">
        <v>-1</v>
      </c>
      <c r="E5340" s="8">
        <f t="shared" si="1579"/>
        <v>0.47414270413531451</v>
      </c>
      <c r="F5340" s="8">
        <f t="shared" si="1580"/>
        <v>-0.45790746633552276</v>
      </c>
      <c r="G5340" s="8">
        <f t="shared" si="1597"/>
        <v>-0.46454595655053899</v>
      </c>
      <c r="H5340" s="9">
        <f t="shared" si="1581"/>
        <v>0.18337261265958782</v>
      </c>
      <c r="I5340" s="9">
        <f t="shared" si="1582"/>
        <v>0.64278757766198513</v>
      </c>
      <c r="J5340" s="9">
        <f t="shared" si="1583"/>
        <v>0.17383980967842705</v>
      </c>
      <c r="K5340" s="9">
        <f t="shared" si="1584"/>
        <v>0.21525427606144323</v>
      </c>
      <c r="L5340" s="9">
        <f t="shared" si="1585"/>
        <v>0.45709797721068368</v>
      </c>
      <c r="M5340" s="9">
        <f t="shared" si="1586"/>
        <v>0.32764774672787311</v>
      </c>
      <c r="N5340" s="9">
        <f t="shared" si="1587"/>
        <v>0.69262697673945683</v>
      </c>
      <c r="O5340" s="9">
        <f t="shared" si="1588"/>
        <v>0.26689453533424756</v>
      </c>
      <c r="P5340" s="9">
        <f t="shared" si="1589"/>
        <v>4.0478487926295603E-2</v>
      </c>
      <c r="Q5340" s="9">
        <f t="shared" si="1590"/>
        <v>0.13836277469091934</v>
      </c>
      <c r="R5340" s="9">
        <f t="shared" si="1591"/>
        <v>0.29381690152544865</v>
      </c>
      <c r="S5340" s="9">
        <f t="shared" si="1592"/>
        <v>0.51145652944726994</v>
      </c>
      <c r="T5340" s="9">
        <f t="shared" si="1593"/>
        <v>4.8941148248807652E-2</v>
      </c>
      <c r="U5340" s="9">
        <f t="shared" si="1594"/>
        <v>7.4226460875544062E-3</v>
      </c>
      <c r="V5340" s="9">
        <f t="shared" ca="1" si="1595"/>
        <v>0.51145652944726994</v>
      </c>
      <c r="W5340">
        <f t="shared" ca="1" si="1596"/>
        <v>-0.6704926836198557</v>
      </c>
      <c r="X5340">
        <v>5339</v>
      </c>
    </row>
    <row r="5341" spans="1:24" x14ac:dyDescent="0.25">
      <c r="A5341">
        <v>-1</v>
      </c>
      <c r="B5341" s="8">
        <v>0.33806449977623598</v>
      </c>
      <c r="C5341" s="8">
        <v>-1.5579869989244</v>
      </c>
      <c r="D5341">
        <v>1</v>
      </c>
      <c r="E5341" s="8">
        <f t="shared" si="1579"/>
        <v>0.57835852167599977</v>
      </c>
      <c r="F5341" s="8">
        <f t="shared" si="1580"/>
        <v>-0.43190024346175027</v>
      </c>
      <c r="G5341" s="8">
        <f t="shared" si="1597"/>
        <v>-0.3758681129105339</v>
      </c>
      <c r="H5341" s="9">
        <f t="shared" si="1581"/>
        <v>0.21232761345015772</v>
      </c>
      <c r="I5341" s="9">
        <f t="shared" si="1582"/>
        <v>0.60322520456832929</v>
      </c>
      <c r="J5341" s="9">
        <f t="shared" si="1583"/>
        <v>0.184447181981513</v>
      </c>
      <c r="K5341" s="9">
        <f t="shared" si="1584"/>
        <v>0.20772826962095431</v>
      </c>
      <c r="L5341" s="9">
        <f t="shared" si="1585"/>
        <v>0.45517895096950517</v>
      </c>
      <c r="M5341" s="9">
        <f t="shared" si="1586"/>
        <v>0.33709277940954047</v>
      </c>
      <c r="N5341" s="9">
        <f t="shared" si="1587"/>
        <v>0.66079454901672707</v>
      </c>
      <c r="O5341" s="9">
        <f t="shared" si="1588"/>
        <v>0.29039336987849551</v>
      </c>
      <c r="P5341" s="9">
        <f t="shared" si="1589"/>
        <v>4.8812081104777416E-2</v>
      </c>
      <c r="Q5341" s="9">
        <f t="shared" si="1590"/>
        <v>0.12530692793672524</v>
      </c>
      <c r="R5341" s="9">
        <f t="shared" si="1591"/>
        <v>0.27457541581377726</v>
      </c>
      <c r="S5341" s="9">
        <f t="shared" si="1592"/>
        <v>0.52809497237293468</v>
      </c>
      <c r="T5341" s="9">
        <f t="shared" si="1593"/>
        <v>6.165853118804987E-2</v>
      </c>
      <c r="U5341" s="9">
        <f t="shared" si="1594"/>
        <v>1.0364152688512927E-2</v>
      </c>
      <c r="V5341" s="9">
        <f t="shared" ca="1" si="1595"/>
        <v>0.27457541581377726</v>
      </c>
      <c r="W5341">
        <f t="shared" ca="1" si="1596"/>
        <v>-1.2925293169183534</v>
      </c>
      <c r="X5341">
        <v>5340</v>
      </c>
    </row>
    <row r="5342" spans="1:24" x14ac:dyDescent="0.25">
      <c r="A5342">
        <v>1</v>
      </c>
      <c r="B5342" s="8">
        <v>3.3953730122504902</v>
      </c>
      <c r="C5342" s="8">
        <v>0.46814291885214798</v>
      </c>
      <c r="D5342">
        <v>0</v>
      </c>
      <c r="E5342" s="8">
        <f t="shared" si="1579"/>
        <v>1.9405393453217492</v>
      </c>
      <c r="F5342" s="8">
        <f t="shared" si="1580"/>
        <v>0.28492869308377955</v>
      </c>
      <c r="G5342" s="8">
        <f t="shared" si="1597"/>
        <v>0.26911216864520143</v>
      </c>
      <c r="H5342" s="9">
        <f t="shared" si="1581"/>
        <v>0.71355821714442047</v>
      </c>
      <c r="I5342" s="9">
        <f t="shared" si="1582"/>
        <v>0.1355622296358491</v>
      </c>
      <c r="J5342" s="9">
        <f t="shared" si="1583"/>
        <v>0.15087955321973043</v>
      </c>
      <c r="K5342" s="9">
        <f t="shared" si="1584"/>
        <v>6.2865190239106514E-2</v>
      </c>
      <c r="L5342" s="9">
        <f t="shared" si="1585"/>
        <v>0.32059010436872948</v>
      </c>
      <c r="M5342" s="9">
        <f t="shared" si="1586"/>
        <v>0.61654470539216399</v>
      </c>
      <c r="N5342" s="9">
        <f t="shared" si="1587"/>
        <v>0.40891079411455689</v>
      </c>
      <c r="O5342" s="9">
        <f t="shared" si="1588"/>
        <v>0.43520112693687074</v>
      </c>
      <c r="P5342" s="9">
        <f t="shared" si="1589"/>
        <v>0.15588807894857237</v>
      </c>
      <c r="Q5342" s="9">
        <f t="shared" si="1590"/>
        <v>8.5221453552950972E-3</v>
      </c>
      <c r="R5342" s="9">
        <f t="shared" si="1591"/>
        <v>4.3459909347414533E-2</v>
      </c>
      <c r="S5342" s="9">
        <f t="shared" si="1592"/>
        <v>0.52624138537236231</v>
      </c>
      <c r="T5342" s="9">
        <f t="shared" si="1593"/>
        <v>0.31054134023631613</v>
      </c>
      <c r="U5342" s="9">
        <f t="shared" si="1594"/>
        <v>0.11123521968861197</v>
      </c>
      <c r="V5342" s="9">
        <f t="shared" ca="1" si="1595"/>
        <v>0.31054134023631613</v>
      </c>
      <c r="W5342">
        <f t="shared" ca="1" si="1596"/>
        <v>-1.1694382456133601</v>
      </c>
      <c r="X5342">
        <v>5341</v>
      </c>
    </row>
    <row r="5343" spans="1:24" x14ac:dyDescent="0.25">
      <c r="A5343">
        <v>2</v>
      </c>
      <c r="B5343" s="8">
        <v>1.9786036186455001</v>
      </c>
      <c r="C5343" s="8">
        <v>-0.60785005939229397</v>
      </c>
      <c r="D5343">
        <v>1</v>
      </c>
      <c r="E5343" s="8">
        <f t="shared" si="1579"/>
        <v>1.5159670542935109</v>
      </c>
      <c r="F5343" s="8">
        <f t="shared" si="1580"/>
        <v>0.14638742367907437</v>
      </c>
      <c r="G5343" s="8">
        <f t="shared" si="1597"/>
        <v>0.17031853653049822</v>
      </c>
      <c r="H5343" s="9">
        <f t="shared" si="1581"/>
        <v>0.55536877456534939</v>
      </c>
      <c r="I5343" s="9">
        <f t="shared" si="1582"/>
        <v>0.24955065688167499</v>
      </c>
      <c r="J5343" s="9">
        <f t="shared" si="1583"/>
        <v>0.19508056855297562</v>
      </c>
      <c r="K5343" s="9">
        <f t="shared" si="1584"/>
        <v>8.1867880292681813E-2</v>
      </c>
      <c r="L5343" s="9">
        <f t="shared" si="1585"/>
        <v>0.35540893652001526</v>
      </c>
      <c r="M5343" s="9">
        <f t="shared" si="1586"/>
        <v>0.56272318318730297</v>
      </c>
      <c r="N5343" s="9">
        <f t="shared" si="1587"/>
        <v>0.44766850424611643</v>
      </c>
      <c r="O5343" s="9">
        <f t="shared" si="1588"/>
        <v>0.41889569834238455</v>
      </c>
      <c r="P5343" s="9">
        <f t="shared" si="1589"/>
        <v>0.13343579741149908</v>
      </c>
      <c r="Q5343" s="9">
        <f t="shared" si="1590"/>
        <v>2.0430183304549081E-2</v>
      </c>
      <c r="R5343" s="9">
        <f t="shared" si="1591"/>
        <v>8.8692533570187332E-2</v>
      </c>
      <c r="S5343" s="9">
        <f t="shared" si="1592"/>
        <v>0.58412961717458278</v>
      </c>
      <c r="T5343" s="9">
        <f t="shared" si="1593"/>
        <v>0.23264159065910636</v>
      </c>
      <c r="U5343" s="9">
        <f t="shared" si="1594"/>
        <v>7.4106075291574466E-2</v>
      </c>
      <c r="V5343" s="9">
        <f t="shared" ca="1" si="1595"/>
        <v>7.4106075291574466E-2</v>
      </c>
      <c r="W5343">
        <f t="shared" ca="1" si="1596"/>
        <v>-2.6022577623003609</v>
      </c>
      <c r="X5343">
        <v>5342</v>
      </c>
    </row>
    <row r="5344" spans="1:24" x14ac:dyDescent="0.25">
      <c r="A5344">
        <v>0</v>
      </c>
      <c r="B5344" s="8">
        <v>3.4680924417315602</v>
      </c>
      <c r="C5344" s="8">
        <v>-1.5074749135371299</v>
      </c>
      <c r="D5344">
        <v>0</v>
      </c>
      <c r="E5344" s="8">
        <f t="shared" si="1579"/>
        <v>1.9821002912231935</v>
      </c>
      <c r="F5344" s="8">
        <f t="shared" si="1580"/>
        <v>-0.91750369315395497</v>
      </c>
      <c r="G5344" s="8">
        <f t="shared" si="1597"/>
        <v>-0.86657263588416922</v>
      </c>
      <c r="H5344" s="9">
        <f t="shared" si="1581"/>
        <v>0.72753366562994071</v>
      </c>
      <c r="I5344" s="9">
        <f t="shared" si="1582"/>
        <v>0.12671917792734827</v>
      </c>
      <c r="J5344" s="9">
        <f t="shared" si="1583"/>
        <v>0.14574715644271108</v>
      </c>
      <c r="K5344" s="9">
        <f t="shared" si="1584"/>
        <v>0.37118159562777214</v>
      </c>
      <c r="L5344" s="9">
        <f t="shared" si="1585"/>
        <v>0.44635418440249902</v>
      </c>
      <c r="M5344" s="9">
        <f t="shared" si="1586"/>
        <v>0.18246421996972878</v>
      </c>
      <c r="N5344" s="9">
        <f t="shared" si="1587"/>
        <v>0.81735658422937074</v>
      </c>
      <c r="O5344" s="9">
        <f t="shared" si="1588"/>
        <v>0.16675421490197551</v>
      </c>
      <c r="P5344" s="9">
        <f t="shared" si="1589"/>
        <v>1.5889200868653752E-2</v>
      </c>
      <c r="Q5344" s="9">
        <f t="shared" si="1590"/>
        <v>4.7035826659712697E-2</v>
      </c>
      <c r="R5344" s="9">
        <f t="shared" si="1591"/>
        <v>5.6561635311916693E-2</v>
      </c>
      <c r="S5344" s="9">
        <f t="shared" si="1592"/>
        <v>0.76352330424959147</v>
      </c>
      <c r="T5344" s="9">
        <f t="shared" si="1593"/>
        <v>0.12131930522687713</v>
      </c>
      <c r="U5344" s="9">
        <f t="shared" si="1594"/>
        <v>1.1559928551902103E-2</v>
      </c>
      <c r="V5344" s="9">
        <f t="shared" ca="1" si="1595"/>
        <v>0.76352330424959147</v>
      </c>
      <c r="W5344">
        <f t="shared" ca="1" si="1596"/>
        <v>-0.26981163186904017</v>
      </c>
      <c r="X5344">
        <v>5343</v>
      </c>
    </row>
    <row r="5345" spans="1:24" x14ac:dyDescent="0.25">
      <c r="A5345">
        <v>0</v>
      </c>
      <c r="B5345" s="8">
        <v>2.1812111056550001</v>
      </c>
      <c r="C5345" s="8">
        <v>0.71972662775625895</v>
      </c>
      <c r="D5345">
        <v>-1</v>
      </c>
      <c r="E5345" s="8">
        <f t="shared" si="1579"/>
        <v>0.86146956684622888</v>
      </c>
      <c r="F5345" s="8">
        <f t="shared" si="1580"/>
        <v>-7.8295302390980703E-2</v>
      </c>
      <c r="G5345" s="8">
        <f t="shared" si="1597"/>
        <v>-0.10600624060422265</v>
      </c>
      <c r="H5345" s="9">
        <f t="shared" si="1581"/>
        <v>0.30318568894852482</v>
      </c>
      <c r="I5345" s="9">
        <f t="shared" si="1582"/>
        <v>0.49146051073092878</v>
      </c>
      <c r="J5345" s="9">
        <f t="shared" si="1583"/>
        <v>0.2053538003205464</v>
      </c>
      <c r="K5345" s="9">
        <f t="shared" si="1584"/>
        <v>0.121416719620213</v>
      </c>
      <c r="L5345" s="9">
        <f t="shared" si="1585"/>
        <v>0.40521505326688728</v>
      </c>
      <c r="M5345" s="9">
        <f t="shared" si="1586"/>
        <v>0.47336822711289978</v>
      </c>
      <c r="N5345" s="9">
        <f t="shared" si="1587"/>
        <v>0.55755404057169689</v>
      </c>
      <c r="O5345" s="9">
        <f t="shared" si="1588"/>
        <v>0.35966720983184841</v>
      </c>
      <c r="P5345" s="9">
        <f t="shared" si="1589"/>
        <v>8.2778749596454704E-2</v>
      </c>
      <c r="Q5345" s="9">
        <f t="shared" si="1590"/>
        <v>5.9671523035823862E-2</v>
      </c>
      <c r="R5345" s="9">
        <f t="shared" si="1591"/>
        <v>0.19914719703440492</v>
      </c>
      <c r="S5345" s="9">
        <f t="shared" si="1592"/>
        <v>0.60703799689801008</v>
      </c>
      <c r="T5345" s="9">
        <f t="shared" si="1593"/>
        <v>0.1090459508050626</v>
      </c>
      <c r="U5345" s="9">
        <f t="shared" si="1594"/>
        <v>2.5097332226698542E-2</v>
      </c>
      <c r="V5345" s="9">
        <f t="shared" ca="1" si="1595"/>
        <v>0.60703799689801008</v>
      </c>
      <c r="W5345">
        <f t="shared" ca="1" si="1596"/>
        <v>-0.49916389202676142</v>
      </c>
      <c r="X5345">
        <v>5344</v>
      </c>
    </row>
    <row r="5346" spans="1:24" x14ac:dyDescent="0.25">
      <c r="A5346">
        <v>0</v>
      </c>
      <c r="B5346" s="8">
        <v>3.0027148934852801</v>
      </c>
      <c r="C5346" s="8">
        <v>-0.224410082481623</v>
      </c>
      <c r="D5346">
        <v>0</v>
      </c>
      <c r="E5346" s="8">
        <f t="shared" si="1579"/>
        <v>1.716125554561579</v>
      </c>
      <c r="F5346" s="8">
        <f t="shared" si="1580"/>
        <v>-0.13658408349546403</v>
      </c>
      <c r="G5346" s="8">
        <f t="shared" si="1597"/>
        <v>-0.12900223741620095</v>
      </c>
      <c r="H5346" s="9">
        <f t="shared" si="1581"/>
        <v>0.63284429651544816</v>
      </c>
      <c r="I5346" s="9">
        <f t="shared" si="1582"/>
        <v>0.19049790707248365</v>
      </c>
      <c r="J5346" s="9">
        <f t="shared" si="1583"/>
        <v>0.17665779641206808</v>
      </c>
      <c r="K5346" s="9">
        <f t="shared" si="1584"/>
        <v>0.13357599601131626</v>
      </c>
      <c r="L5346" s="9">
        <f t="shared" si="1585"/>
        <v>0.41619959366099252</v>
      </c>
      <c r="M5346" s="9">
        <f t="shared" si="1586"/>
        <v>0.45022441032769117</v>
      </c>
      <c r="N5346" s="9">
        <f t="shared" si="1587"/>
        <v>0.56661658722029185</v>
      </c>
      <c r="O5346" s="9">
        <f t="shared" si="1588"/>
        <v>0.35405694330097104</v>
      </c>
      <c r="P5346" s="9">
        <f t="shared" si="1589"/>
        <v>7.9326469478737116E-2</v>
      </c>
      <c r="Q5346" s="9">
        <f t="shared" si="1590"/>
        <v>2.544594767527817E-2</v>
      </c>
      <c r="R5346" s="9">
        <f t="shared" si="1591"/>
        <v>7.928515151683721E-2</v>
      </c>
      <c r="S5346" s="9">
        <f t="shared" si="1592"/>
        <v>0.62100467982584595</v>
      </c>
      <c r="T5346" s="9">
        <f t="shared" si="1593"/>
        <v>0.22406291720971294</v>
      </c>
      <c r="U5346" s="9">
        <f t="shared" si="1594"/>
        <v>5.020130377232556E-2</v>
      </c>
      <c r="V5346" s="9">
        <f t="shared" ca="1" si="1595"/>
        <v>0.62100467982584595</v>
      </c>
      <c r="W5346">
        <f t="shared" ca="1" si="1596"/>
        <v>-0.47641666112561065</v>
      </c>
      <c r="X5346">
        <v>5345</v>
      </c>
    </row>
    <row r="5347" spans="1:24" x14ac:dyDescent="0.25">
      <c r="A5347">
        <v>0</v>
      </c>
      <c r="B5347" s="8">
        <v>0.86883629789949002</v>
      </c>
      <c r="C5347" s="8">
        <v>0.28334384217167302</v>
      </c>
      <c r="D5347">
        <v>0</v>
      </c>
      <c r="E5347" s="8">
        <f t="shared" si="1579"/>
        <v>0.49656135412354657</v>
      </c>
      <c r="F5347" s="8">
        <f t="shared" si="1580"/>
        <v>0.17245329875171961</v>
      </c>
      <c r="G5347" s="8">
        <f t="shared" si="1597"/>
        <v>0.16288033583001776</v>
      </c>
      <c r="H5347" s="9">
        <f t="shared" si="1581"/>
        <v>0.18938410752981216</v>
      </c>
      <c r="I5347" s="9">
        <f t="shared" si="1582"/>
        <v>0.63438930067203647</v>
      </c>
      <c r="J5347" s="9">
        <f t="shared" si="1583"/>
        <v>0.17622659179815137</v>
      </c>
      <c r="K5347" s="9">
        <f t="shared" si="1584"/>
        <v>7.7995804395755791E-2</v>
      </c>
      <c r="L5347" s="9">
        <f t="shared" si="1585"/>
        <v>0.34903328616135676</v>
      </c>
      <c r="M5347" s="9">
        <f t="shared" si="1586"/>
        <v>0.57297090944288742</v>
      </c>
      <c r="N5347" s="9">
        <f t="shared" si="1587"/>
        <v>0.45061176270339365</v>
      </c>
      <c r="O5347" s="9">
        <f t="shared" si="1588"/>
        <v>0.41754792276082775</v>
      </c>
      <c r="P5347" s="9">
        <f t="shared" si="1589"/>
        <v>0.1318403145357786</v>
      </c>
      <c r="Q5347" s="9">
        <f t="shared" si="1590"/>
        <v>4.9479703805976466E-2</v>
      </c>
      <c r="R5347" s="9">
        <f t="shared" si="1591"/>
        <v>0.22142298231916591</v>
      </c>
      <c r="S5347" s="9">
        <f t="shared" si="1592"/>
        <v>0.62505191286706308</v>
      </c>
      <c r="T5347" s="9">
        <f t="shared" si="1593"/>
        <v>7.9076940702986306E-2</v>
      </c>
      <c r="U5347" s="9">
        <f t="shared" si="1594"/>
        <v>2.4968460304808152E-2</v>
      </c>
      <c r="V5347" s="9">
        <f t="shared" ca="1" si="1595"/>
        <v>0.62505191286706308</v>
      </c>
      <c r="W5347">
        <f t="shared" ca="1" si="1596"/>
        <v>-0.46992057210777421</v>
      </c>
      <c r="X5347">
        <v>5346</v>
      </c>
    </row>
    <row r="5348" spans="1:24" x14ac:dyDescent="0.25">
      <c r="A5348">
        <v>0</v>
      </c>
      <c r="B5348" s="8">
        <v>2.34393020359889</v>
      </c>
      <c r="C5348" s="8">
        <v>3.2795329339242202E-2</v>
      </c>
      <c r="D5348">
        <v>-1</v>
      </c>
      <c r="E5348" s="8">
        <f t="shared" si="1579"/>
        <v>0.95446754104703402</v>
      </c>
      <c r="F5348" s="8">
        <f t="shared" si="1580"/>
        <v>-0.49638650747897217</v>
      </c>
      <c r="G5348" s="8">
        <f t="shared" si="1597"/>
        <v>-0.50088900820120863</v>
      </c>
      <c r="H5348" s="9">
        <f t="shared" si="1581"/>
        <v>0.33641690268821089</v>
      </c>
      <c r="I5348" s="9">
        <f t="shared" si="1582"/>
        <v>0.45445840132666004</v>
      </c>
      <c r="J5348" s="9">
        <f t="shared" si="1583"/>
        <v>0.20912469598512906</v>
      </c>
      <c r="K5348" s="9">
        <f t="shared" si="1584"/>
        <v>0.22667473355497791</v>
      </c>
      <c r="L5348" s="9">
        <f t="shared" si="1585"/>
        <v>0.45945049692672901</v>
      </c>
      <c r="M5348" s="9">
        <f t="shared" si="1586"/>
        <v>0.31387476951829307</v>
      </c>
      <c r="N5348" s="9">
        <f t="shared" si="1587"/>
        <v>0.70528198096096051</v>
      </c>
      <c r="O5348" s="9">
        <f t="shared" si="1588"/>
        <v>0.25730288719461636</v>
      </c>
      <c r="P5348" s="9">
        <f t="shared" si="1589"/>
        <v>3.7415131844423133E-2</v>
      </c>
      <c r="Q5348" s="9">
        <f t="shared" si="1590"/>
        <v>0.10301423703254188</v>
      </c>
      <c r="R5348" s="9">
        <f t="shared" si="1591"/>
        <v>0.20880113832206079</v>
      </c>
      <c r="S5348" s="9">
        <f t="shared" si="1592"/>
        <v>0.58903650151387854</v>
      </c>
      <c r="T5348" s="9">
        <f t="shared" si="1593"/>
        <v>8.6561040362746963E-2</v>
      </c>
      <c r="U5348" s="9">
        <f t="shared" si="1594"/>
        <v>1.2587082768771877E-2</v>
      </c>
      <c r="V5348" s="9">
        <f t="shared" ca="1" si="1595"/>
        <v>0.58903650151387854</v>
      </c>
      <c r="W5348">
        <f t="shared" ca="1" si="1596"/>
        <v>-0.52926712524075548</v>
      </c>
      <c r="X5348">
        <v>5347</v>
      </c>
    </row>
    <row r="5349" spans="1:24" x14ac:dyDescent="0.25">
      <c r="A5349">
        <v>0</v>
      </c>
      <c r="B5349" s="8">
        <v>1.5118870894537599</v>
      </c>
      <c r="C5349" s="8">
        <v>0.54210084363898003</v>
      </c>
      <c r="D5349">
        <v>1</v>
      </c>
      <c r="E5349" s="8">
        <f t="shared" si="1579"/>
        <v>1.2492270570263821</v>
      </c>
      <c r="F5349" s="8">
        <f t="shared" si="1580"/>
        <v>0.84628908771491318</v>
      </c>
      <c r="G5349" s="8">
        <f t="shared" si="1597"/>
        <v>0.83136833326573722</v>
      </c>
      <c r="H5349" s="9">
        <f t="shared" si="1581"/>
        <v>0.44927136117195116</v>
      </c>
      <c r="I5349" s="9">
        <f t="shared" si="1582"/>
        <v>0.34120949054222754</v>
      </c>
      <c r="J5349" s="9">
        <f t="shared" si="1583"/>
        <v>0.20951914828582124</v>
      </c>
      <c r="K5349" s="9">
        <f t="shared" si="1584"/>
        <v>1.8196089857010385E-2</v>
      </c>
      <c r="L5349" s="9">
        <f t="shared" si="1585"/>
        <v>0.17731122578328776</v>
      </c>
      <c r="M5349" s="9">
        <f t="shared" si="1586"/>
        <v>0.80449268435970189</v>
      </c>
      <c r="N5349" s="9">
        <f t="shared" si="1587"/>
        <v>0.21400432463379027</v>
      </c>
      <c r="O5349" s="9">
        <f t="shared" si="1588"/>
        <v>0.45936856239720281</v>
      </c>
      <c r="P5349" s="9">
        <f t="shared" si="1589"/>
        <v>0.32662711296900693</v>
      </c>
      <c r="Q5349" s="9">
        <f t="shared" si="1590"/>
        <v>6.2086785499711073E-3</v>
      </c>
      <c r="R5349" s="9">
        <f t="shared" si="1591"/>
        <v>6.0500273016933497E-2</v>
      </c>
      <c r="S5349" s="9">
        <f t="shared" si="1592"/>
        <v>0.58016570148605129</v>
      </c>
      <c r="T5349" s="9">
        <f t="shared" si="1593"/>
        <v>0.20638113930779367</v>
      </c>
      <c r="U5349" s="9">
        <f t="shared" si="1594"/>
        <v>0.14674420763925039</v>
      </c>
      <c r="V5349" s="9">
        <f t="shared" ca="1" si="1595"/>
        <v>0.58016570148605129</v>
      </c>
      <c r="W5349">
        <f t="shared" ca="1" si="1596"/>
        <v>-0.54444152402659263</v>
      </c>
      <c r="X5349">
        <v>5348</v>
      </c>
    </row>
    <row r="5350" spans="1:24" x14ac:dyDescent="0.25">
      <c r="A5350">
        <v>-1</v>
      </c>
      <c r="B5350" s="8">
        <v>2.1094941749982499</v>
      </c>
      <c r="C5350" s="8">
        <v>1.0772278963169</v>
      </c>
      <c r="D5350">
        <v>-1</v>
      </c>
      <c r="E5350" s="8">
        <f t="shared" si="1579"/>
        <v>0.82048157372647079</v>
      </c>
      <c r="F5350" s="8">
        <f t="shared" si="1580"/>
        <v>0.13929288515767602</v>
      </c>
      <c r="G5350" s="8">
        <f t="shared" si="1597"/>
        <v>9.9503525327214515E-2</v>
      </c>
      <c r="H5350" s="9">
        <f t="shared" si="1581"/>
        <v>0.28902068256354929</v>
      </c>
      <c r="I5350" s="9">
        <f t="shared" si="1582"/>
        <v>0.50781120279443792</v>
      </c>
      <c r="J5350" s="9">
        <f t="shared" si="1583"/>
        <v>0.20316811464201279</v>
      </c>
      <c r="K5350" s="9">
        <f t="shared" si="1584"/>
        <v>8.2946445751623243E-2</v>
      </c>
      <c r="L5350" s="9">
        <f t="shared" si="1585"/>
        <v>0.35712717086128837</v>
      </c>
      <c r="M5350" s="9">
        <f t="shared" si="1586"/>
        <v>0.55992638338708844</v>
      </c>
      <c r="N5350" s="9">
        <f t="shared" si="1587"/>
        <v>0.4757835082987304</v>
      </c>
      <c r="O5350" s="9">
        <f t="shared" si="1588"/>
        <v>0.40543713312733232</v>
      </c>
      <c r="P5350" s="9">
        <f t="shared" si="1589"/>
        <v>0.11877935857393729</v>
      </c>
      <c r="Q5350" s="9">
        <f t="shared" si="1590"/>
        <v>4.2121134384655395E-2</v>
      </c>
      <c r="R5350" s="9">
        <f t="shared" si="1591"/>
        <v>0.18135317818564559</v>
      </c>
      <c r="S5350" s="9">
        <f t="shared" si="1592"/>
        <v>0.62501627918712888</v>
      </c>
      <c r="T5350" s="9">
        <f t="shared" si="1593"/>
        <v>0.11717971695307018</v>
      </c>
      <c r="U5350" s="9">
        <f t="shared" si="1594"/>
        <v>3.4329691289499926E-2</v>
      </c>
      <c r="V5350" s="9">
        <f t="shared" ca="1" si="1595"/>
        <v>0.18135317818564559</v>
      </c>
      <c r="W5350">
        <f t="shared" ca="1" si="1596"/>
        <v>-1.7073088882584817</v>
      </c>
      <c r="X5350">
        <v>5349</v>
      </c>
    </row>
    <row r="5351" spans="1:24" x14ac:dyDescent="0.25">
      <c r="A5351">
        <v>0</v>
      </c>
      <c r="B5351" s="8">
        <v>2.6424508938904698</v>
      </c>
      <c r="C5351" s="8">
        <v>0.39346516886580202</v>
      </c>
      <c r="D5351">
        <v>1</v>
      </c>
      <c r="E5351" s="8">
        <f t="shared" si="1579"/>
        <v>1.8953721306281588</v>
      </c>
      <c r="F5351" s="8">
        <f t="shared" si="1580"/>
        <v>0.75582404626434974</v>
      </c>
      <c r="G5351" s="8">
        <f t="shared" si="1597"/>
        <v>0.74592504839382445</v>
      </c>
      <c r="H5351" s="9">
        <f t="shared" si="1581"/>
        <v>0.69799500488472321</v>
      </c>
      <c r="I5351" s="9">
        <f t="shared" si="1582"/>
        <v>0.14564189337534592</v>
      </c>
      <c r="J5351" s="9">
        <f t="shared" si="1583"/>
        <v>0.15636310173993087</v>
      </c>
      <c r="K5351" s="9">
        <f t="shared" si="1584"/>
        <v>2.263950386834063E-2</v>
      </c>
      <c r="L5351" s="9">
        <f t="shared" si="1585"/>
        <v>0.19880799822701289</v>
      </c>
      <c r="M5351" s="9">
        <f t="shared" si="1586"/>
        <v>0.77855249790464642</v>
      </c>
      <c r="N5351" s="9">
        <f t="shared" si="1587"/>
        <v>0.23973334257773085</v>
      </c>
      <c r="O5351" s="9">
        <f t="shared" si="1588"/>
        <v>0.4638342824823728</v>
      </c>
      <c r="P5351" s="9">
        <f t="shared" si="1589"/>
        <v>0.29643237493989638</v>
      </c>
      <c r="Q5351" s="9">
        <f t="shared" si="1590"/>
        <v>3.2972602084635973E-3</v>
      </c>
      <c r="R5351" s="9">
        <f t="shared" si="1591"/>
        <v>2.8954773279944571E-2</v>
      </c>
      <c r="S5351" s="9">
        <f t="shared" si="1592"/>
        <v>0.43708563725044292</v>
      </c>
      <c r="T5351" s="9">
        <f t="shared" si="1593"/>
        <v>0.32375401226698591</v>
      </c>
      <c r="U5351" s="9">
        <f t="shared" si="1594"/>
        <v>0.20690831699416307</v>
      </c>
      <c r="V5351" s="9">
        <f t="shared" ca="1" si="1595"/>
        <v>0.43708563725044292</v>
      </c>
      <c r="W5351">
        <f t="shared" ca="1" si="1596"/>
        <v>-0.82762613683727082</v>
      </c>
      <c r="X5351">
        <v>5350</v>
      </c>
    </row>
    <row r="5352" spans="1:24" x14ac:dyDescent="0.25">
      <c r="A5352">
        <v>0</v>
      </c>
      <c r="B5352" s="8">
        <v>1.9012655290693501</v>
      </c>
      <c r="C5352" s="8">
        <v>-2.0111554398292801</v>
      </c>
      <c r="D5352">
        <v>1</v>
      </c>
      <c r="E5352" s="8">
        <f t="shared" si="1579"/>
        <v>1.4717664303346536</v>
      </c>
      <c r="F5352" s="8">
        <f t="shared" si="1580"/>
        <v>-0.70771492828158244</v>
      </c>
      <c r="G5352" s="8">
        <f t="shared" si="1597"/>
        <v>-0.63637219613472795</v>
      </c>
      <c r="H5352" s="9">
        <f t="shared" si="1581"/>
        <v>0.53785724451720773</v>
      </c>
      <c r="I5352" s="9">
        <f t="shared" si="1582"/>
        <v>0.26379021453371621</v>
      </c>
      <c r="J5352" s="9">
        <f t="shared" si="1583"/>
        <v>0.19835254094907606</v>
      </c>
      <c r="K5352" s="9">
        <f t="shared" si="1584"/>
        <v>0.29511103571404057</v>
      </c>
      <c r="L5352" s="9">
        <f t="shared" si="1585"/>
        <v>0.46174507250554969</v>
      </c>
      <c r="M5352" s="9">
        <f t="shared" si="1586"/>
        <v>0.24314389178040979</v>
      </c>
      <c r="N5352" s="9">
        <f t="shared" si="1587"/>
        <v>0.75020552555094233</v>
      </c>
      <c r="O5352" s="9">
        <f t="shared" si="1588"/>
        <v>0.22217465131593583</v>
      </c>
      <c r="P5352" s="9">
        <f t="shared" si="1589"/>
        <v>2.7619823133121835E-2</v>
      </c>
      <c r="Q5352" s="9">
        <f t="shared" si="1590"/>
        <v>7.7847403422273947E-2</v>
      </c>
      <c r="R5352" s="9">
        <f t="shared" si="1591"/>
        <v>0.1218038317361253</v>
      </c>
      <c r="S5352" s="9">
        <f t="shared" si="1592"/>
        <v>0.66599499711880661</v>
      </c>
      <c r="T5352" s="9">
        <f t="shared" si="1593"/>
        <v>0.11949824575836067</v>
      </c>
      <c r="U5352" s="9">
        <f t="shared" si="1594"/>
        <v>1.4855521964433542E-2</v>
      </c>
      <c r="V5352" s="9">
        <f t="shared" ca="1" si="1595"/>
        <v>0.66599499711880661</v>
      </c>
      <c r="W5352">
        <f t="shared" ca="1" si="1596"/>
        <v>-0.40647312030358557</v>
      </c>
      <c r="X5352">
        <v>5351</v>
      </c>
    </row>
    <row r="5353" spans="1:24" x14ac:dyDescent="0.25">
      <c r="A5353">
        <v>0</v>
      </c>
      <c r="B5353" s="8">
        <v>1.8602313050602599</v>
      </c>
      <c r="C5353" s="8">
        <v>0.60461761493584998</v>
      </c>
      <c r="D5353">
        <v>-1</v>
      </c>
      <c r="E5353" s="8">
        <f t="shared" si="1579"/>
        <v>0.67802170121841798</v>
      </c>
      <c r="F5353" s="8">
        <f t="shared" si="1580"/>
        <v>-0.14835480615427821</v>
      </c>
      <c r="G5353" s="8">
        <f t="shared" si="1597"/>
        <v>-0.17217670868833346</v>
      </c>
      <c r="H5353" s="9">
        <f t="shared" si="1581"/>
        <v>0.242367322693678</v>
      </c>
      <c r="I5353" s="9">
        <f t="shared" si="1582"/>
        <v>0.56436317920796042</v>
      </c>
      <c r="J5353" s="9">
        <f t="shared" si="1583"/>
        <v>0.19326949809836158</v>
      </c>
      <c r="K5353" s="9">
        <f t="shared" si="1584"/>
        <v>0.13612967554253197</v>
      </c>
      <c r="L5353" s="9">
        <f t="shared" si="1585"/>
        <v>0.41830161872521143</v>
      </c>
      <c r="M5353" s="9">
        <f t="shared" si="1586"/>
        <v>0.4455687057322566</v>
      </c>
      <c r="N5353" s="9">
        <f t="shared" si="1587"/>
        <v>0.5835334091647526</v>
      </c>
      <c r="O5353" s="9">
        <f t="shared" si="1588"/>
        <v>0.34332569731980678</v>
      </c>
      <c r="P5353" s="9">
        <f t="shared" si="1589"/>
        <v>7.3140893515440619E-2</v>
      </c>
      <c r="Q5353" s="9">
        <f t="shared" si="1590"/>
        <v>7.6826576473731478E-2</v>
      </c>
      <c r="R5353" s="9">
        <f t="shared" si="1591"/>
        <v>0.23607403141159644</v>
      </c>
      <c r="S5353" s="9">
        <f t="shared" si="1592"/>
        <v>0.58616149950256968</v>
      </c>
      <c r="T5353" s="9">
        <f t="shared" si="1593"/>
        <v>8.3210930071341629E-2</v>
      </c>
      <c r="U5353" s="9">
        <f t="shared" si="1594"/>
        <v>1.7726962540760737E-2</v>
      </c>
      <c r="V5353" s="9">
        <f t="shared" ca="1" si="1595"/>
        <v>0.58616149950256968</v>
      </c>
      <c r="W5353">
        <f t="shared" ca="1" si="1596"/>
        <v>-0.53415993095407455</v>
      </c>
      <c r="X5353">
        <v>5352</v>
      </c>
    </row>
    <row r="5354" spans="1:24" x14ac:dyDescent="0.25">
      <c r="A5354">
        <v>2</v>
      </c>
      <c r="B5354" s="8">
        <v>3.5559124547389298</v>
      </c>
      <c r="C5354" s="8">
        <v>1.4507807841278799</v>
      </c>
      <c r="D5354">
        <v>1</v>
      </c>
      <c r="E5354" s="8">
        <f t="shared" si="1579"/>
        <v>2.4174379221832818</v>
      </c>
      <c r="F5354" s="8">
        <f t="shared" si="1580"/>
        <v>1.3993445275147389</v>
      </c>
      <c r="G5354" s="8">
        <f t="shared" si="1597"/>
        <v>1.3537234080556044</v>
      </c>
      <c r="H5354" s="9">
        <f t="shared" si="1581"/>
        <v>0.85099454829382026</v>
      </c>
      <c r="I5354" s="9">
        <f t="shared" si="1582"/>
        <v>5.7354595900467674E-2</v>
      </c>
      <c r="J5354" s="9">
        <f t="shared" si="1583"/>
        <v>9.1650855805712084E-2</v>
      </c>
      <c r="K5354" s="9">
        <f t="shared" si="1584"/>
        <v>4.0776259394087848E-3</v>
      </c>
      <c r="L5354" s="9">
        <f t="shared" si="1585"/>
        <v>7.5069125517283147E-2</v>
      </c>
      <c r="M5354" s="9">
        <f t="shared" si="1586"/>
        <v>0.92085324854330808</v>
      </c>
      <c r="N5354" s="9">
        <f t="shared" si="1587"/>
        <v>9.4261849202632531E-2</v>
      </c>
      <c r="O5354" s="9">
        <f t="shared" si="1588"/>
        <v>0.37659780076103244</v>
      </c>
      <c r="P5354" s="9">
        <f t="shared" si="1589"/>
        <v>0.52914035003633497</v>
      </c>
      <c r="Q5354" s="9">
        <f t="shared" si="1590"/>
        <v>2.3387058798805574E-4</v>
      </c>
      <c r="R5354" s="9">
        <f t="shared" si="1591"/>
        <v>4.3055593586452615E-3</v>
      </c>
      <c r="S5354" s="9">
        <f t="shared" si="1592"/>
        <v>0.22468234154308089</v>
      </c>
      <c r="T5354" s="9">
        <f t="shared" si="1593"/>
        <v>0.32048267534708091</v>
      </c>
      <c r="U5354" s="9">
        <f t="shared" si="1594"/>
        <v>0.4502955531632048</v>
      </c>
      <c r="V5354" s="9">
        <f t="shared" ca="1" si="1595"/>
        <v>0.4502955531632048</v>
      </c>
      <c r="W5354">
        <f t="shared" ca="1" si="1596"/>
        <v>-0.79785112699939953</v>
      </c>
      <c r="X5354">
        <v>5353</v>
      </c>
    </row>
    <row r="5355" spans="1:24" x14ac:dyDescent="0.25">
      <c r="A5355">
        <v>0</v>
      </c>
      <c r="B5355" s="8">
        <v>1.37107356668639</v>
      </c>
      <c r="C5355" s="8">
        <v>6.24994976374601E-2</v>
      </c>
      <c r="D5355">
        <v>-1</v>
      </c>
      <c r="E5355" s="8">
        <f t="shared" si="1579"/>
        <v>0.39845599990716879</v>
      </c>
      <c r="F5355" s="8">
        <f t="shared" si="1580"/>
        <v>-0.47830747752567521</v>
      </c>
      <c r="G5355" s="8">
        <f t="shared" si="1597"/>
        <v>-0.48381355361965572</v>
      </c>
      <c r="H5355" s="9">
        <f t="shared" si="1581"/>
        <v>0.16396953093228128</v>
      </c>
      <c r="I5355" s="9">
        <f t="shared" si="1582"/>
        <v>0.67061304886507722</v>
      </c>
      <c r="J5355" s="9">
        <f t="shared" si="1583"/>
        <v>0.1654174202026415</v>
      </c>
      <c r="K5355" s="9">
        <f t="shared" si="1584"/>
        <v>0.22126685269962629</v>
      </c>
      <c r="L5355" s="9">
        <f t="shared" si="1585"/>
        <v>0.45841802353749173</v>
      </c>
      <c r="M5355" s="9">
        <f t="shared" si="1586"/>
        <v>0.32031512376288196</v>
      </c>
      <c r="N5355" s="9">
        <f t="shared" si="1587"/>
        <v>0.69936602672289905</v>
      </c>
      <c r="O5355" s="9">
        <f t="shared" si="1588"/>
        <v>0.26180398785831949</v>
      </c>
      <c r="P5355" s="9">
        <f t="shared" si="1589"/>
        <v>3.8829985418781465E-2</v>
      </c>
      <c r="Q5355" s="9">
        <f t="shared" si="1590"/>
        <v>0.14838443870167634</v>
      </c>
      <c r="R5355" s="9">
        <f t="shared" si="1591"/>
        <v>0.30742110841918008</v>
      </c>
      <c r="S5355" s="9">
        <f t="shared" si="1592"/>
        <v>0.49489964129858938</v>
      </c>
      <c r="T5355" s="9">
        <f t="shared" si="1593"/>
        <v>4.2927877085329309E-2</v>
      </c>
      <c r="U5355" s="9">
        <f t="shared" si="1594"/>
        <v>6.3669344952249187E-3</v>
      </c>
      <c r="V5355" s="9">
        <f t="shared" ca="1" si="1595"/>
        <v>0.49489964129858938</v>
      </c>
      <c r="W5355">
        <f t="shared" ca="1" si="1596"/>
        <v>-0.70340028182029712</v>
      </c>
      <c r="X5355">
        <v>5354</v>
      </c>
    </row>
    <row r="5356" spans="1:24" x14ac:dyDescent="0.25">
      <c r="A5356">
        <v>-1</v>
      </c>
      <c r="B5356" s="8">
        <v>1.45607055043169</v>
      </c>
      <c r="C5356" s="8">
        <v>0.72100939640178896</v>
      </c>
      <c r="D5356">
        <v>-1</v>
      </c>
      <c r="E5356" s="8">
        <f t="shared" si="1579"/>
        <v>0.4470338706142532</v>
      </c>
      <c r="F5356" s="8">
        <f t="shared" si="1580"/>
        <v>-7.7514563050533336E-2</v>
      </c>
      <c r="G5356" s="8">
        <f t="shared" si="1597"/>
        <v>-0.10526884046813795</v>
      </c>
      <c r="H5356" s="9">
        <f t="shared" si="1581"/>
        <v>0.176264343332729</v>
      </c>
      <c r="I5356" s="9">
        <f t="shared" si="1582"/>
        <v>0.65285087130996322</v>
      </c>
      <c r="J5356" s="9">
        <f t="shared" si="1583"/>
        <v>0.17088478535730778</v>
      </c>
      <c r="K5356" s="9">
        <f t="shared" si="1584"/>
        <v>0.12125931620232737</v>
      </c>
      <c r="L5356" s="9">
        <f t="shared" si="1585"/>
        <v>0.40506167294733236</v>
      </c>
      <c r="M5356" s="9">
        <f t="shared" si="1586"/>
        <v>0.47367901085034031</v>
      </c>
      <c r="N5356" s="9">
        <f t="shared" si="1587"/>
        <v>0.55726291166524067</v>
      </c>
      <c r="O5356" s="9">
        <f t="shared" si="1588"/>
        <v>0.35984579464731314</v>
      </c>
      <c r="P5356" s="9">
        <f t="shared" si="1589"/>
        <v>8.2891293687446188E-2</v>
      </c>
      <c r="Q5356" s="9">
        <f t="shared" si="1590"/>
        <v>7.9164250237139758E-2</v>
      </c>
      <c r="R5356" s="9">
        <f t="shared" si="1591"/>
        <v>0.26444486611793727</v>
      </c>
      <c r="S5356" s="9">
        <f t="shared" si="1592"/>
        <v>0.57835212150055215</v>
      </c>
      <c r="T5356" s="9">
        <f t="shared" si="1593"/>
        <v>6.3427982694552701E-2</v>
      </c>
      <c r="U5356" s="9">
        <f t="shared" si="1594"/>
        <v>1.4610779449818086E-2</v>
      </c>
      <c r="V5356" s="9">
        <f t="shared" ca="1" si="1595"/>
        <v>0.26444486611793727</v>
      </c>
      <c r="W5356">
        <f t="shared" ca="1" si="1596"/>
        <v>-1.3301224950904791</v>
      </c>
      <c r="X5356">
        <v>5355</v>
      </c>
    </row>
    <row r="5357" spans="1:24" x14ac:dyDescent="0.25">
      <c r="A5357">
        <v>1</v>
      </c>
      <c r="B5357" s="8">
        <v>2.7686473035930299</v>
      </c>
      <c r="C5357" s="8">
        <v>-0.315861119999924</v>
      </c>
      <c r="D5357">
        <v>1</v>
      </c>
      <c r="E5357" s="8">
        <f t="shared" si="1579"/>
        <v>1.9674964885065429</v>
      </c>
      <c r="F5357" s="8">
        <f t="shared" si="1580"/>
        <v>0.32410244092205098</v>
      </c>
      <c r="G5357" s="8">
        <f t="shared" si="1597"/>
        <v>0.33816851040804807</v>
      </c>
      <c r="H5357" s="9">
        <f t="shared" si="1581"/>
        <v>0.72266171435898263</v>
      </c>
      <c r="I5357" s="9">
        <f t="shared" si="1582"/>
        <v>0.12977954029181532</v>
      </c>
      <c r="J5357" s="9">
        <f t="shared" si="1583"/>
        <v>0.14755874534920205</v>
      </c>
      <c r="K5357" s="9">
        <f t="shared" si="1584"/>
        <v>5.8168991154879501E-2</v>
      </c>
      <c r="L5357" s="9">
        <f t="shared" si="1585"/>
        <v>0.31042023879138536</v>
      </c>
      <c r="M5357" s="9">
        <f t="shared" si="1586"/>
        <v>0.63141077005373514</v>
      </c>
      <c r="N5357" s="9">
        <f t="shared" si="1587"/>
        <v>0.38231588465503857</v>
      </c>
      <c r="O5357" s="9">
        <f t="shared" si="1588"/>
        <v>0.44470189063702409</v>
      </c>
      <c r="P5357" s="9">
        <f t="shared" si="1589"/>
        <v>0.17298222470793739</v>
      </c>
      <c r="Q5357" s="9">
        <f t="shared" si="1590"/>
        <v>7.5491449313189333E-3</v>
      </c>
      <c r="R5357" s="9">
        <f t="shared" si="1591"/>
        <v>4.0286195887621529E-2</v>
      </c>
      <c r="S5357" s="9">
        <f t="shared" si="1592"/>
        <v>0.50578799745355818</v>
      </c>
      <c r="T5357" s="9">
        <f t="shared" si="1593"/>
        <v>0.32136903066643263</v>
      </c>
      <c r="U5357" s="9">
        <f t="shared" si="1594"/>
        <v>0.1250076310610688</v>
      </c>
      <c r="V5357" s="9">
        <f t="shared" ca="1" si="1595"/>
        <v>0.32136903066643263</v>
      </c>
      <c r="W5357">
        <f t="shared" ca="1" si="1596"/>
        <v>-1.1351651879243023</v>
      </c>
      <c r="X5357">
        <v>5356</v>
      </c>
    </row>
    <row r="5358" spans="1:24" x14ac:dyDescent="0.25">
      <c r="A5358">
        <v>0</v>
      </c>
      <c r="B5358" s="8">
        <v>1.7699141899979001</v>
      </c>
      <c r="C5358" s="8">
        <v>1.04866063244981</v>
      </c>
      <c r="D5358">
        <v>1</v>
      </c>
      <c r="E5358" s="8">
        <f t="shared" si="1579"/>
        <v>1.3966959032941204</v>
      </c>
      <c r="F5358" s="8">
        <f t="shared" si="1580"/>
        <v>1.1545996757476449</v>
      </c>
      <c r="G5358" s="8">
        <f t="shared" si="1597"/>
        <v>1.1225644569828015</v>
      </c>
      <c r="H5358" s="9">
        <f t="shared" si="1581"/>
        <v>0.507964904473579</v>
      </c>
      <c r="I5358" s="9">
        <f t="shared" si="1582"/>
        <v>0.28888899976441451</v>
      </c>
      <c r="J5358" s="9">
        <f t="shared" si="1583"/>
        <v>0.20314609576200643</v>
      </c>
      <c r="K5358" s="9">
        <f t="shared" si="1584"/>
        <v>8.1789926297435225E-3</v>
      </c>
      <c r="L5358" s="9">
        <f t="shared" si="1585"/>
        <v>0.11361016553044914</v>
      </c>
      <c r="M5358" s="9">
        <f t="shared" si="1586"/>
        <v>0.87821084183980735</v>
      </c>
      <c r="N5358" s="9">
        <f t="shared" si="1587"/>
        <v>0.13922674248376604</v>
      </c>
      <c r="O5358" s="9">
        <f t="shared" si="1588"/>
        <v>0.42356449890858344</v>
      </c>
      <c r="P5358" s="9">
        <f t="shared" si="1589"/>
        <v>0.43720875860765046</v>
      </c>
      <c r="Q5358" s="9">
        <f t="shared" si="1590"/>
        <v>2.3628209998871243E-3</v>
      </c>
      <c r="R5358" s="9">
        <f t="shared" si="1591"/>
        <v>3.2820727083161014E-2</v>
      </c>
      <c r="S5358" s="9">
        <f t="shared" si="1592"/>
        <v>0.5275738463893066</v>
      </c>
      <c r="T5358" s="9">
        <f t="shared" si="1593"/>
        <v>0.21515590022649794</v>
      </c>
      <c r="U5358" s="9">
        <f t="shared" si="1594"/>
        <v>0.22208670530114724</v>
      </c>
      <c r="V5358" s="9">
        <f t="shared" ca="1" si="1595"/>
        <v>0.5275738463893066</v>
      </c>
      <c r="W5358">
        <f t="shared" ca="1" si="1596"/>
        <v>-0.6394664302749592</v>
      </c>
      <c r="X5358">
        <v>5357</v>
      </c>
    </row>
    <row r="5359" spans="1:24" x14ac:dyDescent="0.25">
      <c r="A5359">
        <v>0</v>
      </c>
      <c r="B5359" s="8">
        <v>1.05366210941778</v>
      </c>
      <c r="C5359" s="8">
        <v>0.29510815401174001</v>
      </c>
      <c r="D5359">
        <v>1</v>
      </c>
      <c r="E5359" s="8">
        <f t="shared" si="1579"/>
        <v>0.98734018935062196</v>
      </c>
      <c r="F5359" s="8">
        <f t="shared" si="1580"/>
        <v>0.695960413665347</v>
      </c>
      <c r="G5359" s="8">
        <f t="shared" si="1597"/>
        <v>0.68938447391766855</v>
      </c>
      <c r="H5359" s="9">
        <f t="shared" si="1581"/>
        <v>0.34849408096550144</v>
      </c>
      <c r="I5359" s="9">
        <f t="shared" si="1582"/>
        <v>0.44145646299323887</v>
      </c>
      <c r="J5359" s="9">
        <f t="shared" si="1583"/>
        <v>0.21004945604125963</v>
      </c>
      <c r="K5359" s="9">
        <f t="shared" si="1584"/>
        <v>2.6057076444652282E-2</v>
      </c>
      <c r="L5359" s="9">
        <f t="shared" si="1585"/>
        <v>0.21358632892368118</v>
      </c>
      <c r="M5359" s="9">
        <f t="shared" si="1586"/>
        <v>0.7603565946316666</v>
      </c>
      <c r="N5359" s="9">
        <f t="shared" si="1587"/>
        <v>0.25764590264263443</v>
      </c>
      <c r="O5359" s="9">
        <f t="shared" si="1588"/>
        <v>0.46517087945413593</v>
      </c>
      <c r="P5359" s="9">
        <f t="shared" si="1589"/>
        <v>0.27718321790322964</v>
      </c>
      <c r="Q5359" s="9">
        <f t="shared" si="1590"/>
        <v>1.1503064803200637E-2</v>
      </c>
      <c r="R5359" s="9">
        <f t="shared" si="1591"/>
        <v>9.4289065310358799E-2</v>
      </c>
      <c r="S5359" s="9">
        <f t="shared" si="1592"/>
        <v>0.63550186097691108</v>
      </c>
      <c r="T5359" s="9">
        <f t="shared" si="1593"/>
        <v>0.16210929812728317</v>
      </c>
      <c r="U5359" s="9">
        <f t="shared" si="1594"/>
        <v>9.6596710782246339E-2</v>
      </c>
      <c r="V5359" s="9">
        <f t="shared" ca="1" si="1595"/>
        <v>0.63550186097691108</v>
      </c>
      <c r="W5359">
        <f t="shared" ca="1" si="1596"/>
        <v>-0.45334025999041544</v>
      </c>
      <c r="X5359">
        <v>5358</v>
      </c>
    </row>
    <row r="5360" spans="1:24" x14ac:dyDescent="0.25">
      <c r="A5360">
        <v>1</v>
      </c>
      <c r="B5360" s="8">
        <v>0.895090188539163</v>
      </c>
      <c r="C5360" s="8">
        <v>-1.11348062854835E-2</v>
      </c>
      <c r="D5360">
        <v>0</v>
      </c>
      <c r="E5360" s="8">
        <f t="shared" si="1579"/>
        <v>0.51156609957279309</v>
      </c>
      <c r="F5360" s="8">
        <f t="shared" si="1580"/>
        <v>-6.7770453741838347E-3</v>
      </c>
      <c r="G5360" s="8">
        <f t="shared" si="1597"/>
        <v>-6.4008484295306903E-3</v>
      </c>
      <c r="H5360" s="9">
        <f t="shared" si="1581"/>
        <v>0.1934745491883032</v>
      </c>
      <c r="I5360" s="9">
        <f t="shared" si="1582"/>
        <v>0.62873185760236971</v>
      </c>
      <c r="J5360" s="9">
        <f t="shared" si="1583"/>
        <v>0.17779359320932708</v>
      </c>
      <c r="K5360" s="9">
        <f t="shared" si="1584"/>
        <v>0.10758905295745728</v>
      </c>
      <c r="L5360" s="9">
        <f t="shared" si="1585"/>
        <v>0.39053088137204139</v>
      </c>
      <c r="M5360" s="9">
        <f t="shared" si="1586"/>
        <v>0.50188006567050136</v>
      </c>
      <c r="N5360" s="9">
        <f t="shared" si="1587"/>
        <v>0.51801222562342597</v>
      </c>
      <c r="O5360" s="9">
        <f t="shared" si="1588"/>
        <v>0.38294327159301811</v>
      </c>
      <c r="P5360" s="9">
        <f t="shared" si="1589"/>
        <v>9.9044502783555921E-2</v>
      </c>
      <c r="Q5360" s="9">
        <f t="shared" si="1590"/>
        <v>6.7644665123621842E-2</v>
      </c>
      <c r="R5360" s="9">
        <f t="shared" si="1591"/>
        <v>0.24553920649613428</v>
      </c>
      <c r="S5360" s="9">
        <f t="shared" si="1592"/>
        <v>0.59356376101846264</v>
      </c>
      <c r="T5360" s="9">
        <f t="shared" si="1593"/>
        <v>7.4089776836153129E-2</v>
      </c>
      <c r="U5360" s="9">
        <f t="shared" si="1594"/>
        <v>1.9162590525628125E-2</v>
      </c>
      <c r="V5360" s="9">
        <f t="shared" ca="1" si="1595"/>
        <v>7.4089776836153129E-2</v>
      </c>
      <c r="W5360">
        <f t="shared" ca="1" si="1596"/>
        <v>-2.6024777206224465</v>
      </c>
      <c r="X5360">
        <v>5359</v>
      </c>
    </row>
    <row r="5361" spans="1:24" x14ac:dyDescent="0.25">
      <c r="A5361">
        <v>0</v>
      </c>
      <c r="B5361" s="8">
        <v>1.5987804330165301</v>
      </c>
      <c r="C5361" s="8">
        <v>-1.54263692095156</v>
      </c>
      <c r="D5361">
        <v>0</v>
      </c>
      <c r="E5361" s="8">
        <f t="shared" si="1579"/>
        <v>0.91374241463465944</v>
      </c>
      <c r="F5361" s="8">
        <f t="shared" si="1580"/>
        <v>-0.93890456116956178</v>
      </c>
      <c r="G5361" s="8">
        <f t="shared" si="1597"/>
        <v>-0.88678553175028063</v>
      </c>
      <c r="H5361" s="9">
        <f t="shared" si="1581"/>
        <v>0.32168680420738066</v>
      </c>
      <c r="I5361" s="9">
        <f t="shared" si="1582"/>
        <v>0.47063258303046857</v>
      </c>
      <c r="J5361" s="9">
        <f t="shared" si="1583"/>
        <v>0.20768061276215083</v>
      </c>
      <c r="K5361" s="9">
        <f t="shared" si="1584"/>
        <v>0.37929815085120383</v>
      </c>
      <c r="L5361" s="9">
        <f t="shared" si="1585"/>
        <v>0.44384626332440941</v>
      </c>
      <c r="M5361" s="9">
        <f t="shared" si="1586"/>
        <v>0.17685558582438671</v>
      </c>
      <c r="N5361" s="9">
        <f t="shared" si="1587"/>
        <v>0.82266005294845157</v>
      </c>
      <c r="O5361" s="9">
        <f t="shared" si="1588"/>
        <v>0.16223775729440248</v>
      </c>
      <c r="P5361" s="9">
        <f t="shared" si="1589"/>
        <v>1.5102189757145945E-2</v>
      </c>
      <c r="Q5361" s="9">
        <f t="shared" si="1590"/>
        <v>0.17851006847378237</v>
      </c>
      <c r="R5361" s="9">
        <f t="shared" si="1591"/>
        <v>0.20888851337678832</v>
      </c>
      <c r="S5361" s="9">
        <f t="shared" si="1592"/>
        <v>0.55555349732411052</v>
      </c>
      <c r="T5361" s="9">
        <f t="shared" si="1593"/>
        <v>5.2189745665808994E-2</v>
      </c>
      <c r="U5361" s="9">
        <f t="shared" si="1594"/>
        <v>4.8581751595097172E-3</v>
      </c>
      <c r="V5361" s="9">
        <f t="shared" ca="1" si="1595"/>
        <v>0.55555349732411052</v>
      </c>
      <c r="W5361">
        <f t="shared" ca="1" si="1596"/>
        <v>-0.58779036972558296</v>
      </c>
      <c r="X5361">
        <v>5360</v>
      </c>
    </row>
    <row r="5362" spans="1:24" x14ac:dyDescent="0.25">
      <c r="A5362">
        <v>-1</v>
      </c>
      <c r="B5362" s="8">
        <v>2.5739423736395</v>
      </c>
      <c r="C5362" s="8">
        <v>-0.23010548337495601</v>
      </c>
      <c r="D5362">
        <v>0</v>
      </c>
      <c r="E5362" s="8">
        <f t="shared" si="1579"/>
        <v>1.4710714936523785</v>
      </c>
      <c r="F5362" s="8">
        <f t="shared" si="1580"/>
        <v>-0.14005051023775997</v>
      </c>
      <c r="G5362" s="8">
        <f t="shared" si="1597"/>
        <v>-0.13227624119578762</v>
      </c>
      <c r="H5362" s="9">
        <f t="shared" si="1581"/>
        <v>0.53758124499389059</v>
      </c>
      <c r="I5362" s="9">
        <f t="shared" si="1582"/>
        <v>0.26401735685063166</v>
      </c>
      <c r="J5362" s="9">
        <f t="shared" si="1583"/>
        <v>0.1984013981554778</v>
      </c>
      <c r="K5362" s="9">
        <f t="shared" si="1584"/>
        <v>0.13432459751174325</v>
      </c>
      <c r="L5362" s="9">
        <f t="shared" si="1585"/>
        <v>0.41682281810582106</v>
      </c>
      <c r="M5362" s="9">
        <f t="shared" si="1586"/>
        <v>0.44885258438243564</v>
      </c>
      <c r="N5362" s="9">
        <f t="shared" si="1587"/>
        <v>0.56790411748557768</v>
      </c>
      <c r="O5362" s="9">
        <f t="shared" si="1588"/>
        <v>0.35325192828988938</v>
      </c>
      <c r="P5362" s="9">
        <f t="shared" si="1589"/>
        <v>7.8843954224532942E-2</v>
      </c>
      <c r="Q5362" s="9">
        <f t="shared" si="1590"/>
        <v>3.546402519507539E-2</v>
      </c>
      <c r="R5362" s="9">
        <f t="shared" si="1591"/>
        <v>0.11004845871133048</v>
      </c>
      <c r="S5362" s="9">
        <f t="shared" si="1592"/>
        <v>0.62220087361475718</v>
      </c>
      <c r="T5362" s="9">
        <f t="shared" si="1593"/>
        <v>0.1899016114065713</v>
      </c>
      <c r="U5362" s="9">
        <f t="shared" si="1594"/>
        <v>4.2385031072265739E-2</v>
      </c>
      <c r="V5362" s="9">
        <f t="shared" ca="1" si="1595"/>
        <v>0.11004845871133048</v>
      </c>
      <c r="W5362">
        <f t="shared" ca="1" si="1596"/>
        <v>-2.2068344764568519</v>
      </c>
      <c r="X5362">
        <v>5361</v>
      </c>
    </row>
    <row r="5363" spans="1:24" x14ac:dyDescent="0.25">
      <c r="A5363">
        <v>0</v>
      </c>
      <c r="B5363" s="8">
        <v>2.3137238283006099</v>
      </c>
      <c r="C5363" s="8">
        <v>-0.71422056607678297</v>
      </c>
      <c r="D5363">
        <v>1</v>
      </c>
      <c r="E5363" s="8">
        <f t="shared" si="1579"/>
        <v>1.7074965121474446</v>
      </c>
      <c r="F5363" s="8">
        <f t="shared" si="1580"/>
        <v>8.1646490447436715E-2</v>
      </c>
      <c r="G5363" s="8">
        <f t="shared" si="1597"/>
        <v>0.10917140265108466</v>
      </c>
      <c r="H5363" s="9">
        <f t="shared" si="1581"/>
        <v>0.62958975164277853</v>
      </c>
      <c r="I5363" s="9">
        <f t="shared" si="1582"/>
        <v>0.19285215564994515</v>
      </c>
      <c r="J5363" s="9">
        <f t="shared" si="1583"/>
        <v>0.17755809270727632</v>
      </c>
      <c r="K5363" s="9">
        <f t="shared" si="1584"/>
        <v>9.2109592334298843E-2</v>
      </c>
      <c r="L5363" s="9">
        <f t="shared" si="1585"/>
        <v>0.37078809547847069</v>
      </c>
      <c r="M5363" s="9">
        <f t="shared" si="1586"/>
        <v>0.53710231218723048</v>
      </c>
      <c r="N5363" s="9">
        <f t="shared" si="1587"/>
        <v>0.47193488132971284</v>
      </c>
      <c r="O5363" s="9">
        <f t="shared" si="1588"/>
        <v>0.40735472123491157</v>
      </c>
      <c r="P5363" s="9">
        <f t="shared" si="1589"/>
        <v>0.12071039743537559</v>
      </c>
      <c r="Q5363" s="9">
        <f t="shared" si="1590"/>
        <v>1.7763533437707195E-2</v>
      </c>
      <c r="R5363" s="9">
        <f t="shared" si="1591"/>
        <v>7.1507283502360755E-2</v>
      </c>
      <c r="S5363" s="9">
        <f t="shared" si="1592"/>
        <v>0.57826479614509152</v>
      </c>
      <c r="T5363" s="9">
        <f t="shared" si="1593"/>
        <v>0.25646635777280125</v>
      </c>
      <c r="U5363" s="9">
        <f t="shared" si="1594"/>
        <v>7.5998029142039208E-2</v>
      </c>
      <c r="V5363" s="9">
        <f t="shared" ca="1" si="1595"/>
        <v>0.57826479614509152</v>
      </c>
      <c r="W5363">
        <f t="shared" ca="1" si="1596"/>
        <v>-0.54772339039839768</v>
      </c>
      <c r="X5363">
        <v>5362</v>
      </c>
    </row>
    <row r="5364" spans="1:24" x14ac:dyDescent="0.25">
      <c r="A5364">
        <v>2</v>
      </c>
      <c r="B5364" s="8">
        <v>2.1269064699281599</v>
      </c>
      <c r="C5364" s="8">
        <v>1.7238985435251299</v>
      </c>
      <c r="D5364">
        <v>1</v>
      </c>
      <c r="E5364" s="8">
        <f t="shared" si="1579"/>
        <v>1.6007257882821082</v>
      </c>
      <c r="F5364" s="8">
        <f t="shared" si="1580"/>
        <v>1.5655738628506985</v>
      </c>
      <c r="G5364" s="8">
        <f t="shared" si="1597"/>
        <v>1.5107252755774441</v>
      </c>
      <c r="H5364" s="9">
        <f t="shared" si="1581"/>
        <v>0.58861989575135731</v>
      </c>
      <c r="I5364" s="9">
        <f t="shared" si="1582"/>
        <v>0.22342913572494028</v>
      </c>
      <c r="J5364" s="9">
        <f t="shared" si="1583"/>
        <v>0.18795096852370241</v>
      </c>
      <c r="K5364" s="9">
        <f t="shared" si="1584"/>
        <v>2.4632329977482986E-3</v>
      </c>
      <c r="L5364" s="9">
        <f t="shared" si="1585"/>
        <v>5.4927218420793449E-2</v>
      </c>
      <c r="M5364" s="9">
        <f t="shared" si="1586"/>
        <v>0.94260954858145829</v>
      </c>
      <c r="N5364" s="9">
        <f t="shared" si="1587"/>
        <v>7.0515729144341982E-2</v>
      </c>
      <c r="O5364" s="9">
        <f t="shared" si="1588"/>
        <v>0.33848704203435409</v>
      </c>
      <c r="P5364" s="9">
        <f t="shared" si="1589"/>
        <v>0.5909972288213039</v>
      </c>
      <c r="Q5364" s="9">
        <f t="shared" si="1590"/>
        <v>5.5035801977605615E-4</v>
      </c>
      <c r="R5364" s="9">
        <f t="shared" si="1591"/>
        <v>1.2272340939532899E-2</v>
      </c>
      <c r="S5364" s="9">
        <f t="shared" si="1592"/>
        <v>0.44006436642710722</v>
      </c>
      <c r="T5364" s="9">
        <f t="shared" si="1593"/>
        <v>0.19924020739544682</v>
      </c>
      <c r="U5364" s="9">
        <f t="shared" si="1594"/>
        <v>0.34787272721813695</v>
      </c>
      <c r="V5364" s="9">
        <f t="shared" ca="1" si="1595"/>
        <v>0.34787272721813695</v>
      </c>
      <c r="W5364">
        <f t="shared" ca="1" si="1596"/>
        <v>-1.0559185924865313</v>
      </c>
      <c r="X5364">
        <v>5363</v>
      </c>
    </row>
    <row r="5365" spans="1:24" x14ac:dyDescent="0.25">
      <c r="A5365">
        <v>0</v>
      </c>
      <c r="B5365" s="8">
        <v>0.56976550346650001</v>
      </c>
      <c r="C5365" s="8">
        <v>-0.51570573264514896</v>
      </c>
      <c r="D5365">
        <v>0</v>
      </c>
      <c r="E5365" s="8">
        <f t="shared" si="1579"/>
        <v>0.32563502539915645</v>
      </c>
      <c r="F5365" s="8">
        <f t="shared" si="1580"/>
        <v>-0.31387713986720089</v>
      </c>
      <c r="G5365" s="8">
        <f t="shared" si="1597"/>
        <v>-0.29645367366697217</v>
      </c>
      <c r="H5365" s="9">
        <f t="shared" si="1581"/>
        <v>0.14660759572549997</v>
      </c>
      <c r="I5365" s="9">
        <f t="shared" si="1582"/>
        <v>0.69652346007049526</v>
      </c>
      <c r="J5365" s="9">
        <f t="shared" si="1583"/>
        <v>0.15686894420400477</v>
      </c>
      <c r="K5365" s="9">
        <f t="shared" si="1584"/>
        <v>0.17557731185591979</v>
      </c>
      <c r="L5365" s="9">
        <f t="shared" si="1585"/>
        <v>0.44324432829283994</v>
      </c>
      <c r="M5365" s="9">
        <f t="shared" si="1586"/>
        <v>0.38117835985124021</v>
      </c>
      <c r="N5365" s="9">
        <f t="shared" si="1587"/>
        <v>0.63126972667791725</v>
      </c>
      <c r="O5365" s="9">
        <f t="shared" si="1588"/>
        <v>0.31134033149576124</v>
      </c>
      <c r="P5365" s="9">
        <f t="shared" si="1589"/>
        <v>5.7389941826321511E-2</v>
      </c>
      <c r="Q5365" s="9">
        <f t="shared" si="1590"/>
        <v>0.12229371676376165</v>
      </c>
      <c r="R5365" s="9">
        <f t="shared" si="1591"/>
        <v>0.30873007319915141</v>
      </c>
      <c r="S5365" s="9">
        <f t="shared" si="1592"/>
        <v>0.51491755119412996</v>
      </c>
      <c r="T5365" s="9">
        <f t="shared" si="1593"/>
        <v>4.5644857452973711E-2</v>
      </c>
      <c r="U5365" s="9">
        <f t="shared" si="1594"/>
        <v>8.4138013899833063E-3</v>
      </c>
      <c r="V5365" s="9">
        <f t="shared" ca="1" si="1595"/>
        <v>0.51491755119412996</v>
      </c>
      <c r="W5365">
        <f t="shared" ca="1" si="1596"/>
        <v>-0.66374848590361601</v>
      </c>
      <c r="X5365">
        <v>5364</v>
      </c>
    </row>
    <row r="5366" spans="1:24" x14ac:dyDescent="0.25">
      <c r="A5366">
        <v>1</v>
      </c>
      <c r="B5366" s="8">
        <v>2.0041360700698099</v>
      </c>
      <c r="C5366" s="8">
        <v>0.59361258250860305</v>
      </c>
      <c r="D5366">
        <v>1</v>
      </c>
      <c r="E5366" s="8">
        <f t="shared" si="1579"/>
        <v>1.530559479453464</v>
      </c>
      <c r="F5366" s="8">
        <f t="shared" si="1580"/>
        <v>0.87764099296338294</v>
      </c>
      <c r="G5366" s="8">
        <f t="shared" si="1597"/>
        <v>0.86097987965391976</v>
      </c>
      <c r="H5366" s="9">
        <f t="shared" si="1581"/>
        <v>0.56112809383347328</v>
      </c>
      <c r="I5366" s="9">
        <f t="shared" si="1582"/>
        <v>0.2449408879426031</v>
      </c>
      <c r="J5366" s="9">
        <f t="shared" si="1583"/>
        <v>0.19393101822392361</v>
      </c>
      <c r="K5366" s="9">
        <f t="shared" si="1584"/>
        <v>1.6840500731894033E-2</v>
      </c>
      <c r="L5366" s="9">
        <f t="shared" si="1585"/>
        <v>0.1701259249452248</v>
      </c>
      <c r="M5366" s="9">
        <f t="shared" si="1586"/>
        <v>0.81303357432288115</v>
      </c>
      <c r="N5366" s="9">
        <f t="shared" si="1587"/>
        <v>0.20547715116135351</v>
      </c>
      <c r="O5366" s="9">
        <f t="shared" si="1588"/>
        <v>0.45714658191790708</v>
      </c>
      <c r="P5366" s="9">
        <f t="shared" si="1589"/>
        <v>0.33737626692073935</v>
      </c>
      <c r="Q5366" s="9">
        <f t="shared" si="1590"/>
        <v>4.1249272026681822E-3</v>
      </c>
      <c r="R5366" s="9">
        <f t="shared" si="1591"/>
        <v>4.1670795118140015E-2</v>
      </c>
      <c r="S5366" s="9">
        <f t="shared" si="1592"/>
        <v>0.50837518600322129</v>
      </c>
      <c r="T5366" s="9">
        <f t="shared" si="1593"/>
        <v>0.25651779011408293</v>
      </c>
      <c r="U5366" s="9">
        <f t="shared" si="1594"/>
        <v>0.18931130156188755</v>
      </c>
      <c r="V5366" s="9">
        <f t="shared" ca="1" si="1595"/>
        <v>0.25651779011408293</v>
      </c>
      <c r="W5366">
        <f t="shared" ca="1" si="1596"/>
        <v>-1.3605572596064961</v>
      </c>
      <c r="X5366">
        <v>5365</v>
      </c>
    </row>
    <row r="5367" spans="1:24" x14ac:dyDescent="0.25">
      <c r="A5367">
        <v>1</v>
      </c>
      <c r="B5367" s="8">
        <v>2.9402528483894002</v>
      </c>
      <c r="C5367" s="8">
        <v>0.54668693888609299</v>
      </c>
      <c r="D5367">
        <v>0</v>
      </c>
      <c r="E5367" s="8">
        <f t="shared" si="1579"/>
        <v>1.6804269565988541</v>
      </c>
      <c r="F5367" s="8">
        <f t="shared" si="1580"/>
        <v>0.33273342124818478</v>
      </c>
      <c r="G5367" s="8">
        <f t="shared" si="1597"/>
        <v>0.31426323408751089</v>
      </c>
      <c r="H5367" s="9">
        <f t="shared" si="1581"/>
        <v>0.61932079368007875</v>
      </c>
      <c r="I5367" s="9">
        <f t="shared" si="1582"/>
        <v>0.20035206565852653</v>
      </c>
      <c r="J5367" s="9">
        <f t="shared" si="1583"/>
        <v>0.18032714066139477</v>
      </c>
      <c r="K5367" s="9">
        <f t="shared" si="1584"/>
        <v>5.7172318211087168E-2</v>
      </c>
      <c r="L5367" s="9">
        <f t="shared" si="1585"/>
        <v>0.30816693375709714</v>
      </c>
      <c r="M5367" s="9">
        <f t="shared" si="1586"/>
        <v>0.63466074803181571</v>
      </c>
      <c r="N5367" s="9">
        <f t="shared" si="1587"/>
        <v>0.39146653238002954</v>
      </c>
      <c r="O5367" s="9">
        <f t="shared" si="1588"/>
        <v>0.44159919888237681</v>
      </c>
      <c r="P5367" s="9">
        <f t="shared" si="1589"/>
        <v>0.16693426873759371</v>
      </c>
      <c r="Q5367" s="9">
        <f t="shared" si="1590"/>
        <v>1.1454592052077909E-2</v>
      </c>
      <c r="R5367" s="9">
        <f t="shared" si="1591"/>
        <v>6.1741881745888724E-2</v>
      </c>
      <c r="S5367" s="9">
        <f t="shared" si="1592"/>
        <v>0.54992609605474285</v>
      </c>
      <c r="T5367" s="9">
        <f t="shared" si="1593"/>
        <v>0.27349156634032057</v>
      </c>
      <c r="U5367" s="9">
        <f t="shared" si="1594"/>
        <v>0.1033858638069701</v>
      </c>
      <c r="V5367" s="9">
        <f t="shared" ca="1" si="1595"/>
        <v>0.27349156634032057</v>
      </c>
      <c r="W5367">
        <f t="shared" ca="1" si="1596"/>
        <v>-1.2964844936455582</v>
      </c>
      <c r="X5367">
        <v>5366</v>
      </c>
    </row>
    <row r="5368" spans="1:24" x14ac:dyDescent="0.25">
      <c r="A5368">
        <v>0</v>
      </c>
      <c r="B5368" s="8">
        <v>0.95622640652918001</v>
      </c>
      <c r="C5368" s="8">
        <v>-1.59989083193168</v>
      </c>
      <c r="D5368">
        <v>1</v>
      </c>
      <c r="E5368" s="8">
        <f t="shared" si="1579"/>
        <v>0.93165328413808224</v>
      </c>
      <c r="F5368" s="8">
        <f t="shared" si="1580"/>
        <v>-0.45740443009612319</v>
      </c>
      <c r="G5368" s="8">
        <f t="shared" si="1597"/>
        <v>-0.39995655026805166</v>
      </c>
      <c r="H5368" s="9">
        <f t="shared" si="1581"/>
        <v>0.32813233015880811</v>
      </c>
      <c r="I5368" s="9">
        <f t="shared" si="1582"/>
        <v>0.46351162932947282</v>
      </c>
      <c r="J5368" s="9">
        <f t="shared" si="1583"/>
        <v>0.20835604051171913</v>
      </c>
      <c r="K5368" s="9">
        <f t="shared" si="1584"/>
        <v>0.21510722206986305</v>
      </c>
      <c r="L5368" s="9">
        <f t="shared" si="1585"/>
        <v>0.45706336126542896</v>
      </c>
      <c r="M5368" s="9">
        <f t="shared" si="1586"/>
        <v>0.32782941666470794</v>
      </c>
      <c r="N5368" s="9">
        <f t="shared" si="1587"/>
        <v>0.66956814801457776</v>
      </c>
      <c r="O5368" s="9">
        <f t="shared" si="1588"/>
        <v>0.28400870184663329</v>
      </c>
      <c r="P5368" s="9">
        <f t="shared" si="1589"/>
        <v>4.6423150138788949E-2</v>
      </c>
      <c r="Q5368" s="9">
        <f t="shared" si="1590"/>
        <v>9.9704698982138962E-2</v>
      </c>
      <c r="R5368" s="9">
        <f t="shared" si="1591"/>
        <v>0.21185418328694444</v>
      </c>
      <c r="S5368" s="9">
        <f t="shared" si="1592"/>
        <v>0.5800157441802497</v>
      </c>
      <c r="T5368" s="9">
        <f t="shared" si="1593"/>
        <v>9.3192437122313967E-2</v>
      </c>
      <c r="U5368" s="9">
        <f t="shared" si="1594"/>
        <v>1.5232936428353014E-2</v>
      </c>
      <c r="V5368" s="9">
        <f t="shared" ca="1" si="1595"/>
        <v>0.5800157441802497</v>
      </c>
      <c r="W5368">
        <f t="shared" ca="1" si="1596"/>
        <v>-0.54470003067173312</v>
      </c>
      <c r="X5368">
        <v>5367</v>
      </c>
    </row>
    <row r="5369" spans="1:24" x14ac:dyDescent="0.25">
      <c r="A5369">
        <v>0</v>
      </c>
      <c r="B5369" s="8">
        <v>1.3003295693213399</v>
      </c>
      <c r="C5369" s="8">
        <v>1.4654272044646599</v>
      </c>
      <c r="D5369">
        <v>-1</v>
      </c>
      <c r="E5369" s="8">
        <f t="shared" si="1579"/>
        <v>0.35802406213865062</v>
      </c>
      <c r="F5369" s="8">
        <f t="shared" si="1580"/>
        <v>0.37556500863179387</v>
      </c>
      <c r="G5369" s="8">
        <f t="shared" si="1597"/>
        <v>0.32266007320016143</v>
      </c>
      <c r="H5369" s="9">
        <f t="shared" si="1581"/>
        <v>0.15417140987838307</v>
      </c>
      <c r="I5369" s="9">
        <f t="shared" si="1582"/>
        <v>0.68511071741390661</v>
      </c>
      <c r="J5369" s="9">
        <f t="shared" si="1583"/>
        <v>0.16071787270771032</v>
      </c>
      <c r="K5369" s="9">
        <f t="shared" si="1584"/>
        <v>5.2423712009824881E-2</v>
      </c>
      <c r="L5369" s="9">
        <f t="shared" si="1585"/>
        <v>0.29693414552147979</v>
      </c>
      <c r="M5369" s="9">
        <f t="shared" si="1586"/>
        <v>0.65064214246869534</v>
      </c>
      <c r="N5369" s="9">
        <f t="shared" si="1587"/>
        <v>0.3882451878230494</v>
      </c>
      <c r="O5369" s="9">
        <f t="shared" si="1588"/>
        <v>0.4427118938811484</v>
      </c>
      <c r="P5369" s="9">
        <f t="shared" si="1589"/>
        <v>0.1690429182958022</v>
      </c>
      <c r="Q5369" s="9">
        <f t="shared" si="1590"/>
        <v>3.591604694455116E-2</v>
      </c>
      <c r="R5369" s="9">
        <f t="shared" si="1591"/>
        <v>0.20343276546290637</v>
      </c>
      <c r="S5369" s="9">
        <f t="shared" si="1592"/>
        <v>0.66633608569933656</v>
      </c>
      <c r="T5369" s="9">
        <f t="shared" si="1593"/>
        <v>6.8253516849585763E-2</v>
      </c>
      <c r="U5369" s="9">
        <f t="shared" si="1594"/>
        <v>2.606158504362014E-2</v>
      </c>
      <c r="V5369" s="9">
        <f t="shared" ca="1" si="1595"/>
        <v>0.66633608569933656</v>
      </c>
      <c r="W5369">
        <f t="shared" ca="1" si="1596"/>
        <v>-0.40596110254406564</v>
      </c>
      <c r="X5369">
        <v>5368</v>
      </c>
    </row>
    <row r="5370" spans="1:24" x14ac:dyDescent="0.25">
      <c r="A5370">
        <v>2</v>
      </c>
      <c r="B5370" s="8">
        <v>2.8954389188613199</v>
      </c>
      <c r="C5370" s="8">
        <v>-0.18833655100299301</v>
      </c>
      <c r="D5370">
        <v>1</v>
      </c>
      <c r="E5370" s="8">
        <f t="shared" si="1579"/>
        <v>2.0399610210328039</v>
      </c>
      <c r="F5370" s="8">
        <f t="shared" si="1580"/>
        <v>0.40171850071306436</v>
      </c>
      <c r="G5370" s="8">
        <f t="shared" si="1597"/>
        <v>0.41147606657584174</v>
      </c>
      <c r="H5370" s="9">
        <f t="shared" si="1581"/>
        <v>0.74640884967217647</v>
      </c>
      <c r="I5370" s="9">
        <f t="shared" si="1582"/>
        <v>0.11508939794810322</v>
      </c>
      <c r="J5370" s="9">
        <f t="shared" si="1583"/>
        <v>0.13850175237972032</v>
      </c>
      <c r="K5370" s="9">
        <f t="shared" si="1584"/>
        <v>4.968170433151349E-2</v>
      </c>
      <c r="L5370" s="9">
        <f t="shared" si="1585"/>
        <v>0.29004534000763055</v>
      </c>
      <c r="M5370" s="9">
        <f t="shared" si="1586"/>
        <v>0.66027295566085598</v>
      </c>
      <c r="N5370" s="9">
        <f t="shared" si="1587"/>
        <v>0.35468154721962331</v>
      </c>
      <c r="O5370" s="9">
        <f t="shared" si="1588"/>
        <v>0.45293269157426919</v>
      </c>
      <c r="P5370" s="9">
        <f t="shared" si="1589"/>
        <v>0.19238576120610751</v>
      </c>
      <c r="Q5370" s="9">
        <f t="shared" si="1590"/>
        <v>5.7178374405495594E-3</v>
      </c>
      <c r="R5370" s="9">
        <f t="shared" si="1591"/>
        <v>3.3381143559131098E-2</v>
      </c>
      <c r="S5370" s="9">
        <f t="shared" si="1592"/>
        <v>0.47922961498828964</v>
      </c>
      <c r="T5370" s="9">
        <f t="shared" si="1593"/>
        <v>0.33807296929687297</v>
      </c>
      <c r="U5370" s="9">
        <f t="shared" si="1594"/>
        <v>0.14359843471515674</v>
      </c>
      <c r="V5370" s="9">
        <f t="shared" ca="1" si="1595"/>
        <v>0.14359843471515674</v>
      </c>
      <c r="W5370">
        <f t="shared" ca="1" si="1596"/>
        <v>-1.940734522739701</v>
      </c>
      <c r="X5370">
        <v>5369</v>
      </c>
    </row>
    <row r="5371" spans="1:24" x14ac:dyDescent="0.25">
      <c r="A5371">
        <v>0</v>
      </c>
      <c r="B5371" s="8">
        <v>1.6010733821749901</v>
      </c>
      <c r="C5371" s="8">
        <v>-0.20298718298026899</v>
      </c>
      <c r="D5371">
        <v>0</v>
      </c>
      <c r="E5371" s="8">
        <f t="shared" si="1579"/>
        <v>0.91505289158159875</v>
      </c>
      <c r="F5371" s="8">
        <f t="shared" si="1580"/>
        <v>-0.12354533291059454</v>
      </c>
      <c r="G5371" s="8">
        <f t="shared" si="1597"/>
        <v>-0.11668727394817856</v>
      </c>
      <c r="H5371" s="9">
        <f t="shared" si="1581"/>
        <v>0.32215661613640334</v>
      </c>
      <c r="I5371" s="9">
        <f t="shared" si="1582"/>
        <v>0.47011122084303747</v>
      </c>
      <c r="J5371" s="9">
        <f t="shared" si="1583"/>
        <v>0.20773216302055919</v>
      </c>
      <c r="K5371" s="9">
        <f t="shared" si="1584"/>
        <v>0.13078589615409097</v>
      </c>
      <c r="L5371" s="9">
        <f t="shared" si="1585"/>
        <v>0.41382446056962052</v>
      </c>
      <c r="M5371" s="9">
        <f t="shared" si="1586"/>
        <v>0.4553896432762885</v>
      </c>
      <c r="N5371" s="9">
        <f t="shared" si="1587"/>
        <v>0.5617673975672397</v>
      </c>
      <c r="O5371" s="9">
        <f t="shared" si="1588"/>
        <v>0.3570711522090031</v>
      </c>
      <c r="P5371" s="9">
        <f t="shared" si="1589"/>
        <v>8.1161450223757203E-2</v>
      </c>
      <c r="Q5371" s="9">
        <f t="shared" si="1590"/>
        <v>6.1483917310050429E-2</v>
      </c>
      <c r="R5371" s="9">
        <f t="shared" si="1591"/>
        <v>0.19454352237309572</v>
      </c>
      <c r="S5371" s="9">
        <f t="shared" si="1592"/>
        <v>0.60279302803646606</v>
      </c>
      <c r="T5371" s="9">
        <f t="shared" si="1593"/>
        <v>0.11503283411557906</v>
      </c>
      <c r="U5371" s="9">
        <f t="shared" si="1594"/>
        <v>2.6146698164808756E-2</v>
      </c>
      <c r="V5371" s="9">
        <f t="shared" ca="1" si="1595"/>
        <v>0.60279302803646606</v>
      </c>
      <c r="W5371">
        <f t="shared" ca="1" si="1596"/>
        <v>-0.50618137826140419</v>
      </c>
      <c r="X5371">
        <v>5370</v>
      </c>
    </row>
    <row r="5372" spans="1:24" x14ac:dyDescent="0.25">
      <c r="A5372">
        <v>-1</v>
      </c>
      <c r="B5372" s="8">
        <v>0.68180554504222102</v>
      </c>
      <c r="C5372" s="8">
        <v>1.5478520696478201E-2</v>
      </c>
      <c r="D5372">
        <v>1</v>
      </c>
      <c r="E5372" s="8">
        <f t="shared" si="1579"/>
        <v>0.7748149995162783</v>
      </c>
      <c r="F5372" s="8">
        <f t="shared" si="1580"/>
        <v>0.52576771660742694</v>
      </c>
      <c r="G5372" s="8">
        <f t="shared" si="1597"/>
        <v>0.52863925272871126</v>
      </c>
      <c r="H5372" s="9">
        <f t="shared" si="1581"/>
        <v>0.27361551842679444</v>
      </c>
      <c r="I5372" s="9">
        <f t="shared" si="1582"/>
        <v>0.5260115716059347</v>
      </c>
      <c r="J5372" s="9">
        <f t="shared" si="1583"/>
        <v>0.20037290996727086</v>
      </c>
      <c r="K5372" s="9">
        <f t="shared" si="1584"/>
        <v>3.819753651793581E-2</v>
      </c>
      <c r="L5372" s="9">
        <f t="shared" si="1585"/>
        <v>0.25734737520524298</v>
      </c>
      <c r="M5372" s="9">
        <f t="shared" si="1586"/>
        <v>0.70445508827682124</v>
      </c>
      <c r="N5372" s="9">
        <f t="shared" si="1587"/>
        <v>0.31211124938264612</v>
      </c>
      <c r="O5372" s="9">
        <f t="shared" si="1588"/>
        <v>0.46185572051674506</v>
      </c>
      <c r="P5372" s="9">
        <f t="shared" si="1589"/>
        <v>0.22603303010060882</v>
      </c>
      <c r="Q5372" s="9">
        <f t="shared" si="1590"/>
        <v>2.0092346215274497E-2</v>
      </c>
      <c r="R5372" s="9">
        <f t="shared" si="1591"/>
        <v>0.13536769728037201</v>
      </c>
      <c r="S5372" s="9">
        <f t="shared" si="1592"/>
        <v>0.65632291938422638</v>
      </c>
      <c r="T5372" s="9">
        <f t="shared" si="1593"/>
        <v>0.12637089240756988</v>
      </c>
      <c r="U5372" s="9">
        <f t="shared" si="1594"/>
        <v>6.1846144712557317E-2</v>
      </c>
      <c r="V5372" s="9">
        <f t="shared" ca="1" si="1595"/>
        <v>0.13536769728037201</v>
      </c>
      <c r="W5372">
        <f t="shared" ca="1" si="1596"/>
        <v>-1.9997605194900157</v>
      </c>
      <c r="X5372">
        <v>5371</v>
      </c>
    </row>
    <row r="5373" spans="1:24" x14ac:dyDescent="0.25">
      <c r="A5373">
        <v>-1</v>
      </c>
      <c r="B5373" s="8">
        <v>-7.3138765961626703E-2</v>
      </c>
      <c r="C5373" s="8">
        <v>1.5197385119926E-2</v>
      </c>
      <c r="D5373">
        <v>1</v>
      </c>
      <c r="E5373" s="8">
        <f t="shared" si="1579"/>
        <v>0.34334572243123479</v>
      </c>
      <c r="F5373" s="8">
        <f t="shared" si="1580"/>
        <v>0.52559660733890956</v>
      </c>
      <c r="G5373" s="8">
        <f t="shared" si="1597"/>
        <v>0.52847764181537138</v>
      </c>
      <c r="H5373" s="9">
        <f t="shared" si="1581"/>
        <v>0.15071216242216223</v>
      </c>
      <c r="I5373" s="9">
        <f t="shared" si="1582"/>
        <v>0.69030564291364416</v>
      </c>
      <c r="J5373" s="9">
        <f t="shared" si="1583"/>
        <v>0.15898219466419361</v>
      </c>
      <c r="K5373" s="9">
        <f t="shared" si="1584"/>
        <v>3.8211740593345464E-2</v>
      </c>
      <c r="L5373" s="9">
        <f t="shared" si="1585"/>
        <v>0.25739226262551834</v>
      </c>
      <c r="M5373" s="9">
        <f t="shared" si="1586"/>
        <v>0.70439599678113618</v>
      </c>
      <c r="N5373" s="9">
        <f t="shared" si="1587"/>
        <v>0.31216843509402259</v>
      </c>
      <c r="O5373" s="9">
        <f t="shared" si="1588"/>
        <v>0.46184712681636686</v>
      </c>
      <c r="P5373" s="9">
        <f t="shared" si="1589"/>
        <v>0.22598443808961055</v>
      </c>
      <c r="Q5373" s="9">
        <f t="shared" si="1590"/>
        <v>2.6377780157138736E-2</v>
      </c>
      <c r="R5373" s="9">
        <f t="shared" si="1591"/>
        <v>0.17767933133270597</v>
      </c>
      <c r="S5373" s="9">
        <f t="shared" si="1592"/>
        <v>0.69227830598095563</v>
      </c>
      <c r="T5373" s="9">
        <f t="shared" si="1593"/>
        <v>6.9605979190957235E-2</v>
      </c>
      <c r="U5373" s="9">
        <f t="shared" si="1594"/>
        <v>3.4058603338242448E-2</v>
      </c>
      <c r="V5373" s="9">
        <f t="shared" ca="1" si="1595"/>
        <v>0.17767933133270597</v>
      </c>
      <c r="W5373">
        <f t="shared" ca="1" si="1596"/>
        <v>-1.7277748627264031</v>
      </c>
      <c r="X5373">
        <v>5372</v>
      </c>
    </row>
    <row r="5374" spans="1:24" x14ac:dyDescent="0.25">
      <c r="A5374">
        <v>-2</v>
      </c>
      <c r="B5374" s="8">
        <v>-7.2764227959101604E-2</v>
      </c>
      <c r="C5374" s="8">
        <v>-0.50695869433237695</v>
      </c>
      <c r="D5374">
        <v>0</v>
      </c>
      <c r="E5374" s="8">
        <f t="shared" si="1579"/>
        <v>-4.1586549335564001E-2</v>
      </c>
      <c r="F5374" s="8">
        <f t="shared" si="1580"/>
        <v>-0.30855337634446561</v>
      </c>
      <c r="G5374" s="8">
        <f t="shared" si="1597"/>
        <v>-0.2914254347365523</v>
      </c>
      <c r="H5374" s="9">
        <f t="shared" si="1581"/>
        <v>7.804925331852719E-2</v>
      </c>
      <c r="I5374" s="9">
        <f t="shared" si="1582"/>
        <v>0.81101671800123121</v>
      </c>
      <c r="J5374" s="9">
        <f t="shared" si="1583"/>
        <v>0.1109340286802416</v>
      </c>
      <c r="K5374" s="9">
        <f t="shared" si="1584"/>
        <v>0.1742055220879104</v>
      </c>
      <c r="L5374" s="9">
        <f t="shared" si="1585"/>
        <v>0.4425855346104115</v>
      </c>
      <c r="M5374" s="9">
        <f t="shared" si="1586"/>
        <v>0.3832089433016781</v>
      </c>
      <c r="N5374" s="9">
        <f t="shared" si="1587"/>
        <v>0.62937175769100462</v>
      </c>
      <c r="O5374" s="9">
        <f t="shared" si="1588"/>
        <v>0.312657574983919</v>
      </c>
      <c r="P5374" s="9">
        <f t="shared" si="1589"/>
        <v>5.7970667325076386E-2</v>
      </c>
      <c r="Q5374" s="9">
        <f t="shared" si="1590"/>
        <v>0.14128359078142808</v>
      </c>
      <c r="R5374" s="9">
        <f t="shared" si="1591"/>
        <v>0.35894426771455629</v>
      </c>
      <c r="S5374" s="9">
        <f t="shared" si="1592"/>
        <v>0.47084488393304041</v>
      </c>
      <c r="T5374" s="9">
        <f t="shared" si="1593"/>
        <v>2.4402690271876304E-2</v>
      </c>
      <c r="U5374" s="9">
        <f t="shared" si="1594"/>
        <v>4.5245672990989541E-3</v>
      </c>
      <c r="V5374" s="9">
        <f t="shared" ca="1" si="1595"/>
        <v>0.14128359078142808</v>
      </c>
      <c r="W5374">
        <f t="shared" ca="1" si="1596"/>
        <v>-1.9569861263861341</v>
      </c>
      <c r="X5374">
        <v>5373</v>
      </c>
    </row>
    <row r="5375" spans="1:24" x14ac:dyDescent="0.25">
      <c r="A5375">
        <v>2</v>
      </c>
      <c r="B5375" s="8">
        <v>4.3031905853148702</v>
      </c>
      <c r="C5375" s="8">
        <v>-1.37710490789607</v>
      </c>
      <c r="D5375">
        <v>0</v>
      </c>
      <c r="E5375" s="8">
        <f t="shared" si="1579"/>
        <v>2.4593794587790589</v>
      </c>
      <c r="F5375" s="8">
        <f t="shared" si="1580"/>
        <v>-0.83815579782380278</v>
      </c>
      <c r="G5375" s="8">
        <f t="shared" si="1597"/>
        <v>-0.79162937917449483</v>
      </c>
      <c r="H5375" s="9">
        <f t="shared" si="1581"/>
        <v>0.86051808342844482</v>
      </c>
      <c r="I5375" s="9">
        <f t="shared" si="1582"/>
        <v>5.2689553304303693E-2</v>
      </c>
      <c r="J5375" s="9">
        <f t="shared" si="1583"/>
        <v>8.6792363267251482E-2</v>
      </c>
      <c r="K5375" s="9">
        <f t="shared" si="1584"/>
        <v>0.34160990204246378</v>
      </c>
      <c r="L5375" s="9">
        <f t="shared" si="1585"/>
        <v>0.45417693018153438</v>
      </c>
      <c r="M5375" s="9">
        <f t="shared" si="1586"/>
        <v>0.20421316777600185</v>
      </c>
      <c r="N5375" s="9">
        <f t="shared" si="1587"/>
        <v>0.79684192511697627</v>
      </c>
      <c r="O5375" s="9">
        <f t="shared" si="1588"/>
        <v>0.1840367143115007</v>
      </c>
      <c r="P5375" s="9">
        <f t="shared" si="1589"/>
        <v>1.9121360571523027E-2</v>
      </c>
      <c r="Q5375" s="9">
        <f t="shared" si="1590"/>
        <v>1.7999273142944357E-2</v>
      </c>
      <c r="R5375" s="9">
        <f t="shared" si="1591"/>
        <v>2.3930379572384971E-2</v>
      </c>
      <c r="S5375" s="9">
        <f t="shared" si="1592"/>
        <v>0.78324915005331863</v>
      </c>
      <c r="T5375" s="9">
        <f t="shared" si="1593"/>
        <v>0.15836692067980082</v>
      </c>
      <c r="U5375" s="9">
        <f t="shared" si="1594"/>
        <v>1.6454276551551229E-2</v>
      </c>
      <c r="V5375" s="9">
        <f t="shared" ca="1" si="1595"/>
        <v>1.6454276551551229E-2</v>
      </c>
      <c r="W5375">
        <f t="shared" ca="1" si="1596"/>
        <v>-4.107169862819136</v>
      </c>
      <c r="X5375">
        <v>5374</v>
      </c>
    </row>
    <row r="5376" spans="1:24" x14ac:dyDescent="0.25">
      <c r="A5376">
        <v>0</v>
      </c>
      <c r="B5376" s="8">
        <v>3.5133990214816202</v>
      </c>
      <c r="C5376" s="8">
        <v>-1.5983196894963201</v>
      </c>
      <c r="D5376">
        <v>1</v>
      </c>
      <c r="E5376" s="8">
        <f t="shared" si="1579"/>
        <v>2.3931404474602211</v>
      </c>
      <c r="F5376" s="8">
        <f t="shared" si="1580"/>
        <v>-0.45644817604906163</v>
      </c>
      <c r="G5376" s="8">
        <f t="shared" si="1597"/>
        <v>-0.39905337832845056</v>
      </c>
      <c r="H5376" s="9">
        <f t="shared" si="1581"/>
        <v>0.84528312745805234</v>
      </c>
      <c r="I5376" s="9">
        <f t="shared" si="1582"/>
        <v>6.0202269657027969E-2</v>
      </c>
      <c r="J5376" s="9">
        <f t="shared" si="1583"/>
        <v>9.4514602884919585E-2</v>
      </c>
      <c r="K5376" s="9">
        <f t="shared" si="1584"/>
        <v>0.21482783852315596</v>
      </c>
      <c r="L5376" s="9">
        <f t="shared" si="1585"/>
        <v>0.45699728436214676</v>
      </c>
      <c r="M5376" s="9">
        <f t="shared" si="1586"/>
        <v>0.32817487711469734</v>
      </c>
      <c r="N5376" s="9">
        <f t="shared" si="1587"/>
        <v>0.66924082930561923</v>
      </c>
      <c r="O5376" s="9">
        <f t="shared" si="1588"/>
        <v>0.28424817553875903</v>
      </c>
      <c r="P5376" s="9">
        <f t="shared" si="1589"/>
        <v>4.6510995155621737E-2</v>
      </c>
      <c r="Q5376" s="9">
        <f t="shared" si="1590"/>
        <v>1.2933123464607496E-2</v>
      </c>
      <c r="R5376" s="9">
        <f t="shared" si="1591"/>
        <v>2.751227374569945E-2</v>
      </c>
      <c r="S5376" s="9">
        <f t="shared" si="1592"/>
        <v>0.67996945654971497</v>
      </c>
      <c r="T5376" s="9">
        <f t="shared" si="1593"/>
        <v>0.24027018679364767</v>
      </c>
      <c r="U5376" s="9">
        <f t="shared" si="1594"/>
        <v>3.9314959446330261E-2</v>
      </c>
      <c r="V5376" s="9">
        <f t="shared" ca="1" si="1595"/>
        <v>0.67996945654971497</v>
      </c>
      <c r="W5376">
        <f t="shared" ca="1" si="1596"/>
        <v>-0.38570739865943054</v>
      </c>
      <c r="X5376">
        <v>5375</v>
      </c>
    </row>
    <row r="5377" spans="1:24" x14ac:dyDescent="0.25">
      <c r="A5377">
        <v>1</v>
      </c>
      <c r="B5377" s="8">
        <v>3.5479294130674401</v>
      </c>
      <c r="C5377" s="8">
        <v>-3.5320387722162602E-2</v>
      </c>
      <c r="D5377">
        <v>0</v>
      </c>
      <c r="E5377" s="8">
        <f t="shared" si="1579"/>
        <v>2.0277290876852097</v>
      </c>
      <c r="F5377" s="8">
        <f t="shared" si="1580"/>
        <v>-2.1497263992722226E-2</v>
      </c>
      <c r="G5377" s="8">
        <f t="shared" si="1597"/>
        <v>-2.0303940857647584E-2</v>
      </c>
      <c r="H5377" s="9">
        <f t="shared" si="1581"/>
        <v>0.74247661637807116</v>
      </c>
      <c r="I5377" s="9">
        <f t="shared" si="1582"/>
        <v>0.11748241723940642</v>
      </c>
      <c r="J5377" s="9">
        <f t="shared" si="1583"/>
        <v>0.14004096638252236</v>
      </c>
      <c r="K5377" s="9">
        <f t="shared" si="1584"/>
        <v>0.110338123127086</v>
      </c>
      <c r="L5377" s="9">
        <f t="shared" si="1585"/>
        <v>0.39365425518643149</v>
      </c>
      <c r="M5377" s="9">
        <f t="shared" si="1586"/>
        <v>0.49600762168648249</v>
      </c>
      <c r="N5377" s="9">
        <f t="shared" si="1587"/>
        <v>0.52355118499390851</v>
      </c>
      <c r="O5377" s="9">
        <f t="shared" si="1588"/>
        <v>0.37980559546034542</v>
      </c>
      <c r="P5377" s="9">
        <f t="shared" si="1589"/>
        <v>9.6643219545746062E-2</v>
      </c>
      <c r="Q5377" s="9">
        <f t="shared" si="1590"/>
        <v>1.2962789418629318E-2</v>
      </c>
      <c r="R5377" s="9">
        <f t="shared" si="1591"/>
        <v>4.6247453455880112E-2</v>
      </c>
      <c r="S5377" s="9">
        <f t="shared" si="1592"/>
        <v>0.58703765308242617</v>
      </c>
      <c r="T5377" s="9">
        <f t="shared" si="1593"/>
        <v>0.28199677339885576</v>
      </c>
      <c r="U5377" s="9">
        <f t="shared" si="1594"/>
        <v>7.1755330644208609E-2</v>
      </c>
      <c r="V5377" s="9">
        <f t="shared" ca="1" si="1595"/>
        <v>0.28199677339885576</v>
      </c>
      <c r="W5377">
        <f t="shared" ca="1" si="1596"/>
        <v>-1.2658596499575112</v>
      </c>
      <c r="X5377">
        <v>5376</v>
      </c>
    </row>
    <row r="5378" spans="1:24" x14ac:dyDescent="0.25">
      <c r="A5378">
        <v>0</v>
      </c>
      <c r="B5378" s="8">
        <v>2.7932269263020002</v>
      </c>
      <c r="C5378" s="8">
        <v>-0.485948608460814</v>
      </c>
      <c r="D5378">
        <v>-1</v>
      </c>
      <c r="E5378" s="8">
        <f t="shared" si="1579"/>
        <v>1.2112516896468402</v>
      </c>
      <c r="F5378" s="8">
        <f t="shared" si="1580"/>
        <v>-0.81211280876514891</v>
      </c>
      <c r="G5378" s="8">
        <f t="shared" si="1597"/>
        <v>-0.79908919547567236</v>
      </c>
      <c r="H5378" s="9">
        <f t="shared" si="1581"/>
        <v>0.43428394825723421</v>
      </c>
      <c r="I5378" s="9">
        <f t="shared" si="1582"/>
        <v>0.35524835189318654</v>
      </c>
      <c r="J5378" s="9">
        <f t="shared" si="1583"/>
        <v>0.21046769984957919</v>
      </c>
      <c r="K5378" s="9">
        <f t="shared" si="1584"/>
        <v>0.3321019703029866</v>
      </c>
      <c r="L5378" s="9">
        <f t="shared" si="1585"/>
        <v>0.45622309876929079</v>
      </c>
      <c r="M5378" s="9">
        <f t="shared" si="1586"/>
        <v>0.2116749309277226</v>
      </c>
      <c r="N5378" s="9">
        <f t="shared" si="1587"/>
        <v>0.79894354903637566</v>
      </c>
      <c r="O5378" s="9">
        <f t="shared" si="1588"/>
        <v>0.18228008266723228</v>
      </c>
      <c r="P5378" s="9">
        <f t="shared" si="1589"/>
        <v>1.8776368296392065E-2</v>
      </c>
      <c r="Q5378" s="9">
        <f t="shared" si="1590"/>
        <v>0.11797867761061598</v>
      </c>
      <c r="R5378" s="9">
        <f t="shared" si="1591"/>
        <v>0.16207250393339301</v>
      </c>
      <c r="S5378" s="9">
        <f t="shared" si="1592"/>
        <v>0.63263322910892117</v>
      </c>
      <c r="T5378" s="9">
        <f t="shared" si="1593"/>
        <v>7.9161313989380672E-2</v>
      </c>
      <c r="U5378" s="9">
        <f t="shared" si="1594"/>
        <v>8.1542753576891048E-3</v>
      </c>
      <c r="V5378" s="9">
        <f t="shared" ca="1" si="1595"/>
        <v>0.63263322910892117</v>
      </c>
      <c r="W5378">
        <f t="shared" ca="1" si="1596"/>
        <v>-0.45786444165433637</v>
      </c>
      <c r="X5378">
        <v>5377</v>
      </c>
    </row>
    <row r="5379" spans="1:24" x14ac:dyDescent="0.25">
      <c r="A5379">
        <v>0</v>
      </c>
      <c r="B5379" s="8">
        <v>0.39288636911658198</v>
      </c>
      <c r="C5379" s="8">
        <v>-0.35891991628797498</v>
      </c>
      <c r="D5379">
        <v>0</v>
      </c>
      <c r="E5379" s="8">
        <f t="shared" ref="E5379:E5442" si="1598">SUMPRODUCT($B5379:$D5379,$AA$2:$AC$2)</f>
        <v>0.22454424146052704</v>
      </c>
      <c r="F5379" s="8">
        <f t="shared" ref="F5379:F5442" si="1599">SUMPRODUCT($B5379:$D5379,$AA$4:$AC$4)</f>
        <v>-0.21845162780721414</v>
      </c>
      <c r="G5379" s="8">
        <f t="shared" si="1597"/>
        <v>-0.20632527621915545</v>
      </c>
      <c r="H5379" s="9">
        <f t="shared" ref="H5379:H5442" si="1600">1-I5379-J5379</f>
        <v>0.12462247247919134</v>
      </c>
      <c r="I5379" s="9">
        <f t="shared" ref="I5379:I5442" si="1601">_xlfn.NORM.S.DIST($AA$5-E5379,1)</f>
        <v>0.7308937776861808</v>
      </c>
      <c r="J5379" s="9">
        <f t="shared" ref="J5379:J5442" si="1602">_xlfn.NORM.S.DIST($AB$5-E5379,1)-I5379</f>
        <v>0.14448374983462786</v>
      </c>
      <c r="K5379" s="9">
        <f t="shared" ref="K5379:K5442" si="1603">_xlfn.NORM.S.DIST($AA$7-F5379,1)</f>
        <v>0.15202723988101879</v>
      </c>
      <c r="L5379" s="9">
        <f t="shared" ref="L5379:L5442" si="1604">_xlfn.NORM.S.DIST($AB$7-F5379,1)-K5379</f>
        <v>0.42995296860794968</v>
      </c>
      <c r="M5379" s="9">
        <f t="shared" ref="M5379:M5442" si="1605">1-K5379-L5379</f>
        <v>0.41801979151103158</v>
      </c>
      <c r="N5379" s="9">
        <f t="shared" ref="N5379:N5442" si="1606">_xlfn.NORM.S.DIST($AA$6-G5379,1)</f>
        <v>0.59680652364391285</v>
      </c>
      <c r="O5379" s="9">
        <f t="shared" ref="O5379:O5442" si="1607">_xlfn.NORM.S.DIST($AB$6-G5379,1)-N5379</f>
        <v>0.33467809215640254</v>
      </c>
      <c r="P5379" s="9">
        <f t="shared" ref="P5379:P5442" si="1608">1-N5379-O5379</f>
        <v>6.8515384199684615E-2</v>
      </c>
      <c r="Q5379" s="9">
        <f t="shared" ref="Q5379:Q5442" si="1609">I5379*K5379</f>
        <v>0.11111576366784102</v>
      </c>
      <c r="R5379" s="9">
        <f t="shared" ref="R5379:R5442" si="1610">I5379*L5379</f>
        <v>0.31424994945325224</v>
      </c>
      <c r="S5379" s="9">
        <f t="shared" ref="S5379:S5442" si="1611">J5379+I5379*M5379+H5379*N5379</f>
        <v>0.52438731896793078</v>
      </c>
      <c r="T5379" s="9">
        <f t="shared" ref="T5379:T5442" si="1612">H5379*O5379</f>
        <v>4.1708411329149535E-2</v>
      </c>
      <c r="U5379" s="9">
        <f t="shared" ref="U5379:U5442" si="1613">H5379*P5379</f>
        <v>8.5385565818264161E-3</v>
      </c>
      <c r="V5379" s="9">
        <f t="shared" ref="V5379:V5442" ca="1" si="1614">OFFSET(S5379,0,A5379)</f>
        <v>0.52438731896793078</v>
      </c>
      <c r="W5379">
        <f t="shared" ref="W5379:W5442" ca="1" si="1615">LN(V5379)</f>
        <v>-0.64552470936833206</v>
      </c>
      <c r="X5379">
        <v>5378</v>
      </c>
    </row>
    <row r="5380" spans="1:24" x14ac:dyDescent="0.25">
      <c r="A5380">
        <v>0</v>
      </c>
      <c r="B5380" s="8">
        <v>0.64296622727963004</v>
      </c>
      <c r="C5380" s="8">
        <v>-1.09085043076467</v>
      </c>
      <c r="D5380">
        <v>1</v>
      </c>
      <c r="E5380" s="8">
        <f t="shared" si="1598"/>
        <v>0.7526173723360452</v>
      </c>
      <c r="F5380" s="8">
        <f t="shared" si="1599"/>
        <v>-0.14758405176596079</v>
      </c>
      <c r="G5380" s="8">
        <f t="shared" ref="G5380:G5443" si="1616">SUMPRODUCT($B5380:$D5380,$AA$3:$AC$3)</f>
        <v>-0.10733444541604564</v>
      </c>
      <c r="H5380" s="9">
        <f t="shared" si="1600"/>
        <v>0.26627696769159048</v>
      </c>
      <c r="I5380" s="9">
        <f t="shared" si="1601"/>
        <v>0.53484119239041039</v>
      </c>
      <c r="J5380" s="9">
        <f t="shared" si="1602"/>
        <v>0.19888183991799913</v>
      </c>
      <c r="K5380" s="9">
        <f t="shared" si="1603"/>
        <v>0.13596144353966658</v>
      </c>
      <c r="L5380" s="9">
        <f t="shared" si="1604"/>
        <v>0.41816521466051149</v>
      </c>
      <c r="M5380" s="9">
        <f t="shared" si="1605"/>
        <v>0.44587334179982197</v>
      </c>
      <c r="N5380" s="9">
        <f t="shared" si="1606"/>
        <v>0.55807834332886264</v>
      </c>
      <c r="O5380" s="9">
        <f t="shared" si="1607"/>
        <v>0.3593453313217001</v>
      </c>
      <c r="P5380" s="9">
        <f t="shared" si="1608"/>
        <v>8.2576325349437263E-2</v>
      </c>
      <c r="Q5380" s="9">
        <f t="shared" si="1609"/>
        <v>7.2717780581876737E-2</v>
      </c>
      <c r="R5380" s="9">
        <f t="shared" si="1610"/>
        <v>0.22365198202521988</v>
      </c>
      <c r="S5380" s="9">
        <f t="shared" si="1611"/>
        <v>0.58595667869726886</v>
      </c>
      <c r="T5380" s="9">
        <f t="shared" si="1612"/>
        <v>9.5685385178472221E-2</v>
      </c>
      <c r="U5380" s="9">
        <f t="shared" si="1613"/>
        <v>2.1988173517162372E-2</v>
      </c>
      <c r="V5380" s="9">
        <f t="shared" ca="1" si="1614"/>
        <v>0.58595667869726886</v>
      </c>
      <c r="W5380">
        <f t="shared" ca="1" si="1615"/>
        <v>-0.53450941927563644</v>
      </c>
      <c r="X5380">
        <v>5379</v>
      </c>
    </row>
    <row r="5381" spans="1:24" x14ac:dyDescent="0.25">
      <c r="A5381">
        <v>1</v>
      </c>
      <c r="B5381" s="8">
        <v>0.44036117670712199</v>
      </c>
      <c r="C5381" s="8">
        <v>0.68231630997394199</v>
      </c>
      <c r="D5381">
        <v>1</v>
      </c>
      <c r="E5381" s="8">
        <f t="shared" si="1598"/>
        <v>0.63682359333788385</v>
      </c>
      <c r="F5381" s="8">
        <f t="shared" si="1599"/>
        <v>0.93162928611182871</v>
      </c>
      <c r="G5381" s="8">
        <f t="shared" si="1616"/>
        <v>0.9119712575084451</v>
      </c>
      <c r="H5381" s="9">
        <f t="shared" si="1600"/>
        <v>0.2296785383956913</v>
      </c>
      <c r="I5381" s="9">
        <f t="shared" si="1601"/>
        <v>0.58052588958219231</v>
      </c>
      <c r="J5381" s="9">
        <f t="shared" si="1602"/>
        <v>0.18979557202211639</v>
      </c>
      <c r="K5381" s="9">
        <f t="shared" si="1603"/>
        <v>1.4708287903801118E-2</v>
      </c>
      <c r="L5381" s="9">
        <f t="shared" si="1604"/>
        <v>0.15810173773396546</v>
      </c>
      <c r="M5381" s="9">
        <f t="shared" si="1605"/>
        <v>0.82718997436223352</v>
      </c>
      <c r="N5381" s="9">
        <f t="shared" si="1606"/>
        <v>0.19127518424086076</v>
      </c>
      <c r="O5381" s="9">
        <f t="shared" si="1607"/>
        <v>0.45252791438151252</v>
      </c>
      <c r="P5381" s="9">
        <f t="shared" si="1608"/>
        <v>0.35619690137762672</v>
      </c>
      <c r="Q5381" s="9">
        <f t="shared" si="1609"/>
        <v>8.5385419195851426E-3</v>
      </c>
      <c r="R5381" s="9">
        <f t="shared" si="1610"/>
        <v>9.1782151942500764E-2</v>
      </c>
      <c r="S5381" s="9">
        <f t="shared" si="1611"/>
        <v>0.71393257249003028</v>
      </c>
      <c r="T5381" s="9">
        <f t="shared" si="1612"/>
        <v>0.10393594995839633</v>
      </c>
      <c r="U5381" s="9">
        <f t="shared" si="1613"/>
        <v>8.1810783689487507E-2</v>
      </c>
      <c r="V5381" s="9">
        <f t="shared" ca="1" si="1614"/>
        <v>0.10393594995839633</v>
      </c>
      <c r="W5381">
        <f t="shared" ca="1" si="1615"/>
        <v>-2.2639804353486475</v>
      </c>
      <c r="X5381">
        <v>5380</v>
      </c>
    </row>
    <row r="5382" spans="1:24" x14ac:dyDescent="0.25">
      <c r="A5382">
        <v>1</v>
      </c>
      <c r="B5382" s="8">
        <v>3.2951250687200901</v>
      </c>
      <c r="C5382" s="8">
        <v>0.33380444814195798</v>
      </c>
      <c r="D5382">
        <v>-1</v>
      </c>
      <c r="E5382" s="8">
        <f t="shared" si="1598"/>
        <v>1.4980988458185434</v>
      </c>
      <c r="F5382" s="8">
        <f t="shared" si="1599"/>
        <v>-0.31318148317346695</v>
      </c>
      <c r="G5382" s="8">
        <f t="shared" si="1616"/>
        <v>-0.32785378010975574</v>
      </c>
      <c r="H5382" s="9">
        <f t="shared" si="1600"/>
        <v>0.54830074336369561</v>
      </c>
      <c r="I5382" s="9">
        <f t="shared" si="1601"/>
        <v>0.25525742256582729</v>
      </c>
      <c r="J5382" s="9">
        <f t="shared" si="1602"/>
        <v>0.19644183407047711</v>
      </c>
      <c r="K5382" s="9">
        <f t="shared" si="1603"/>
        <v>0.1753976721469685</v>
      </c>
      <c r="L5382" s="9">
        <f t="shared" si="1604"/>
        <v>0.44315881586454348</v>
      </c>
      <c r="M5382" s="9">
        <f t="shared" si="1605"/>
        <v>0.38144351198848797</v>
      </c>
      <c r="N5382" s="9">
        <f t="shared" si="1606"/>
        <v>0.6430480983613619</v>
      </c>
      <c r="O5382" s="9">
        <f t="shared" si="1607"/>
        <v>0.30308555165106033</v>
      </c>
      <c r="P5382" s="9">
        <f t="shared" si="1608"/>
        <v>5.3866349987577777E-2</v>
      </c>
      <c r="Q5382" s="9">
        <f t="shared" si="1609"/>
        <v>4.477155771628117E-2</v>
      </c>
      <c r="R5382" s="9">
        <f t="shared" si="1610"/>
        <v>0.11311957712490742</v>
      </c>
      <c r="S5382" s="9">
        <f t="shared" si="1611"/>
        <v>0.64639187214526128</v>
      </c>
      <c r="T5382" s="9">
        <f t="shared" si="1612"/>
        <v>0.16618203327307213</v>
      </c>
      <c r="U5382" s="9">
        <f t="shared" si="1613"/>
        <v>2.953495974047789E-2</v>
      </c>
      <c r="V5382" s="9">
        <f t="shared" ca="1" si="1614"/>
        <v>0.16618203327307213</v>
      </c>
      <c r="W5382">
        <f t="shared" ca="1" si="1615"/>
        <v>-1.7946715054544526</v>
      </c>
      <c r="X5382">
        <v>5381</v>
      </c>
    </row>
    <row r="5383" spans="1:24" x14ac:dyDescent="0.25">
      <c r="A5383">
        <v>-1</v>
      </c>
      <c r="B5383" s="8">
        <v>2.7076263370412401</v>
      </c>
      <c r="C5383" s="8">
        <v>-0.95039063130689805</v>
      </c>
      <c r="D5383">
        <v>-1</v>
      </c>
      <c r="E5383" s="8">
        <f t="shared" si="1598"/>
        <v>1.1623288435136163</v>
      </c>
      <c r="F5383" s="8">
        <f t="shared" si="1599"/>
        <v>-1.0947890028368055</v>
      </c>
      <c r="G5383" s="8">
        <f t="shared" si="1616"/>
        <v>-1.0660739023778567</v>
      </c>
      <c r="H5383" s="9">
        <f t="shared" si="1600"/>
        <v>0.4151173063077237</v>
      </c>
      <c r="I5383" s="9">
        <f t="shared" si="1601"/>
        <v>0.37362550447410903</v>
      </c>
      <c r="J5383" s="9">
        <f t="shared" si="1602"/>
        <v>0.21125718921816727</v>
      </c>
      <c r="K5383" s="9">
        <f t="shared" si="1603"/>
        <v>0.43981425062085544</v>
      </c>
      <c r="L5383" s="9">
        <f t="shared" si="1604"/>
        <v>0.4208479545837297</v>
      </c>
      <c r="M5383" s="9">
        <f t="shared" si="1605"/>
        <v>0.13933779479541486</v>
      </c>
      <c r="N5383" s="9">
        <f t="shared" si="1606"/>
        <v>0.86538518199764281</v>
      </c>
      <c r="O5383" s="9">
        <f t="shared" si="1607"/>
        <v>0.1251442693314444</v>
      </c>
      <c r="P5383" s="9">
        <f t="shared" si="1608"/>
        <v>9.4705486709127928E-3</v>
      </c>
      <c r="Q5383" s="9">
        <f t="shared" si="1609"/>
        <v>0.16432582126311934</v>
      </c>
      <c r="R5383" s="9">
        <f t="shared" si="1610"/>
        <v>0.15723952933824292</v>
      </c>
      <c r="S5383" s="9">
        <f t="shared" si="1611"/>
        <v>0.62255370876039473</v>
      </c>
      <c r="T5383" s="9">
        <f t="shared" si="1612"/>
        <v>5.1949551984717478E-2</v>
      </c>
      <c r="U5383" s="9">
        <f t="shared" si="1613"/>
        <v>3.9313886535255116E-3</v>
      </c>
      <c r="V5383" s="9">
        <f t="shared" ca="1" si="1614"/>
        <v>0.15723952933824292</v>
      </c>
      <c r="W5383">
        <f t="shared" ca="1" si="1615"/>
        <v>-1.8499849717028447</v>
      </c>
      <c r="X5383">
        <v>5382</v>
      </c>
    </row>
    <row r="5384" spans="1:24" x14ac:dyDescent="0.25">
      <c r="A5384">
        <v>-1</v>
      </c>
      <c r="B5384" s="8">
        <v>3.2901147705612099</v>
      </c>
      <c r="C5384" s="8">
        <v>0.30723433374245201</v>
      </c>
      <c r="D5384">
        <v>0</v>
      </c>
      <c r="E5384" s="8">
        <f t="shared" si="1598"/>
        <v>1.8803816664215303</v>
      </c>
      <c r="F5384" s="8">
        <f t="shared" si="1599"/>
        <v>0.18699391501711476</v>
      </c>
      <c r="G5384" s="8">
        <f t="shared" si="1616"/>
        <v>0.17661379571525157</v>
      </c>
      <c r="H5384" s="9">
        <f t="shared" si="1600"/>
        <v>0.69274707857916651</v>
      </c>
      <c r="I5384" s="9">
        <f t="shared" si="1601"/>
        <v>0.14909584601486014</v>
      </c>
      <c r="J5384" s="9">
        <f t="shared" si="1602"/>
        <v>0.15815707540597335</v>
      </c>
      <c r="K5384" s="9">
        <f t="shared" si="1603"/>
        <v>7.5897046365330692E-2</v>
      </c>
      <c r="L5384" s="9">
        <f t="shared" si="1604"/>
        <v>0.34543630962822081</v>
      </c>
      <c r="M5384" s="9">
        <f t="shared" si="1605"/>
        <v>0.57866664400644852</v>
      </c>
      <c r="N5384" s="9">
        <f t="shared" si="1606"/>
        <v>0.4451797447053239</v>
      </c>
      <c r="O5384" s="9">
        <f t="shared" si="1607"/>
        <v>0.42002379747548074</v>
      </c>
      <c r="P5384" s="9">
        <f t="shared" si="1608"/>
        <v>0.13479645781919541</v>
      </c>
      <c r="Q5384" s="9">
        <f t="shared" si="1609"/>
        <v>1.1315934337868046E-2</v>
      </c>
      <c r="R5384" s="9">
        <f t="shared" si="1610"/>
        <v>5.1503118828270758E-2</v>
      </c>
      <c r="S5384" s="9">
        <f t="shared" si="1611"/>
        <v>0.55283083584192694</v>
      </c>
      <c r="T5384" s="9">
        <f t="shared" si="1612"/>
        <v>0.29097025863486675</v>
      </c>
      <c r="U5384" s="9">
        <f t="shared" si="1613"/>
        <v>9.3379852357067472E-2</v>
      </c>
      <c r="V5384" s="9">
        <f t="shared" ca="1" si="1614"/>
        <v>5.1503118828270758E-2</v>
      </c>
      <c r="W5384">
        <f t="shared" ca="1" si="1615"/>
        <v>-2.966112913373868</v>
      </c>
      <c r="X5384">
        <v>5383</v>
      </c>
    </row>
    <row r="5385" spans="1:24" x14ac:dyDescent="0.25">
      <c r="A5385">
        <v>-1</v>
      </c>
      <c r="B5385" s="8">
        <v>2.5688061034206902</v>
      </c>
      <c r="C5385" s="8">
        <v>-0.56803035081700104</v>
      </c>
      <c r="D5385">
        <v>1</v>
      </c>
      <c r="E5385" s="8">
        <f t="shared" si="1598"/>
        <v>1.8532823181189109</v>
      </c>
      <c r="F5385" s="8">
        <f t="shared" si="1599"/>
        <v>0.17062313689065983</v>
      </c>
      <c r="G5385" s="8">
        <f t="shared" si="1616"/>
        <v>0.19320891401562984</v>
      </c>
      <c r="H5385" s="9">
        <f t="shared" si="1600"/>
        <v>0.68315969827588308</v>
      </c>
      <c r="I5385" s="9">
        <f t="shared" si="1601"/>
        <v>0.15547761366735122</v>
      </c>
      <c r="J5385" s="9">
        <f t="shared" si="1602"/>
        <v>0.16136268805676565</v>
      </c>
      <c r="K5385" s="9">
        <f t="shared" si="1603"/>
        <v>7.8263055613586652E-2</v>
      </c>
      <c r="L5385" s="9">
        <f t="shared" si="1604"/>
        <v>0.34948403626909075</v>
      </c>
      <c r="M5385" s="9">
        <f t="shared" si="1605"/>
        <v>0.57225290811732266</v>
      </c>
      <c r="N5385" s="9">
        <f t="shared" si="1606"/>
        <v>0.43862965101848328</v>
      </c>
      <c r="O5385" s="9">
        <f t="shared" si="1607"/>
        <v>0.42294150469364766</v>
      </c>
      <c r="P5385" s="9">
        <f t="shared" si="1608"/>
        <v>0.13842884428786906</v>
      </c>
      <c r="Q5385" s="9">
        <f t="shared" si="1609"/>
        <v>1.2168153125115648E-2</v>
      </c>
      <c r="R5385" s="9">
        <f t="shared" si="1610"/>
        <v>5.4336943973952251E-2</v>
      </c>
      <c r="S5385" s="9">
        <f t="shared" si="1611"/>
        <v>0.54998930466969198</v>
      </c>
      <c r="T5385" s="9">
        <f t="shared" si="1612"/>
        <v>0.28893659073486033</v>
      </c>
      <c r="U5385" s="9">
        <f t="shared" si="1613"/>
        <v>9.4569007496379823E-2</v>
      </c>
      <c r="V5385" s="9">
        <f t="shared" ca="1" si="1614"/>
        <v>5.4336943973952251E-2</v>
      </c>
      <c r="W5385">
        <f t="shared" ca="1" si="1615"/>
        <v>-2.9125509155430973</v>
      </c>
      <c r="X5385">
        <v>5384</v>
      </c>
    </row>
    <row r="5386" spans="1:24" x14ac:dyDescent="0.25">
      <c r="A5386">
        <v>0</v>
      </c>
      <c r="B5386" s="8">
        <v>1.5743544733964701</v>
      </c>
      <c r="C5386" s="8">
        <v>-1.1736272921301301</v>
      </c>
      <c r="D5386">
        <v>0</v>
      </c>
      <c r="E5386" s="8">
        <f t="shared" si="1598"/>
        <v>0.89978237680701889</v>
      </c>
      <c r="F5386" s="8">
        <f t="shared" si="1599"/>
        <v>-0.71431196980190914</v>
      </c>
      <c r="G5386" s="8">
        <f t="shared" si="1616"/>
        <v>-0.67466017971764847</v>
      </c>
      <c r="H5386" s="9">
        <f t="shared" si="1600"/>
        <v>0.31669987965625829</v>
      </c>
      <c r="I5386" s="9">
        <f t="shared" si="1601"/>
        <v>0.47618941279248556</v>
      </c>
      <c r="J5386" s="9">
        <f t="shared" si="1602"/>
        <v>0.20711070755125621</v>
      </c>
      <c r="K5386" s="9">
        <f t="shared" si="1603"/>
        <v>0.29739166983995241</v>
      </c>
      <c r="L5386" s="9">
        <f t="shared" si="1604"/>
        <v>0.46152507523700598</v>
      </c>
      <c r="M5386" s="9">
        <f t="shared" si="1605"/>
        <v>0.24108325492304167</v>
      </c>
      <c r="N5386" s="9">
        <f t="shared" si="1606"/>
        <v>0.76220848360090476</v>
      </c>
      <c r="O5386" s="9">
        <f t="shared" si="1607"/>
        <v>0.21251617599141215</v>
      </c>
      <c r="P5386" s="9">
        <f t="shared" si="1608"/>
        <v>2.5275340407683089E-2</v>
      </c>
      <c r="Q5386" s="9">
        <f t="shared" si="1609"/>
        <v>0.14161476463046369</v>
      </c>
      <c r="R5386" s="9">
        <f t="shared" si="1610"/>
        <v>0.2197733545661176</v>
      </c>
      <c r="S5386" s="9">
        <f t="shared" si="1611"/>
        <v>0.56330333617654615</v>
      </c>
      <c r="T5386" s="9">
        <f t="shared" si="1612"/>
        <v>6.7303847361488436E-2</v>
      </c>
      <c r="U5386" s="9">
        <f t="shared" si="1613"/>
        <v>8.0046972653841971E-3</v>
      </c>
      <c r="V5386" s="9">
        <f t="shared" ca="1" si="1614"/>
        <v>0.56330333617654615</v>
      </c>
      <c r="W5386">
        <f t="shared" ca="1" si="1615"/>
        <v>-0.57393701054167323</v>
      </c>
      <c r="X5386">
        <v>5385</v>
      </c>
    </row>
    <row r="5387" spans="1:24" x14ac:dyDescent="0.25">
      <c r="A5387">
        <v>-2</v>
      </c>
      <c r="B5387" s="8">
        <v>1.76048039435726</v>
      </c>
      <c r="C5387" s="8">
        <v>5.61777630067799E-3</v>
      </c>
      <c r="D5387">
        <v>-1</v>
      </c>
      <c r="E5387" s="8">
        <f t="shared" si="1598"/>
        <v>0.6210115976885715</v>
      </c>
      <c r="F5387" s="8">
        <f t="shared" si="1599"/>
        <v>-0.51292774810583053</v>
      </c>
      <c r="G5387" s="8">
        <f t="shared" si="1616"/>
        <v>-0.51651203685795066</v>
      </c>
      <c r="H5387" s="9">
        <f t="shared" si="1600"/>
        <v>0.22490916750914125</v>
      </c>
      <c r="I5387" s="9">
        <f t="shared" si="1601"/>
        <v>0.58669484347512657</v>
      </c>
      <c r="J5387" s="9">
        <f t="shared" si="1602"/>
        <v>0.18839598901573218</v>
      </c>
      <c r="K5387" s="9">
        <f t="shared" si="1603"/>
        <v>0.23168730215742045</v>
      </c>
      <c r="L5387" s="9">
        <f t="shared" si="1604"/>
        <v>0.46028126786151019</v>
      </c>
      <c r="M5387" s="9">
        <f t="shared" si="1605"/>
        <v>0.30803142998106942</v>
      </c>
      <c r="N5387" s="9">
        <f t="shared" si="1606"/>
        <v>0.71064722260066937</v>
      </c>
      <c r="O5387" s="9">
        <f t="shared" si="1607"/>
        <v>0.25319499526127731</v>
      </c>
      <c r="P5387" s="9">
        <f t="shared" si="1608"/>
        <v>3.6157782138053318E-2</v>
      </c>
      <c r="Q5387" s="9">
        <f t="shared" si="1609"/>
        <v>0.13592974547442216</v>
      </c>
      <c r="R5387" s="9">
        <f t="shared" si="1610"/>
        <v>0.27004464640254155</v>
      </c>
      <c r="S5387" s="9">
        <f t="shared" si="1611"/>
        <v>0.52894751584169508</v>
      </c>
      <c r="T5387" s="9">
        <f t="shared" si="1612"/>
        <v>5.6945875601694847E-2</v>
      </c>
      <c r="U5387" s="9">
        <f t="shared" si="1613"/>
        <v>8.1322166796464687E-3</v>
      </c>
      <c r="V5387" s="9">
        <f t="shared" ca="1" si="1614"/>
        <v>0.13592974547442216</v>
      </c>
      <c r="W5387">
        <f t="shared" ca="1" si="1615"/>
        <v>-1.9956171041121096</v>
      </c>
      <c r="X5387">
        <v>5386</v>
      </c>
    </row>
    <row r="5388" spans="1:24" x14ac:dyDescent="0.25">
      <c r="A5388">
        <v>0</v>
      </c>
      <c r="B5388" s="8">
        <v>2.0755150972859302</v>
      </c>
      <c r="C5388" s="8">
        <v>-0.45271883304147598</v>
      </c>
      <c r="D5388">
        <v>1</v>
      </c>
      <c r="E5388" s="8">
        <f t="shared" si="1598"/>
        <v>1.5713543524302815</v>
      </c>
      <c r="F5388" s="8">
        <f t="shared" si="1599"/>
        <v>0.24080589248556833</v>
      </c>
      <c r="G5388" s="8">
        <f t="shared" si="1616"/>
        <v>0.25949579216478302</v>
      </c>
      <c r="H5388" s="9">
        <f t="shared" si="1600"/>
        <v>0.5771566685588847</v>
      </c>
      <c r="I5388" s="9">
        <f t="shared" si="1601"/>
        <v>0.23230048559634225</v>
      </c>
      <c r="J5388" s="9">
        <f t="shared" si="1602"/>
        <v>0.19054284584477316</v>
      </c>
      <c r="K5388" s="9">
        <f t="shared" si="1603"/>
        <v>6.8502774555273982E-2</v>
      </c>
      <c r="L5388" s="9">
        <f t="shared" si="1604"/>
        <v>0.33190352718525157</v>
      </c>
      <c r="M5388" s="9">
        <f t="shared" si="1605"/>
        <v>0.59959369825947451</v>
      </c>
      <c r="N5388" s="9">
        <f t="shared" si="1606"/>
        <v>0.41265081538886517</v>
      </c>
      <c r="O5388" s="9">
        <f t="shared" si="1607"/>
        <v>0.43375003868838569</v>
      </c>
      <c r="P5388" s="9">
        <f t="shared" si="1608"/>
        <v>0.15359914592274915</v>
      </c>
      <c r="Q5388" s="9">
        <f t="shared" si="1609"/>
        <v>1.5913227793886903E-2</v>
      </c>
      <c r="R5388" s="9">
        <f t="shared" si="1610"/>
        <v>7.710135053627272E-2</v>
      </c>
      <c r="S5388" s="9">
        <f t="shared" si="1611"/>
        <v>0.56799292299890058</v>
      </c>
      <c r="T5388" s="9">
        <f t="shared" si="1612"/>
        <v>0.25034172731667603</v>
      </c>
      <c r="U5388" s="9">
        <f t="shared" si="1613"/>
        <v>8.8650771354263899E-2</v>
      </c>
      <c r="V5388" s="9">
        <f t="shared" ca="1" si="1614"/>
        <v>0.56799292299890058</v>
      </c>
      <c r="W5388">
        <f t="shared" ca="1" si="1615"/>
        <v>-0.56564631984758384</v>
      </c>
      <c r="X5388">
        <v>5387</v>
      </c>
    </row>
    <row r="5389" spans="1:24" x14ac:dyDescent="0.25">
      <c r="A5389">
        <v>1</v>
      </c>
      <c r="B5389" s="8">
        <v>2.55443823594167</v>
      </c>
      <c r="C5389" s="8">
        <v>-1.3362919134264699</v>
      </c>
      <c r="D5389">
        <v>0</v>
      </c>
      <c r="E5389" s="8">
        <f t="shared" si="1598"/>
        <v>1.4599243983368846</v>
      </c>
      <c r="F5389" s="8">
        <f t="shared" si="1599"/>
        <v>-0.81331553493235154</v>
      </c>
      <c r="G5389" s="8">
        <f t="shared" si="1616"/>
        <v>-0.7681680108437533</v>
      </c>
      <c r="H5389" s="9">
        <f t="shared" si="1600"/>
        <v>0.53315170664787936</v>
      </c>
      <c r="I5389" s="9">
        <f t="shared" si="1601"/>
        <v>0.26767439140142368</v>
      </c>
      <c r="J5389" s="9">
        <f t="shared" si="1602"/>
        <v>0.19917390195069695</v>
      </c>
      <c r="K5389" s="9">
        <f t="shared" si="1603"/>
        <v>0.33253875476590011</v>
      </c>
      <c r="L5389" s="9">
        <f t="shared" si="1604"/>
        <v>0.45613439250877208</v>
      </c>
      <c r="M5389" s="9">
        <f t="shared" si="1605"/>
        <v>0.21132685272532781</v>
      </c>
      <c r="N5389" s="9">
        <f t="shared" si="1606"/>
        <v>0.79014730395119592</v>
      </c>
      <c r="O5389" s="9">
        <f t="shared" si="1607"/>
        <v>0.18961099330022491</v>
      </c>
      <c r="P5389" s="9">
        <f t="shared" si="1608"/>
        <v>2.0241702748579171E-2</v>
      </c>
      <c r="Q5389" s="9">
        <f t="shared" si="1609"/>
        <v>8.9012108799349593E-2</v>
      </c>
      <c r="R5389" s="9">
        <f t="shared" si="1610"/>
        <v>0.12209549591204368</v>
      </c>
      <c r="S5389" s="9">
        <f t="shared" si="1611"/>
        <v>0.6770090722455282</v>
      </c>
      <c r="T5389" s="9">
        <f t="shared" si="1612"/>
        <v>0.10109142467721453</v>
      </c>
      <c r="U5389" s="9">
        <f t="shared" si="1613"/>
        <v>1.0791898365864055E-2</v>
      </c>
      <c r="V5389" s="9">
        <f t="shared" ca="1" si="1614"/>
        <v>0.10109142467721453</v>
      </c>
      <c r="W5389">
        <f t="shared" ca="1" si="1615"/>
        <v>-2.2917299767587416</v>
      </c>
      <c r="X5389">
        <v>5388</v>
      </c>
    </row>
    <row r="5390" spans="1:24" x14ac:dyDescent="0.25">
      <c r="A5390">
        <v>0</v>
      </c>
      <c r="B5390" s="8">
        <v>1.77979091647376</v>
      </c>
      <c r="C5390" s="8">
        <v>-2.1222394034722698</v>
      </c>
      <c r="D5390">
        <v>1</v>
      </c>
      <c r="E5390" s="8">
        <f t="shared" si="1598"/>
        <v>1.4023406958574811</v>
      </c>
      <c r="F5390" s="8">
        <f t="shared" si="1599"/>
        <v>-0.77532464170193949</v>
      </c>
      <c r="G5390" s="8">
        <f t="shared" si="1616"/>
        <v>-0.70022886287865238</v>
      </c>
      <c r="H5390" s="9">
        <f t="shared" si="1600"/>
        <v>0.51021626322979308</v>
      </c>
      <c r="I5390" s="9">
        <f t="shared" si="1601"/>
        <v>0.28696328218172018</v>
      </c>
      <c r="J5390" s="9">
        <f t="shared" si="1602"/>
        <v>0.2028204545884868</v>
      </c>
      <c r="K5390" s="9">
        <f t="shared" si="1603"/>
        <v>0.31885445492540143</v>
      </c>
      <c r="L5390" s="9">
        <f t="shared" si="1604"/>
        <v>0.45866274283814334</v>
      </c>
      <c r="M5390" s="9">
        <f t="shared" si="1605"/>
        <v>0.22248280223645522</v>
      </c>
      <c r="N5390" s="9">
        <f t="shared" si="1606"/>
        <v>0.77004447295555956</v>
      </c>
      <c r="O5390" s="9">
        <f t="shared" si="1607"/>
        <v>0.20615109514300378</v>
      </c>
      <c r="P5390" s="9">
        <f t="shared" si="1608"/>
        <v>2.3804431901436662E-2</v>
      </c>
      <c r="Q5390" s="9">
        <f t="shared" si="1609"/>
        <v>9.1499520923656555E-2</v>
      </c>
      <c r="R5390" s="9">
        <f t="shared" si="1610"/>
        <v>0.13161936609930389</v>
      </c>
      <c r="S5390" s="9">
        <f t="shared" si="1611"/>
        <v>0.65955406325938759</v>
      </c>
      <c r="T5390" s="9">
        <f t="shared" si="1612"/>
        <v>0.10518164142459294</v>
      </c>
      <c r="U5390" s="9">
        <f t="shared" si="1613"/>
        <v>1.2145408293059093E-2</v>
      </c>
      <c r="V5390" s="9">
        <f t="shared" ca="1" si="1614"/>
        <v>0.65955406325938759</v>
      </c>
      <c r="W5390">
        <f t="shared" ca="1" si="1615"/>
        <v>-0.4161913340521215</v>
      </c>
      <c r="X5390">
        <v>5389</v>
      </c>
    </row>
    <row r="5391" spans="1:24" x14ac:dyDescent="0.25">
      <c r="A5391">
        <v>-1</v>
      </c>
      <c r="B5391" s="8">
        <v>0.64698961458518101</v>
      </c>
      <c r="C5391" s="8">
        <v>-0.88085443484913595</v>
      </c>
      <c r="D5391">
        <v>0</v>
      </c>
      <c r="E5391" s="8">
        <f t="shared" si="1598"/>
        <v>0.36977050786091192</v>
      </c>
      <c r="F5391" s="8">
        <f t="shared" si="1599"/>
        <v>-0.53611983181119516</v>
      </c>
      <c r="G5391" s="8">
        <f t="shared" si="1616"/>
        <v>-0.50635957028725365</v>
      </c>
      <c r="H5391" s="9">
        <f t="shared" si="1600"/>
        <v>0.15697723525675411</v>
      </c>
      <c r="I5391" s="9">
        <f t="shared" si="1601"/>
        <v>0.68092682916397174</v>
      </c>
      <c r="J5391" s="9">
        <f t="shared" si="1602"/>
        <v>0.16209593557927415</v>
      </c>
      <c r="K5391" s="9">
        <f t="shared" si="1603"/>
        <v>0.23881816610062107</v>
      </c>
      <c r="L5391" s="9">
        <f t="shared" si="1604"/>
        <v>0.46126166992659084</v>
      </c>
      <c r="M5391" s="9">
        <f t="shared" si="1605"/>
        <v>0.29992016397278815</v>
      </c>
      <c r="N5391" s="9">
        <f t="shared" si="1606"/>
        <v>0.70716589053854451</v>
      </c>
      <c r="O5391" s="9">
        <f t="shared" si="1607"/>
        <v>0.25586325413304334</v>
      </c>
      <c r="P5391" s="9">
        <f t="shared" si="1608"/>
        <v>3.6970855328412155E-2</v>
      </c>
      <c r="Q5391" s="9">
        <f t="shared" si="1609"/>
        <v>0.16261769658965064</v>
      </c>
      <c r="R5391" s="9">
        <f t="shared" si="1610"/>
        <v>0.31408544631799207</v>
      </c>
      <c r="S5391" s="9">
        <f t="shared" si="1611"/>
        <v>0.4773285682002244</v>
      </c>
      <c r="T5391" s="9">
        <f t="shared" si="1612"/>
        <v>4.0164706237601405E-2</v>
      </c>
      <c r="U5391" s="9">
        <f t="shared" si="1613"/>
        <v>5.8035826545315763E-3</v>
      </c>
      <c r="V5391" s="9">
        <f t="shared" ca="1" si="1614"/>
        <v>0.31408544631799207</v>
      </c>
      <c r="W5391">
        <f t="shared" ca="1" si="1615"/>
        <v>-1.1580902080605464</v>
      </c>
      <c r="X5391">
        <v>5390</v>
      </c>
    </row>
    <row r="5392" spans="1:24" x14ac:dyDescent="0.25">
      <c r="A5392">
        <v>-1</v>
      </c>
      <c r="B5392" s="8">
        <v>1.8392553643407401</v>
      </c>
      <c r="C5392" s="8">
        <v>-0.215665311724</v>
      </c>
      <c r="D5392">
        <v>1</v>
      </c>
      <c r="E5392" s="8">
        <f t="shared" si="1598"/>
        <v>1.4363260931370645</v>
      </c>
      <c r="F5392" s="8">
        <f t="shared" si="1599"/>
        <v>0.38508522962796843</v>
      </c>
      <c r="G5392" s="8">
        <f t="shared" si="1616"/>
        <v>0.3957661161144555</v>
      </c>
      <c r="H5392" s="9">
        <f t="shared" si="1600"/>
        <v>0.52376152532587028</v>
      </c>
      <c r="I5392" s="9">
        <f t="shared" si="1601"/>
        <v>0.27549960984469801</v>
      </c>
      <c r="J5392" s="9">
        <f t="shared" si="1602"/>
        <v>0.20073886482943165</v>
      </c>
      <c r="K5392" s="9">
        <f t="shared" si="1603"/>
        <v>5.1411997621155454E-2</v>
      </c>
      <c r="L5392" s="9">
        <f t="shared" si="1604"/>
        <v>0.29442847809352257</v>
      </c>
      <c r="M5392" s="9">
        <f t="shared" si="1605"/>
        <v>0.65415952428532198</v>
      </c>
      <c r="N5392" s="9">
        <f t="shared" si="1606"/>
        <v>0.36054528161370508</v>
      </c>
      <c r="O5392" s="9">
        <f t="shared" si="1607"/>
        <v>0.45133546153952103</v>
      </c>
      <c r="P5392" s="9">
        <f t="shared" si="1608"/>
        <v>0.18811925684677383</v>
      </c>
      <c r="Q5392" s="9">
        <f t="shared" si="1609"/>
        <v>1.416398528596487E-2</v>
      </c>
      <c r="R5392" s="9">
        <f t="shared" si="1610"/>
        <v>8.1114930841933691E-2</v>
      </c>
      <c r="S5392" s="9">
        <f t="shared" si="1611"/>
        <v>0.56979930519327071</v>
      </c>
      <c r="T5392" s="9">
        <f t="shared" si="1612"/>
        <v>0.23639214976959519</v>
      </c>
      <c r="U5392" s="9">
        <f t="shared" si="1613"/>
        <v>9.8529628909235431E-2</v>
      </c>
      <c r="V5392" s="9">
        <f t="shared" ca="1" si="1614"/>
        <v>8.1114930841933691E-2</v>
      </c>
      <c r="W5392">
        <f t="shared" ca="1" si="1615"/>
        <v>-2.5118882307129549</v>
      </c>
      <c r="X5392">
        <v>5391</v>
      </c>
    </row>
    <row r="5393" spans="1:24" x14ac:dyDescent="0.25">
      <c r="A5393">
        <v>0</v>
      </c>
      <c r="B5393" s="8">
        <v>1.5707965528524199</v>
      </c>
      <c r="C5393" s="8">
        <v>0.33245752467421302</v>
      </c>
      <c r="D5393">
        <v>0</v>
      </c>
      <c r="E5393" s="8">
        <f t="shared" si="1598"/>
        <v>0.89774893754177554</v>
      </c>
      <c r="F5393" s="8">
        <f t="shared" si="1599"/>
        <v>0.2023456602602359</v>
      </c>
      <c r="G5393" s="8">
        <f t="shared" si="1616"/>
        <v>0.1911133584309315</v>
      </c>
      <c r="H5393" s="9">
        <f t="shared" si="1600"/>
        <v>0.3159762205284094</v>
      </c>
      <c r="I5393" s="9">
        <f t="shared" si="1601"/>
        <v>0.47699924099445207</v>
      </c>
      <c r="J5393" s="9">
        <f t="shared" si="1602"/>
        <v>0.20702453847713848</v>
      </c>
      <c r="K5393" s="9">
        <f t="shared" si="1603"/>
        <v>7.3728176381776436E-2</v>
      </c>
      <c r="L5393" s="9">
        <f t="shared" si="1604"/>
        <v>0.3416095526503915</v>
      </c>
      <c r="M5393" s="9">
        <f t="shared" si="1605"/>
        <v>0.58466227096783208</v>
      </c>
      <c r="N5393" s="9">
        <f t="shared" si="1606"/>
        <v>0.43945587839526579</v>
      </c>
      <c r="O5393" s="9">
        <f t="shared" si="1607"/>
        <v>0.42257760334934824</v>
      </c>
      <c r="P5393" s="9">
        <f t="shared" si="1608"/>
        <v>0.13796651825538597</v>
      </c>
      <c r="Q5393" s="9">
        <f t="shared" si="1609"/>
        <v>3.5168284174012444E-2</v>
      </c>
      <c r="R5393" s="9">
        <f t="shared" si="1610"/>
        <v>0.16294749733069105</v>
      </c>
      <c r="S5393" s="9">
        <f t="shared" si="1611"/>
        <v>0.6247656055112154</v>
      </c>
      <c r="T5393" s="9">
        <f t="shared" si="1612"/>
        <v>0.13352447398628037</v>
      </c>
      <c r="U5393" s="9">
        <f t="shared" si="1613"/>
        <v>4.3594138997800659E-2</v>
      </c>
      <c r="V5393" s="9">
        <f t="shared" ca="1" si="1614"/>
        <v>0.6247656055112154</v>
      </c>
      <c r="W5393">
        <f t="shared" ca="1" si="1615"/>
        <v>-0.4703787307695721</v>
      </c>
      <c r="X5393">
        <v>5392</v>
      </c>
    </row>
    <row r="5394" spans="1:24" x14ac:dyDescent="0.25">
      <c r="A5394">
        <v>1</v>
      </c>
      <c r="B5394" s="8">
        <v>2.8580177593660001</v>
      </c>
      <c r="C5394" s="8">
        <v>-2.1181345606409101E-2</v>
      </c>
      <c r="D5394">
        <v>1</v>
      </c>
      <c r="E5394" s="8">
        <f t="shared" si="1598"/>
        <v>2.0185739062485886</v>
      </c>
      <c r="F5394" s="8">
        <f t="shared" si="1599"/>
        <v>0.50345519755892942</v>
      </c>
      <c r="G5394" s="8">
        <f t="shared" si="1616"/>
        <v>0.50756531200308219</v>
      </c>
      <c r="H5394" s="9">
        <f t="shared" si="1600"/>
        <v>0.73951288597811793</v>
      </c>
      <c r="I5394" s="9">
        <f t="shared" si="1601"/>
        <v>0.11929641514627325</v>
      </c>
      <c r="J5394" s="9">
        <f t="shared" si="1602"/>
        <v>0.14119069887560887</v>
      </c>
      <c r="K5394" s="9">
        <f t="shared" si="1603"/>
        <v>4.0086395784212477E-2</v>
      </c>
      <c r="L5394" s="9">
        <f t="shared" si="1604"/>
        <v>0.26320937101896724</v>
      </c>
      <c r="M5394" s="9">
        <f t="shared" si="1605"/>
        <v>0.69670423319682029</v>
      </c>
      <c r="N5394" s="9">
        <f t="shared" si="1606"/>
        <v>0.31960599416118474</v>
      </c>
      <c r="O5394" s="9">
        <f t="shared" si="1607"/>
        <v>0.46064731348760291</v>
      </c>
      <c r="P5394" s="9">
        <f t="shared" si="1608"/>
        <v>0.21974669235121236</v>
      </c>
      <c r="Q5394" s="9">
        <f t="shared" si="1609"/>
        <v>4.7821633131912289E-3</v>
      </c>
      <c r="R5394" s="9">
        <f t="shared" si="1610"/>
        <v>3.1399934395468176E-2</v>
      </c>
      <c r="S5394" s="9">
        <f t="shared" si="1611"/>
        <v>0.46065776743126596</v>
      </c>
      <c r="T5394" s="9">
        <f t="shared" si="1612"/>
        <v>0.34065462421528403</v>
      </c>
      <c r="U5394" s="9">
        <f t="shared" si="1613"/>
        <v>0.16250551064479066</v>
      </c>
      <c r="V5394" s="9">
        <f t="shared" ca="1" si="1614"/>
        <v>0.34065462421528403</v>
      </c>
      <c r="W5394">
        <f t="shared" ca="1" si="1615"/>
        <v>-1.0768861471730038</v>
      </c>
      <c r="X5394">
        <v>5393</v>
      </c>
    </row>
    <row r="5395" spans="1:24" x14ac:dyDescent="0.25">
      <c r="A5395">
        <v>2</v>
      </c>
      <c r="B5395" s="8">
        <v>2.44415515640957</v>
      </c>
      <c r="C5395" s="8">
        <v>0.10753138189884499</v>
      </c>
      <c r="D5395">
        <v>1</v>
      </c>
      <c r="E5395" s="8">
        <f t="shared" si="1598"/>
        <v>1.7820412302519941</v>
      </c>
      <c r="F5395" s="8">
        <f t="shared" si="1599"/>
        <v>0.58179441354289119</v>
      </c>
      <c r="G5395" s="8">
        <f t="shared" si="1616"/>
        <v>0.58155588162679461</v>
      </c>
      <c r="H5395" s="9">
        <f t="shared" si="1600"/>
        <v>0.65737579935000012</v>
      </c>
      <c r="I5395" s="9">
        <f t="shared" si="1601"/>
        <v>0.17310179215275631</v>
      </c>
      <c r="J5395" s="9">
        <f t="shared" si="1602"/>
        <v>0.16952240849724357</v>
      </c>
      <c r="K5395" s="9">
        <f t="shared" si="1603"/>
        <v>3.377300569225565E-2</v>
      </c>
      <c r="L5395" s="9">
        <f t="shared" si="1604"/>
        <v>0.24272251250494187</v>
      </c>
      <c r="M5395" s="9">
        <f t="shared" si="1605"/>
        <v>0.72350448180280247</v>
      </c>
      <c r="N5395" s="9">
        <f t="shared" si="1606"/>
        <v>0.29363670887785837</v>
      </c>
      <c r="O5395" s="9">
        <f t="shared" si="1607"/>
        <v>0.4641055318378729</v>
      </c>
      <c r="P5395" s="9">
        <f t="shared" si="1608"/>
        <v>0.24225775928426868</v>
      </c>
      <c r="Q5395" s="9">
        <f t="shared" si="1609"/>
        <v>5.8461678117146931E-3</v>
      </c>
      <c r="R5395" s="9">
        <f t="shared" si="1610"/>
        <v>4.2015701910425245E-2</v>
      </c>
      <c r="S5395" s="9">
        <f t="shared" si="1611"/>
        <v>0.48779199714494537</v>
      </c>
      <c r="T5395" s="9">
        <f t="shared" si="1612"/>
        <v>0.30509174497467861</v>
      </c>
      <c r="U5395" s="9">
        <f t="shared" si="1613"/>
        <v>0.15925438815823603</v>
      </c>
      <c r="V5395" s="9">
        <f t="shared" ca="1" si="1614"/>
        <v>0.15925438815823603</v>
      </c>
      <c r="W5395">
        <f t="shared" ca="1" si="1615"/>
        <v>-1.8372524297557422</v>
      </c>
      <c r="X5395">
        <v>5394</v>
      </c>
    </row>
    <row r="5396" spans="1:24" x14ac:dyDescent="0.25">
      <c r="A5396">
        <v>0</v>
      </c>
      <c r="B5396" s="8">
        <v>0.74457263064248103</v>
      </c>
      <c r="C5396" s="8">
        <v>0.25560717363185398</v>
      </c>
      <c r="D5396">
        <v>1</v>
      </c>
      <c r="E5396" s="8">
        <f t="shared" si="1598"/>
        <v>0.81068793564406805</v>
      </c>
      <c r="F5396" s="8">
        <f t="shared" si="1599"/>
        <v>0.67191868994822812</v>
      </c>
      <c r="G5396" s="8">
        <f t="shared" si="1616"/>
        <v>0.66667731747982861</v>
      </c>
      <c r="H5396" s="9">
        <f t="shared" si="1600"/>
        <v>0.28568275540400667</v>
      </c>
      <c r="I5396" s="9">
        <f t="shared" si="1601"/>
        <v>0.51171711318110336</v>
      </c>
      <c r="J5396" s="9">
        <f t="shared" si="1602"/>
        <v>0.20260013141488997</v>
      </c>
      <c r="K5396" s="9">
        <f t="shared" si="1603"/>
        <v>2.7546132284689058E-2</v>
      </c>
      <c r="L5396" s="9">
        <f t="shared" si="1604"/>
        <v>0.21962828129541967</v>
      </c>
      <c r="M5396" s="9">
        <f t="shared" si="1605"/>
        <v>0.75282558641989128</v>
      </c>
      <c r="N5396" s="9">
        <f t="shared" si="1606"/>
        <v>0.26503051267112482</v>
      </c>
      <c r="O5396" s="9">
        <f t="shared" si="1607"/>
        <v>0.46534100455465083</v>
      </c>
      <c r="P5396" s="9">
        <f t="shared" si="1608"/>
        <v>0.26962848277422441</v>
      </c>
      <c r="Q5396" s="9">
        <f t="shared" si="1609"/>
        <v>1.4095827292025876E-2</v>
      </c>
      <c r="R5396" s="9">
        <f t="shared" si="1610"/>
        <v>0.11238755007741948</v>
      </c>
      <c r="S5396" s="9">
        <f t="shared" si="1611"/>
        <v>0.66354851435257145</v>
      </c>
      <c r="T5396" s="9">
        <f t="shared" si="1612"/>
        <v>0.13293990038364106</v>
      </c>
      <c r="U5396" s="9">
        <f t="shared" si="1613"/>
        <v>7.7028207894342185E-2</v>
      </c>
      <c r="V5396" s="9">
        <f t="shared" ca="1" si="1614"/>
        <v>0.66354851435257145</v>
      </c>
      <c r="W5396">
        <f t="shared" ca="1" si="1615"/>
        <v>-0.41015330903956404</v>
      </c>
      <c r="X5396">
        <v>5395</v>
      </c>
    </row>
    <row r="5397" spans="1:24" x14ac:dyDescent="0.25">
      <c r="A5397">
        <v>0</v>
      </c>
      <c r="B5397" s="8">
        <v>1.2822995903546699</v>
      </c>
      <c r="C5397" s="8">
        <v>1.01645145531687</v>
      </c>
      <c r="D5397">
        <v>0</v>
      </c>
      <c r="E5397" s="8">
        <f t="shared" si="1598"/>
        <v>0.73286581432886255</v>
      </c>
      <c r="F5397" s="8">
        <f t="shared" si="1599"/>
        <v>0.61864907720202011</v>
      </c>
      <c r="G5397" s="8">
        <f t="shared" si="1616"/>
        <v>0.58430757883424278</v>
      </c>
      <c r="H5397" s="9">
        <f t="shared" si="1600"/>
        <v>0.25983190880533846</v>
      </c>
      <c r="I5397" s="9">
        <f t="shared" si="1601"/>
        <v>0.54268356996569511</v>
      </c>
      <c r="J5397" s="9">
        <f t="shared" si="1602"/>
        <v>0.19748452122896643</v>
      </c>
      <c r="K5397" s="9">
        <f t="shared" si="1603"/>
        <v>3.1099235655230473E-2</v>
      </c>
      <c r="L5397" s="9">
        <f t="shared" si="1604"/>
        <v>0.23320266357951541</v>
      </c>
      <c r="M5397" s="9">
        <f t="shared" si="1605"/>
        <v>0.7356981007652541</v>
      </c>
      <c r="N5397" s="9">
        <f t="shared" si="1606"/>
        <v>0.29269001536531458</v>
      </c>
      <c r="O5397" s="9">
        <f t="shared" si="1607"/>
        <v>0.4641916045565907</v>
      </c>
      <c r="P5397" s="9">
        <f t="shared" si="1608"/>
        <v>0.24311838007809472</v>
      </c>
      <c r="Q5397" s="9">
        <f t="shared" si="1609"/>
        <v>1.6877044228584905E-2</v>
      </c>
      <c r="R5397" s="9">
        <f t="shared" si="1610"/>
        <v>0.12655525399684042</v>
      </c>
      <c r="S5397" s="9">
        <f t="shared" si="1611"/>
        <v>0.67278599834986985</v>
      </c>
      <c r="T5397" s="9">
        <f t="shared" si="1612"/>
        <v>0.12061179066335181</v>
      </c>
      <c r="U5397" s="9">
        <f t="shared" si="1613"/>
        <v>6.3169912761353128E-2</v>
      </c>
      <c r="V5397" s="9">
        <f t="shared" ca="1" si="1614"/>
        <v>0.67278599834986985</v>
      </c>
      <c r="W5397">
        <f t="shared" ca="1" si="1615"/>
        <v>-0.39632798155381854</v>
      </c>
      <c r="X5397">
        <v>5396</v>
      </c>
    </row>
    <row r="5398" spans="1:24" x14ac:dyDescent="0.25">
      <c r="A5398">
        <v>0</v>
      </c>
      <c r="B5398" s="8">
        <v>2.7325462091920101</v>
      </c>
      <c r="C5398" s="8">
        <v>-0.35622366043032799</v>
      </c>
      <c r="D5398">
        <v>1</v>
      </c>
      <c r="E5398" s="8">
        <f t="shared" si="1598"/>
        <v>1.9468638234527791</v>
      </c>
      <c r="F5398" s="8">
        <f t="shared" si="1599"/>
        <v>0.29953634063247603</v>
      </c>
      <c r="G5398" s="8">
        <f t="shared" si="1616"/>
        <v>0.31496608578548069</v>
      </c>
      <c r="H5398" s="9">
        <f t="shared" si="1600"/>
        <v>0.71570669410016352</v>
      </c>
      <c r="I5398" s="9">
        <f t="shared" si="1601"/>
        <v>0.13418994103738499</v>
      </c>
      <c r="J5398" s="9">
        <f t="shared" si="1602"/>
        <v>0.15010336486245149</v>
      </c>
      <c r="K5398" s="9">
        <f t="shared" si="1603"/>
        <v>6.1080603936089585E-2</v>
      </c>
      <c r="L5398" s="9">
        <f t="shared" si="1604"/>
        <v>0.31680981299728839</v>
      </c>
      <c r="M5398" s="9">
        <f t="shared" si="1605"/>
        <v>0.62210958306662201</v>
      </c>
      <c r="N5398" s="9">
        <f t="shared" si="1606"/>
        <v>0.39119660291236713</v>
      </c>
      <c r="O5398" s="9">
        <f t="shared" si="1607"/>
        <v>0.44169327863835173</v>
      </c>
      <c r="P5398" s="9">
        <f t="shared" si="1608"/>
        <v>0.16711011844928114</v>
      </c>
      <c r="Q5398" s="9">
        <f t="shared" si="1609"/>
        <v>8.1964026407117269E-3</v>
      </c>
      <c r="R5398" s="9">
        <f t="shared" si="1610"/>
        <v>4.2512690126171093E-2</v>
      </c>
      <c r="S5398" s="9">
        <f t="shared" si="1611"/>
        <v>0.51356624054657829</v>
      </c>
      <c r="T5398" s="9">
        <f t="shared" si="1612"/>
        <v>0.31612283626051707</v>
      </c>
      <c r="U5398" s="9">
        <f t="shared" si="1613"/>
        <v>0.11960183042602175</v>
      </c>
      <c r="V5398" s="9">
        <f t="shared" ca="1" si="1614"/>
        <v>0.51356624054657829</v>
      </c>
      <c r="W5398">
        <f t="shared" ca="1" si="1615"/>
        <v>-0.66637625978978132</v>
      </c>
      <c r="X5398">
        <v>5397</v>
      </c>
    </row>
    <row r="5399" spans="1:24" x14ac:dyDescent="0.25">
      <c r="A5399">
        <v>0</v>
      </c>
      <c r="B5399" s="8">
        <v>1.7690159053894601</v>
      </c>
      <c r="C5399" s="8">
        <v>1.2454294300048301</v>
      </c>
      <c r="D5399">
        <v>0</v>
      </c>
      <c r="E5399" s="8">
        <f t="shared" si="1598"/>
        <v>1.0110361820402458</v>
      </c>
      <c r="F5399" s="8">
        <f t="shared" si="1599"/>
        <v>0.7580133449191967</v>
      </c>
      <c r="G5399" s="8">
        <f t="shared" si="1616"/>
        <v>0.71593567115133383</v>
      </c>
      <c r="H5399" s="9">
        <f t="shared" si="1600"/>
        <v>0.3572969581832508</v>
      </c>
      <c r="I5399" s="9">
        <f t="shared" si="1601"/>
        <v>0.43212227173649276</v>
      </c>
      <c r="J5399" s="9">
        <f t="shared" si="1602"/>
        <v>0.21058077008025644</v>
      </c>
      <c r="K5399" s="9">
        <f t="shared" si="1603"/>
        <v>2.2522043863277087E-2</v>
      </c>
      <c r="L5399" s="9">
        <f t="shared" si="1604"/>
        <v>0.19827532833462366</v>
      </c>
      <c r="M5399" s="9">
        <f t="shared" si="1605"/>
        <v>0.77920262780209926</v>
      </c>
      <c r="N5399" s="9">
        <f t="shared" si="1606"/>
        <v>0.24914866450684103</v>
      </c>
      <c r="O5399" s="9">
        <f t="shared" si="1607"/>
        <v>0.46470515161412385</v>
      </c>
      <c r="P5399" s="9">
        <f t="shared" si="1608"/>
        <v>0.28614618387903512</v>
      </c>
      <c r="Q5399" s="9">
        <f t="shared" si="1609"/>
        <v>9.7322767583482312E-3</v>
      </c>
      <c r="R5399" s="9">
        <f t="shared" si="1610"/>
        <v>8.567918530925657E-2</v>
      </c>
      <c r="S5399" s="9">
        <f t="shared" si="1611"/>
        <v>0.63631163971285798</v>
      </c>
      <c r="T5399" s="9">
        <f t="shared" si="1612"/>
        <v>0.16603773712381284</v>
      </c>
      <c r="U5399" s="9">
        <f t="shared" si="1613"/>
        <v>0.10223916109572441</v>
      </c>
      <c r="V5399" s="9">
        <f t="shared" ca="1" si="1614"/>
        <v>0.63631163971285798</v>
      </c>
      <c r="W5399">
        <f t="shared" ca="1" si="1615"/>
        <v>-0.45206683610407306</v>
      </c>
      <c r="X5399">
        <v>5398</v>
      </c>
    </row>
    <row r="5400" spans="1:24" x14ac:dyDescent="0.25">
      <c r="A5400">
        <v>1</v>
      </c>
      <c r="B5400" s="8">
        <v>2.1064590463322101</v>
      </c>
      <c r="C5400" s="8">
        <v>0.419183023799159</v>
      </c>
      <c r="D5400">
        <v>1</v>
      </c>
      <c r="E5400" s="8">
        <f t="shared" si="1598"/>
        <v>1.5890395818313769</v>
      </c>
      <c r="F5400" s="8">
        <f t="shared" si="1599"/>
        <v>0.77147686188964371</v>
      </c>
      <c r="G5400" s="8">
        <f t="shared" si="1616"/>
        <v>0.76070896893456053</v>
      </c>
      <c r="H5400" s="9">
        <f t="shared" si="1600"/>
        <v>0.58406742614427043</v>
      </c>
      <c r="I5400" s="9">
        <f t="shared" si="1601"/>
        <v>0.22693554162825119</v>
      </c>
      <c r="J5400" s="9">
        <f t="shared" si="1602"/>
        <v>0.18899703222747827</v>
      </c>
      <c r="K5400" s="9">
        <f t="shared" si="1603"/>
        <v>2.1810942815414559E-2</v>
      </c>
      <c r="L5400" s="9">
        <f t="shared" si="1604"/>
        <v>0.19501243464723333</v>
      </c>
      <c r="M5400" s="9">
        <f t="shared" si="1605"/>
        <v>0.78317662253735221</v>
      </c>
      <c r="N5400" s="9">
        <f t="shared" si="1606"/>
        <v>0.23516429637387606</v>
      </c>
      <c r="O5400" s="9">
        <f t="shared" si="1607"/>
        <v>0.4632709265024727</v>
      </c>
      <c r="P5400" s="9">
        <f t="shared" si="1608"/>
        <v>0.30156477712365126</v>
      </c>
      <c r="Q5400" s="9">
        <f t="shared" si="1609"/>
        <v>4.9496781212389172E-3</v>
      </c>
      <c r="R5400" s="9">
        <f t="shared" si="1610"/>
        <v>4.4255252480913838E-2</v>
      </c>
      <c r="S5400" s="9">
        <f t="shared" si="1611"/>
        <v>0.50407944855769493</v>
      </c>
      <c r="T5400" s="9">
        <f t="shared" si="1612"/>
        <v>0.27058145764977071</v>
      </c>
      <c r="U5400" s="9">
        <f t="shared" si="1613"/>
        <v>0.17613416319038155</v>
      </c>
      <c r="V5400" s="9">
        <f t="shared" ca="1" si="1614"/>
        <v>0.27058145764977071</v>
      </c>
      <c r="W5400">
        <f t="shared" ca="1" si="1615"/>
        <v>-1.3071820886909333</v>
      </c>
      <c r="X5400">
        <v>5399</v>
      </c>
    </row>
    <row r="5401" spans="1:24" x14ac:dyDescent="0.25">
      <c r="A5401">
        <v>0</v>
      </c>
      <c r="B5401" s="8">
        <v>0.876991422001967</v>
      </c>
      <c r="C5401" s="8">
        <v>0.74453505185041702</v>
      </c>
      <c r="D5401">
        <v>0</v>
      </c>
      <c r="E5401" s="8">
        <f t="shared" si="1598"/>
        <v>0.50122220850677357</v>
      </c>
      <c r="F5401" s="8">
        <f t="shared" si="1599"/>
        <v>0.45315093048711191</v>
      </c>
      <c r="G5401" s="8">
        <f t="shared" si="1616"/>
        <v>0.42799631131260013</v>
      </c>
      <c r="H5401" s="9">
        <f t="shared" si="1600"/>
        <v>0.19064896631671957</v>
      </c>
      <c r="I5401" s="9">
        <f t="shared" si="1601"/>
        <v>0.63263501688279999</v>
      </c>
      <c r="J5401" s="9">
        <f t="shared" si="1602"/>
        <v>0.17671601680048044</v>
      </c>
      <c r="K5401" s="9">
        <f t="shared" si="1603"/>
        <v>4.4623793893012964E-2</v>
      </c>
      <c r="L5401" s="9">
        <f t="shared" si="1604"/>
        <v>0.27647062556169577</v>
      </c>
      <c r="M5401" s="9">
        <f t="shared" si="1605"/>
        <v>0.67890558054529127</v>
      </c>
      <c r="N5401" s="9">
        <f t="shared" si="1606"/>
        <v>0.34855232048380413</v>
      </c>
      <c r="O5401" s="9">
        <f t="shared" si="1607"/>
        <v>0.45451208982013103</v>
      </c>
      <c r="P5401" s="9">
        <f t="shared" si="1608"/>
        <v>0.19693558969606484</v>
      </c>
      <c r="Q5401" s="9">
        <f t="shared" si="1609"/>
        <v>2.8230574602880844E-2</v>
      </c>
      <c r="R5401" s="9">
        <f t="shared" si="1610"/>
        <v>0.17490499886982169</v>
      </c>
      <c r="S5401" s="9">
        <f t="shared" si="1611"/>
        <v>0.67266659981810917</v>
      </c>
      <c r="T5401" s="9">
        <f t="shared" si="1612"/>
        <v>8.6652260102659986E-2</v>
      </c>
      <c r="U5401" s="9">
        <f t="shared" si="1613"/>
        <v>3.7545566606528372E-2</v>
      </c>
      <c r="V5401" s="9">
        <f t="shared" ca="1" si="1614"/>
        <v>0.67266659981810917</v>
      </c>
      <c r="W5401">
        <f t="shared" ca="1" si="1615"/>
        <v>-0.39650546611512777</v>
      </c>
      <c r="X5401">
        <v>5400</v>
      </c>
    </row>
    <row r="5402" spans="1:24" x14ac:dyDescent="0.25">
      <c r="A5402">
        <v>0</v>
      </c>
      <c r="B5402" s="8">
        <v>-0.10281888093309401</v>
      </c>
      <c r="C5402" s="8">
        <v>0.54728755296676201</v>
      </c>
      <c r="D5402">
        <v>-1</v>
      </c>
      <c r="E5402" s="8">
        <f t="shared" si="1598"/>
        <v>-0.44390985358191454</v>
      </c>
      <c r="F5402" s="8">
        <f t="shared" si="1599"/>
        <v>-0.18324795304052505</v>
      </c>
      <c r="G5402" s="8">
        <f t="shared" si="1616"/>
        <v>-0.20513292074189587</v>
      </c>
      <c r="H5402" s="9">
        <f t="shared" si="1600"/>
        <v>3.4330846614706978E-2</v>
      </c>
      <c r="I5402" s="9">
        <f t="shared" si="1601"/>
        <v>0.90042420418985136</v>
      </c>
      <c r="J5402" s="9">
        <f t="shared" si="1602"/>
        <v>6.5244949195441659E-2</v>
      </c>
      <c r="K5402" s="9">
        <f t="shared" si="1603"/>
        <v>0.14389523332656848</v>
      </c>
      <c r="L5402" s="9">
        <f t="shared" si="1604"/>
        <v>0.42429097769004298</v>
      </c>
      <c r="M5402" s="9">
        <f t="shared" si="1605"/>
        <v>0.43181378898338851</v>
      </c>
      <c r="N5402" s="9">
        <f t="shared" si="1606"/>
        <v>0.59634484970395318</v>
      </c>
      <c r="O5402" s="9">
        <f t="shared" si="1607"/>
        <v>0.33498215364185469</v>
      </c>
      <c r="P5402" s="9">
        <f t="shared" si="1608"/>
        <v>6.8672996654192131E-2</v>
      </c>
      <c r="Q5402" s="9">
        <f t="shared" si="1609"/>
        <v>0.1295667509547884</v>
      </c>
      <c r="R5402" s="9">
        <f t="shared" si="1610"/>
        <v>0.38204186593149092</v>
      </c>
      <c r="S5402" s="9">
        <f t="shared" si="1611"/>
        <v>0.47453356006367059</v>
      </c>
      <c r="T5402" s="9">
        <f t="shared" si="1612"/>
        <v>1.150022093534272E-2</v>
      </c>
      <c r="U5402" s="9">
        <f t="shared" si="1613"/>
        <v>2.3576021147073555E-3</v>
      </c>
      <c r="V5402" s="9">
        <f t="shared" ca="1" si="1614"/>
        <v>0.47453356006367059</v>
      </c>
      <c r="W5402">
        <f t="shared" ca="1" si="1615"/>
        <v>-0.74542293621788347</v>
      </c>
      <c r="X5402">
        <v>5401</v>
      </c>
    </row>
    <row r="5403" spans="1:24" x14ac:dyDescent="0.25">
      <c r="A5403">
        <v>2</v>
      </c>
      <c r="B5403" s="8">
        <v>1.7989306003430501</v>
      </c>
      <c r="C5403" s="8">
        <v>1.2994472920665701</v>
      </c>
      <c r="D5403">
        <v>0</v>
      </c>
      <c r="E5403" s="8">
        <f t="shared" si="1598"/>
        <v>1.0281331673644776</v>
      </c>
      <c r="F5403" s="8">
        <f t="shared" si="1599"/>
        <v>0.79089056728148222</v>
      </c>
      <c r="G5403" s="8">
        <f t="shared" si="1616"/>
        <v>0.746987863590035</v>
      </c>
      <c r="H5403" s="9">
        <f t="shared" si="1600"/>
        <v>0.36369618242676577</v>
      </c>
      <c r="I5403" s="9">
        <f t="shared" si="1601"/>
        <v>0.42541066923993626</v>
      </c>
      <c r="J5403" s="9">
        <f t="shared" si="1602"/>
        <v>0.21089314833329803</v>
      </c>
      <c r="K5403" s="9">
        <f t="shared" si="1603"/>
        <v>2.0819021926466626E-2</v>
      </c>
      <c r="L5403" s="9">
        <f t="shared" si="1604"/>
        <v>0.19034749338509976</v>
      </c>
      <c r="M5403" s="9">
        <f t="shared" si="1605"/>
        <v>0.78883348468843351</v>
      </c>
      <c r="N5403" s="9">
        <f t="shared" si="1606"/>
        <v>0.23940326623404148</v>
      </c>
      <c r="O5403" s="9">
        <f t="shared" si="1607"/>
        <v>0.46379672932515503</v>
      </c>
      <c r="P5403" s="9">
        <f t="shared" si="1608"/>
        <v>0.29680000444080346</v>
      </c>
      <c r="Q5403" s="9">
        <f t="shared" si="1609"/>
        <v>8.8566340506590745E-3</v>
      </c>
      <c r="R5403" s="9">
        <f t="shared" si="1610"/>
        <v>8.0975854549099627E-2</v>
      </c>
      <c r="S5403" s="9">
        <f t="shared" si="1611"/>
        <v>0.63354138296329499</v>
      </c>
      <c r="T5403" s="9">
        <f t="shared" si="1612"/>
        <v>0.1686810998775789</v>
      </c>
      <c r="U5403" s="9">
        <f t="shared" si="1613"/>
        <v>0.10794502855936734</v>
      </c>
      <c r="V5403" s="9">
        <f t="shared" ca="1" si="1614"/>
        <v>0.10794502855936734</v>
      </c>
      <c r="W5403">
        <f t="shared" ca="1" si="1615"/>
        <v>-2.2261331762604266</v>
      </c>
      <c r="X5403">
        <v>5402</v>
      </c>
    </row>
    <row r="5404" spans="1:24" x14ac:dyDescent="0.25">
      <c r="A5404">
        <v>0</v>
      </c>
      <c r="B5404" s="8">
        <v>2.6389907400169799</v>
      </c>
      <c r="C5404" s="8">
        <v>-0.269146445484651</v>
      </c>
      <c r="D5404">
        <v>0</v>
      </c>
      <c r="E5404" s="8">
        <f t="shared" si="1598"/>
        <v>1.5082482379596964</v>
      </c>
      <c r="F5404" s="8">
        <f t="shared" si="1599"/>
        <v>-0.16381225021649062</v>
      </c>
      <c r="G5404" s="8">
        <f t="shared" si="1616"/>
        <v>-0.15471895592293991</v>
      </c>
      <c r="H5404" s="9">
        <f t="shared" si="1600"/>
        <v>0.5523175090147241</v>
      </c>
      <c r="I5404" s="9">
        <f t="shared" si="1601"/>
        <v>0.25200755312994449</v>
      </c>
      <c r="J5404" s="9">
        <f t="shared" si="1602"/>
        <v>0.19567493785533135</v>
      </c>
      <c r="K5404" s="9">
        <f t="shared" si="1603"/>
        <v>0.13953365535228057</v>
      </c>
      <c r="L5404" s="9">
        <f t="shared" si="1604"/>
        <v>0.42100007917578974</v>
      </c>
      <c r="M5404" s="9">
        <f t="shared" si="1605"/>
        <v>0.43946626547192968</v>
      </c>
      <c r="N5404" s="9">
        <f t="shared" si="1606"/>
        <v>0.57670980216996826</v>
      </c>
      <c r="O5404" s="9">
        <f t="shared" si="1607"/>
        <v>0.34769412118914533</v>
      </c>
      <c r="P5404" s="9">
        <f t="shared" si="1608"/>
        <v>7.5596076640886412E-2</v>
      </c>
      <c r="Q5404" s="9">
        <f t="shared" si="1609"/>
        <v>3.5163535064605213E-2</v>
      </c>
      <c r="R5404" s="9">
        <f t="shared" si="1610"/>
        <v>0.10609519982060367</v>
      </c>
      <c r="S5404" s="9">
        <f t="shared" si="1611"/>
        <v>0.62495067745895816</v>
      </c>
      <c r="T5404" s="9">
        <f t="shared" si="1612"/>
        <v>0.19203755091425234</v>
      </c>
      <c r="U5404" s="9">
        <f t="shared" si="1613"/>
        <v>4.1753036741580554E-2</v>
      </c>
      <c r="V5404" s="9">
        <f t="shared" ca="1" si="1614"/>
        <v>0.62495067745895816</v>
      </c>
      <c r="W5404">
        <f t="shared" ca="1" si="1615"/>
        <v>-0.47008254842543906</v>
      </c>
      <c r="X5404">
        <v>5403</v>
      </c>
    </row>
    <row r="5405" spans="1:24" x14ac:dyDescent="0.25">
      <c r="A5405">
        <v>0</v>
      </c>
      <c r="B5405" s="8">
        <v>1.32871890577802</v>
      </c>
      <c r="C5405" s="8">
        <v>-0.256548688105454</v>
      </c>
      <c r="D5405">
        <v>0</v>
      </c>
      <c r="E5405" s="8">
        <f t="shared" si="1598"/>
        <v>0.75939559695860859</v>
      </c>
      <c r="F5405" s="8">
        <f t="shared" si="1599"/>
        <v>-0.1561447999544163</v>
      </c>
      <c r="G5405" s="8">
        <f t="shared" si="1616"/>
        <v>-0.14747712939548899</v>
      </c>
      <c r="H5405" s="9">
        <f t="shared" si="1600"/>
        <v>0.26850724729002695</v>
      </c>
      <c r="I5405" s="9">
        <f t="shared" si="1601"/>
        <v>0.53214661315925649</v>
      </c>
      <c r="J5405" s="9">
        <f t="shared" si="1602"/>
        <v>0.19934613955071656</v>
      </c>
      <c r="K5405" s="9">
        <f t="shared" si="1603"/>
        <v>0.13783798898715208</v>
      </c>
      <c r="L5405" s="9">
        <f t="shared" si="1604"/>
        <v>0.4196704199045187</v>
      </c>
      <c r="M5405" s="9">
        <f t="shared" si="1605"/>
        <v>0.44249159110832925</v>
      </c>
      <c r="N5405" s="9">
        <f t="shared" si="1606"/>
        <v>0.57387234316957736</v>
      </c>
      <c r="O5405" s="9">
        <f t="shared" si="1607"/>
        <v>0.34949488589151856</v>
      </c>
      <c r="P5405" s="9">
        <f t="shared" si="1608"/>
        <v>7.6632770938904082E-2</v>
      </c>
      <c r="Q5405" s="9">
        <f t="shared" si="1609"/>
        <v>7.3350019004195868E-2</v>
      </c>
      <c r="R5405" s="9">
        <f t="shared" si="1610"/>
        <v>0.22332619259531264</v>
      </c>
      <c r="S5405" s="9">
        <f t="shared" si="1611"/>
        <v>0.58890542427080539</v>
      </c>
      <c r="T5405" s="9">
        <f t="shared" si="1612"/>
        <v>9.384190975267373E-2</v>
      </c>
      <c r="U5405" s="9">
        <f t="shared" si="1613"/>
        <v>2.0576454377012308E-2</v>
      </c>
      <c r="V5405" s="9">
        <f t="shared" ca="1" si="1614"/>
        <v>0.58890542427080539</v>
      </c>
      <c r="W5405">
        <f t="shared" ca="1" si="1615"/>
        <v>-0.52948967822192539</v>
      </c>
      <c r="X5405">
        <v>5404</v>
      </c>
    </row>
    <row r="5406" spans="1:24" x14ac:dyDescent="0.25">
      <c r="A5406">
        <v>1</v>
      </c>
      <c r="B5406" s="8">
        <v>4.4344926340044699</v>
      </c>
      <c r="C5406" s="8">
        <v>0.28877804412055302</v>
      </c>
      <c r="D5406">
        <v>0</v>
      </c>
      <c r="E5406" s="8">
        <f t="shared" si="1598"/>
        <v>2.5344218151517501</v>
      </c>
      <c r="F5406" s="8">
        <f t="shared" si="1599"/>
        <v>0.17576075038004749</v>
      </c>
      <c r="G5406" s="8">
        <f t="shared" si="1616"/>
        <v>0.1660041892782442</v>
      </c>
      <c r="H5406" s="9">
        <f t="shared" si="1600"/>
        <v>0.87650518492874496</v>
      </c>
      <c r="I5406" s="9">
        <f t="shared" si="1601"/>
        <v>4.5098522945602529E-2</v>
      </c>
      <c r="J5406" s="9">
        <f t="shared" si="1602"/>
        <v>7.8396292125652481E-2</v>
      </c>
      <c r="K5406" s="9">
        <f t="shared" si="1603"/>
        <v>7.7514587670850871E-2</v>
      </c>
      <c r="L5406" s="9">
        <f t="shared" si="1604"/>
        <v>0.34821755211497318</v>
      </c>
      <c r="M5406" s="9">
        <f t="shared" si="1605"/>
        <v>0.57426786021417597</v>
      </c>
      <c r="N5406" s="9">
        <f t="shared" si="1606"/>
        <v>0.44937532932118551</v>
      </c>
      <c r="O5406" s="9">
        <f t="shared" si="1607"/>
        <v>0.41811590443946922</v>
      </c>
      <c r="P5406" s="9">
        <f t="shared" si="1608"/>
        <v>0.13250876623934527</v>
      </c>
      <c r="Q5406" s="9">
        <f t="shared" si="1609"/>
        <v>3.4957934106927867E-3</v>
      </c>
      <c r="R5406" s="9">
        <f t="shared" si="1610"/>
        <v>1.5704097264118661E-2</v>
      </c>
      <c r="S5406" s="9">
        <f t="shared" si="1611"/>
        <v>0.49817473052552491</v>
      </c>
      <c r="T5406" s="9">
        <f t="shared" si="1612"/>
        <v>0.36648075814236641</v>
      </c>
      <c r="U5406" s="9">
        <f t="shared" si="1613"/>
        <v>0.11614462065729717</v>
      </c>
      <c r="V5406" s="9">
        <f t="shared" ca="1" si="1614"/>
        <v>0.36648075814236641</v>
      </c>
      <c r="W5406">
        <f t="shared" ca="1" si="1615"/>
        <v>-1.0038092606916273</v>
      </c>
      <c r="X5406">
        <v>5405</v>
      </c>
    </row>
    <row r="5407" spans="1:24" x14ac:dyDescent="0.25">
      <c r="A5407">
        <v>0</v>
      </c>
      <c r="B5407" s="8">
        <v>2.6623615151359399</v>
      </c>
      <c r="C5407" s="8">
        <v>1.5184097839438</v>
      </c>
      <c r="D5407">
        <v>-1</v>
      </c>
      <c r="E5407" s="8">
        <f t="shared" si="1598"/>
        <v>1.1364588823784783</v>
      </c>
      <c r="F5407" s="8">
        <f t="shared" si="1599"/>
        <v>0.40781212061249794</v>
      </c>
      <c r="G5407" s="8">
        <f t="shared" si="1616"/>
        <v>0.35311713297799241</v>
      </c>
      <c r="H5407" s="9">
        <f t="shared" si="1600"/>
        <v>0.40506022729854307</v>
      </c>
      <c r="I5407" s="9">
        <f t="shared" si="1601"/>
        <v>0.38346373460881633</v>
      </c>
      <c r="J5407" s="9">
        <f t="shared" si="1602"/>
        <v>0.21147603809264059</v>
      </c>
      <c r="K5407" s="9">
        <f t="shared" si="1603"/>
        <v>4.9059561111194493E-2</v>
      </c>
      <c r="L5407" s="9">
        <f t="shared" si="1604"/>
        <v>0.28843822614970377</v>
      </c>
      <c r="M5407" s="9">
        <f t="shared" si="1605"/>
        <v>0.66250221273910181</v>
      </c>
      <c r="N5407" s="9">
        <f t="shared" si="1606"/>
        <v>0.37662659711847601</v>
      </c>
      <c r="O5407" s="9">
        <f t="shared" si="1607"/>
        <v>0.44653917385427733</v>
      </c>
      <c r="P5407" s="9">
        <f t="shared" si="1608"/>
        <v>0.17683422902724666</v>
      </c>
      <c r="Q5407" s="9">
        <f t="shared" si="1609"/>
        <v>1.8812562521968092E-2</v>
      </c>
      <c r="R5407" s="9">
        <f t="shared" si="1610"/>
        <v>0.11060559940330775</v>
      </c>
      <c r="S5407" s="9">
        <f t="shared" si="1611"/>
        <v>0.6180780658116678</v>
      </c>
      <c r="T5407" s="9">
        <f t="shared" si="1612"/>
        <v>0.18087525925911721</v>
      </c>
      <c r="U5407" s="9">
        <f t="shared" si="1613"/>
        <v>7.1628513003939159E-2</v>
      </c>
      <c r="V5407" s="9">
        <f t="shared" ca="1" si="1614"/>
        <v>0.6180780658116678</v>
      </c>
      <c r="W5407">
        <f t="shared" ca="1" si="1615"/>
        <v>-0.48114050941855135</v>
      </c>
      <c r="X5407">
        <v>5406</v>
      </c>
    </row>
    <row r="5408" spans="1:24" x14ac:dyDescent="0.25">
      <c r="A5408">
        <v>0</v>
      </c>
      <c r="B5408" s="8">
        <v>3.0374708276678799</v>
      </c>
      <c r="C5408" s="8">
        <v>-0.87418151713852899</v>
      </c>
      <c r="D5408">
        <v>1</v>
      </c>
      <c r="E5408" s="8">
        <f t="shared" si="1598"/>
        <v>2.1211357568676741</v>
      </c>
      <c r="F5408" s="8">
        <f t="shared" si="1599"/>
        <v>-1.5711523302326502E-2</v>
      </c>
      <c r="G5408" s="8">
        <f t="shared" si="1616"/>
        <v>1.7217777582217764E-2</v>
      </c>
      <c r="H5408" s="9">
        <f t="shared" si="1600"/>
        <v>0.77168462592770004</v>
      </c>
      <c r="I5408" s="9">
        <f t="shared" si="1601"/>
        <v>0.10008398684521619</v>
      </c>
      <c r="J5408" s="9">
        <f t="shared" si="1602"/>
        <v>0.1282313872270838</v>
      </c>
      <c r="K5408" s="9">
        <f t="shared" si="1603"/>
        <v>0.10925166035107158</v>
      </c>
      <c r="L5408" s="9">
        <f t="shared" si="1604"/>
        <v>0.39243260301485394</v>
      </c>
      <c r="M5408" s="9">
        <f t="shared" si="1605"/>
        <v>0.49831573663407447</v>
      </c>
      <c r="N5408" s="9">
        <f t="shared" si="1606"/>
        <v>0.50859521610782732</v>
      </c>
      <c r="O5408" s="9">
        <f t="shared" si="1607"/>
        <v>0.38818142860865612</v>
      </c>
      <c r="P5408" s="9">
        <f t="shared" si="1608"/>
        <v>0.10322335528351656</v>
      </c>
      <c r="Q5408" s="9">
        <f t="shared" si="1609"/>
        <v>1.0934341737394675E-2</v>
      </c>
      <c r="R5408" s="9">
        <f t="shared" si="1610"/>
        <v>3.9276219477772586E-2</v>
      </c>
      <c r="S5408" s="9">
        <f t="shared" si="1611"/>
        <v>0.57057992194791918</v>
      </c>
      <c r="T5408" s="9">
        <f t="shared" si="1612"/>
        <v>0.29955364052795097</v>
      </c>
      <c r="U5408" s="9">
        <f t="shared" si="1613"/>
        <v>7.965587630896255E-2</v>
      </c>
      <c r="V5408" s="9">
        <f t="shared" ca="1" si="1614"/>
        <v>0.57057992194791918</v>
      </c>
      <c r="W5408">
        <f t="shared" ca="1" si="1615"/>
        <v>-0.56110202843501655</v>
      </c>
      <c r="X5408">
        <v>5407</v>
      </c>
    </row>
    <row r="5409" spans="1:24" x14ac:dyDescent="0.25">
      <c r="A5409">
        <v>0</v>
      </c>
      <c r="B5409" s="8">
        <v>0.80238150552165</v>
      </c>
      <c r="C5409" s="8">
        <v>-0.58572255924979599</v>
      </c>
      <c r="D5409">
        <v>-1</v>
      </c>
      <c r="E5409" s="8">
        <f t="shared" si="1598"/>
        <v>7.3434473235245656E-2</v>
      </c>
      <c r="F5409" s="8">
        <f t="shared" si="1599"/>
        <v>-0.87283883976400389</v>
      </c>
      <c r="G5409" s="8">
        <f t="shared" si="1616"/>
        <v>-0.85644429621490326</v>
      </c>
      <c r="H5409" s="9">
        <f t="shared" si="1600"/>
        <v>9.6237025407860943E-2</v>
      </c>
      <c r="I5409" s="9">
        <f t="shared" si="1601"/>
        <v>0.77834867823934184</v>
      </c>
      <c r="J5409" s="9">
        <f t="shared" si="1602"/>
        <v>0.12541429635279722</v>
      </c>
      <c r="K5409" s="9">
        <f t="shared" si="1603"/>
        <v>0.35442897541003732</v>
      </c>
      <c r="L5409" s="9">
        <f t="shared" si="1604"/>
        <v>0.45104813826813056</v>
      </c>
      <c r="M5409" s="9">
        <f t="shared" si="1605"/>
        <v>0.19452288632183207</v>
      </c>
      <c r="N5409" s="9">
        <f t="shared" si="1606"/>
        <v>0.81466224661277997</v>
      </c>
      <c r="O5409" s="9">
        <f t="shared" si="1607"/>
        <v>0.16904114070592324</v>
      </c>
      <c r="P5409" s="9">
        <f t="shared" si="1608"/>
        <v>1.6296612681296785E-2</v>
      </c>
      <c r="Q5409" s="9">
        <f t="shared" si="1609"/>
        <v>0.27586932454012675</v>
      </c>
      <c r="R5409" s="9">
        <f t="shared" si="1610"/>
        <v>0.35107272224331532</v>
      </c>
      <c r="S5409" s="9">
        <f t="shared" si="1611"/>
        <v>0.35522159913479612</v>
      </c>
      <c r="T5409" s="9">
        <f t="shared" si="1612"/>
        <v>1.6268016553089733E-2</v>
      </c>
      <c r="U5409" s="9">
        <f t="shared" si="1613"/>
        <v>1.5683375286720275E-3</v>
      </c>
      <c r="V5409" s="9">
        <f t="shared" ca="1" si="1614"/>
        <v>0.35522159913479612</v>
      </c>
      <c r="W5409">
        <f t="shared" ca="1" si="1615"/>
        <v>-1.0350134613378872</v>
      </c>
      <c r="X5409">
        <v>5408</v>
      </c>
    </row>
    <row r="5410" spans="1:24" x14ac:dyDescent="0.25">
      <c r="A5410">
        <v>0</v>
      </c>
      <c r="B5410" s="8">
        <v>-0.90924838561908705</v>
      </c>
      <c r="C5410" s="8">
        <v>1.57529237539845</v>
      </c>
      <c r="D5410">
        <v>1</v>
      </c>
      <c r="E5410" s="8">
        <f t="shared" si="1598"/>
        <v>-0.13451152862581234</v>
      </c>
      <c r="F5410" s="8">
        <f t="shared" si="1599"/>
        <v>1.4751267802111849</v>
      </c>
      <c r="G5410" s="8">
        <f t="shared" si="1616"/>
        <v>1.4252989526146167</v>
      </c>
      <c r="H5410" s="9">
        <f t="shared" si="1600"/>
        <v>6.5363523497544596E-2</v>
      </c>
      <c r="I5410" s="9">
        <f t="shared" si="1601"/>
        <v>0.83511422568352645</v>
      </c>
      <c r="J5410" s="9">
        <f t="shared" si="1602"/>
        <v>9.9522250818928959E-2</v>
      </c>
      <c r="K5410" s="9">
        <f t="shared" si="1603"/>
        <v>3.2507356198976803E-3</v>
      </c>
      <c r="L5410" s="9">
        <f t="shared" si="1604"/>
        <v>6.5307332206677907E-2</v>
      </c>
      <c r="M5410" s="9">
        <f t="shared" si="1605"/>
        <v>0.93144193217342441</v>
      </c>
      <c r="N5410" s="9">
        <f t="shared" si="1606"/>
        <v>8.2791877165273239E-2</v>
      </c>
      <c r="O5410" s="9">
        <f t="shared" si="1607"/>
        <v>0.35968805437906159</v>
      </c>
      <c r="P5410" s="9">
        <f t="shared" si="1608"/>
        <v>0.55752006845566515</v>
      </c>
      <c r="Q5410" s="9">
        <f t="shared" si="1609"/>
        <v>2.7147355601127095E-3</v>
      </c>
      <c r="R5410" s="9">
        <f t="shared" si="1610"/>
        <v>5.4539082167236651E-2</v>
      </c>
      <c r="S5410" s="9">
        <f t="shared" si="1611"/>
        <v>0.88279422758360415</v>
      </c>
      <c r="T5410" s="9">
        <f t="shared" si="1612"/>
        <v>2.3510478594191891E-2</v>
      </c>
      <c r="U5410" s="9">
        <f t="shared" si="1613"/>
        <v>3.6441476094854541E-2</v>
      </c>
      <c r="V5410" s="9">
        <f t="shared" ca="1" si="1614"/>
        <v>0.88279422758360415</v>
      </c>
      <c r="W5410">
        <f t="shared" ca="1" si="1615"/>
        <v>-0.12466314337987759</v>
      </c>
      <c r="X5410">
        <v>5409</v>
      </c>
    </row>
    <row r="5411" spans="1:24" x14ac:dyDescent="0.25">
      <c r="A5411">
        <v>2</v>
      </c>
      <c r="B5411" s="8">
        <v>2.53621118778225</v>
      </c>
      <c r="C5411" s="8">
        <v>-0.377942818142458</v>
      </c>
      <c r="D5411">
        <v>1</v>
      </c>
      <c r="E5411" s="8">
        <f t="shared" si="1598"/>
        <v>1.8346535206272585</v>
      </c>
      <c r="F5411" s="8">
        <f t="shared" si="1599"/>
        <v>0.2863172765975629</v>
      </c>
      <c r="G5411" s="8">
        <f t="shared" si="1616"/>
        <v>0.30248081815099481</v>
      </c>
      <c r="H5411" s="9">
        <f t="shared" si="1600"/>
        <v>0.67649647768719279</v>
      </c>
      <c r="I5411" s="9">
        <f t="shared" si="1601"/>
        <v>0.15996763421067225</v>
      </c>
      <c r="J5411" s="9">
        <f t="shared" si="1602"/>
        <v>0.16353588810213496</v>
      </c>
      <c r="K5411" s="9">
        <f t="shared" si="1603"/>
        <v>6.2693821859642382E-2</v>
      </c>
      <c r="L5411" s="9">
        <f t="shared" si="1604"/>
        <v>0.32023142723601467</v>
      </c>
      <c r="M5411" s="9">
        <f t="shared" si="1605"/>
        <v>0.61707475090434305</v>
      </c>
      <c r="N5411" s="9">
        <f t="shared" si="1606"/>
        <v>0.3959992434344044</v>
      </c>
      <c r="O5411" s="9">
        <f t="shared" si="1607"/>
        <v>0.43999660340505131</v>
      </c>
      <c r="P5411" s="9">
        <f t="shared" si="1608"/>
        <v>0.16400415316054429</v>
      </c>
      <c r="Q5411" s="9">
        <f t="shared" si="1609"/>
        <v>1.0028982362512321E-2</v>
      </c>
      <c r="R5411" s="9">
        <f t="shared" si="1610"/>
        <v>5.1226663814852302E-2</v>
      </c>
      <c r="S5411" s="9">
        <f t="shared" si="1611"/>
        <v>0.53013996948561037</v>
      </c>
      <c r="T5411" s="9">
        <f t="shared" si="1612"/>
        <v>0.29765615239784593</v>
      </c>
      <c r="U5411" s="9">
        <f t="shared" si="1613"/>
        <v>0.11094823193917909</v>
      </c>
      <c r="V5411" s="9">
        <f t="shared" ca="1" si="1614"/>
        <v>0.11094823193917909</v>
      </c>
      <c r="W5411">
        <f t="shared" ca="1" si="1615"/>
        <v>-2.1986915653845944</v>
      </c>
      <c r="X5411">
        <v>5410</v>
      </c>
    </row>
    <row r="5412" spans="1:24" x14ac:dyDescent="0.25">
      <c r="A5412">
        <v>-2</v>
      </c>
      <c r="B5412" s="8">
        <v>1.2430982737128899</v>
      </c>
      <c r="C5412" s="8">
        <v>-1.4538927730142901</v>
      </c>
      <c r="D5412">
        <v>-1</v>
      </c>
      <c r="E5412" s="8">
        <f t="shared" si="1598"/>
        <v>0.32531496640418073</v>
      </c>
      <c r="F5412" s="8">
        <f t="shared" si="1599"/>
        <v>-1.4012385963783034</v>
      </c>
      <c r="G5412" s="8">
        <f t="shared" si="1616"/>
        <v>-1.3555123362745229</v>
      </c>
      <c r="H5412" s="9">
        <f t="shared" si="1600"/>
        <v>0.14653411679053463</v>
      </c>
      <c r="I5412" s="9">
        <f t="shared" si="1601"/>
        <v>0.69663531095514486</v>
      </c>
      <c r="J5412" s="9">
        <f t="shared" si="1602"/>
        <v>0.15683057225432051</v>
      </c>
      <c r="K5412" s="9">
        <f t="shared" si="1603"/>
        <v>0.56159305463738274</v>
      </c>
      <c r="L5412" s="9">
        <f t="shared" si="1604"/>
        <v>0.35610437650082283</v>
      </c>
      <c r="M5412" s="9">
        <f t="shared" si="1605"/>
        <v>8.2302568861794434E-2</v>
      </c>
      <c r="N5412" s="9">
        <f t="shared" si="1606"/>
        <v>0.91838298191946632</v>
      </c>
      <c r="O5412" s="9">
        <f t="shared" si="1607"/>
        <v>7.7424096722796154E-2</v>
      </c>
      <c r="P5412" s="9">
        <f t="shared" si="1608"/>
        <v>4.1929213577375224E-3</v>
      </c>
      <c r="Q5412" s="9">
        <f t="shared" si="1609"/>
        <v>0.39122555224756278</v>
      </c>
      <c r="R5412" s="9">
        <f t="shared" si="1610"/>
        <v>0.2480748830561387</v>
      </c>
      <c r="S5412" s="9">
        <f t="shared" si="1611"/>
        <v>0.34873988703679043</v>
      </c>
      <c r="T5412" s="9">
        <f t="shared" si="1612"/>
        <v>1.1345271631579862E-2</v>
      </c>
      <c r="U5412" s="9">
        <f t="shared" si="1613"/>
        <v>6.1440602792823716E-4</v>
      </c>
      <c r="V5412" s="9">
        <f t="shared" ca="1" si="1614"/>
        <v>0.39122555224756278</v>
      </c>
      <c r="W5412">
        <f t="shared" ca="1" si="1615"/>
        <v>-0.93847102534833238</v>
      </c>
      <c r="X5412">
        <v>5411</v>
      </c>
    </row>
    <row r="5413" spans="1:24" x14ac:dyDescent="0.25">
      <c r="A5413">
        <v>2</v>
      </c>
      <c r="B5413" s="8">
        <v>0.63875460321595701</v>
      </c>
      <c r="C5413" s="8">
        <v>0.80877578406184103</v>
      </c>
      <c r="D5413">
        <v>1</v>
      </c>
      <c r="E5413" s="8">
        <f t="shared" si="1598"/>
        <v>0.75021032540076771</v>
      </c>
      <c r="F5413" s="8">
        <f t="shared" si="1599"/>
        <v>1.0085970906623596</v>
      </c>
      <c r="G5413" s="8">
        <f t="shared" si="1616"/>
        <v>0.98466654338603488</v>
      </c>
      <c r="H5413" s="9">
        <f t="shared" si="1600"/>
        <v>0.26548722482169385</v>
      </c>
      <c r="I5413" s="9">
        <f t="shared" si="1601"/>
        <v>0.53579769915705144</v>
      </c>
      <c r="J5413" s="9">
        <f t="shared" si="1602"/>
        <v>0.19871507602125471</v>
      </c>
      <c r="K5413" s="9">
        <f t="shared" si="1603"/>
        <v>1.2072117937735024E-2</v>
      </c>
      <c r="L5413" s="9">
        <f t="shared" si="1604"/>
        <v>0.14177153521321792</v>
      </c>
      <c r="M5413" s="9">
        <f t="shared" si="1605"/>
        <v>0.84615634684904706</v>
      </c>
      <c r="N5413" s="9">
        <f t="shared" si="1606"/>
        <v>0.17209926446472809</v>
      </c>
      <c r="O5413" s="9">
        <f t="shared" si="1607"/>
        <v>0.44426574883105041</v>
      </c>
      <c r="P5413" s="9">
        <f t="shared" si="1608"/>
        <v>0.38363498670422147</v>
      </c>
      <c r="Q5413" s="9">
        <f t="shared" si="1609"/>
        <v>6.4682130149909941E-3</v>
      </c>
      <c r="R5413" s="9">
        <f t="shared" si="1610"/>
        <v>7.5960862373205054E-2</v>
      </c>
      <c r="S5413" s="9">
        <f t="shared" si="1611"/>
        <v>0.69777385590670549</v>
      </c>
      <c r="T5413" s="9">
        <f t="shared" si="1612"/>
        <v>0.11794688074048724</v>
      </c>
      <c r="U5413" s="9">
        <f t="shared" si="1613"/>
        <v>0.10185018796461118</v>
      </c>
      <c r="V5413" s="9">
        <f t="shared" ca="1" si="1614"/>
        <v>0.10185018796461118</v>
      </c>
      <c r="W5413">
        <f t="shared" ca="1" si="1615"/>
        <v>-2.2842522908067426</v>
      </c>
      <c r="X5413">
        <v>5412</v>
      </c>
    </row>
    <row r="5414" spans="1:24" x14ac:dyDescent="0.25">
      <c r="A5414">
        <v>0</v>
      </c>
      <c r="B5414" s="8">
        <v>1.93090941970893</v>
      </c>
      <c r="C5414" s="8">
        <v>1.2958663791332601</v>
      </c>
      <c r="D5414">
        <v>0</v>
      </c>
      <c r="E5414" s="8">
        <f t="shared" si="1598"/>
        <v>1.1035623148556539</v>
      </c>
      <c r="F5414" s="8">
        <f t="shared" si="1599"/>
        <v>0.78871109430208408</v>
      </c>
      <c r="G5414" s="8">
        <f t="shared" si="1616"/>
        <v>0.74492937417065952</v>
      </c>
      <c r="H5414" s="9">
        <f t="shared" si="1600"/>
        <v>0.39236234327703517</v>
      </c>
      <c r="I5414" s="9">
        <f t="shared" si="1601"/>
        <v>0.39608272423922181</v>
      </c>
      <c r="J5414" s="9">
        <f t="shared" si="1602"/>
        <v>0.21155493248374307</v>
      </c>
      <c r="K5414" s="9">
        <f t="shared" si="1603"/>
        <v>2.0928441672646739E-2</v>
      </c>
      <c r="L5414" s="9">
        <f t="shared" si="1604"/>
        <v>0.19086879647574864</v>
      </c>
      <c r="M5414" s="9">
        <f t="shared" si="1605"/>
        <v>0.78820276185160465</v>
      </c>
      <c r="N5414" s="9">
        <f t="shared" si="1606"/>
        <v>0.24004279224113106</v>
      </c>
      <c r="O5414" s="9">
        <f t="shared" si="1607"/>
        <v>0.46386904867264317</v>
      </c>
      <c r="P5414" s="9">
        <f t="shared" si="1608"/>
        <v>0.29608815908622582</v>
      </c>
      <c r="Q5414" s="9">
        <f t="shared" si="1609"/>
        <v>8.2893941917835771E-3</v>
      </c>
      <c r="R5414" s="9">
        <f t="shared" si="1610"/>
        <v>7.5599832880376097E-2</v>
      </c>
      <c r="S5414" s="9">
        <f t="shared" si="1611"/>
        <v>0.61793218210129797</v>
      </c>
      <c r="T5414" s="9">
        <f t="shared" si="1612"/>
        <v>0.18200474691088736</v>
      </c>
      <c r="U5414" s="9">
        <f t="shared" si="1613"/>
        <v>0.11617384391565513</v>
      </c>
      <c r="V5414" s="9">
        <f t="shared" ca="1" si="1614"/>
        <v>0.61793218210129797</v>
      </c>
      <c r="W5414">
        <f t="shared" ca="1" si="1615"/>
        <v>-0.48137656524623335</v>
      </c>
      <c r="X5414">
        <v>5413</v>
      </c>
    </row>
    <row r="5415" spans="1:24" x14ac:dyDescent="0.25">
      <c r="A5415">
        <v>2</v>
      </c>
      <c r="B5415" s="8">
        <v>2.6146755255388801</v>
      </c>
      <c r="C5415" s="8">
        <v>2.3981900931298301</v>
      </c>
      <c r="D5415">
        <v>1</v>
      </c>
      <c r="E5415" s="8">
        <f t="shared" si="1598"/>
        <v>1.8794978231742807</v>
      </c>
      <c r="F5415" s="8">
        <f t="shared" si="1599"/>
        <v>1.9759720601733881</v>
      </c>
      <c r="G5415" s="8">
        <f t="shared" si="1616"/>
        <v>1.8983420778526574</v>
      </c>
      <c r="H5415" s="9">
        <f t="shared" si="1600"/>
        <v>0.69243640868866341</v>
      </c>
      <c r="I5415" s="9">
        <f t="shared" si="1601"/>
        <v>0.14930118638883041</v>
      </c>
      <c r="J5415" s="9">
        <f t="shared" si="1602"/>
        <v>0.15826240492250623</v>
      </c>
      <c r="K5415" s="9">
        <f t="shared" si="1603"/>
        <v>6.3604877785604743E-4</v>
      </c>
      <c r="L5415" s="9">
        <f t="shared" si="1604"/>
        <v>2.2799576592815635E-2</v>
      </c>
      <c r="M5415" s="9">
        <f t="shared" si="1605"/>
        <v>0.97656437462932832</v>
      </c>
      <c r="N5415" s="9">
        <f t="shared" si="1606"/>
        <v>3.1472653944235013E-2</v>
      </c>
      <c r="O5415" s="9">
        <f t="shared" si="1607"/>
        <v>0.23690474758906091</v>
      </c>
      <c r="P5415" s="9">
        <f t="shared" si="1608"/>
        <v>0.73162259846670408</v>
      </c>
      <c r="Q5415" s="9">
        <f t="shared" si="1609"/>
        <v>9.4962837135073531E-5</v>
      </c>
      <c r="R5415" s="9">
        <f t="shared" si="1610"/>
        <v>3.4040038344703822E-3</v>
      </c>
      <c r="S5415" s="9">
        <f t="shared" si="1611"/>
        <v>0.32585743610877838</v>
      </c>
      <c r="T5415" s="9">
        <f t="shared" si="1612"/>
        <v>0.16404147262186364</v>
      </c>
      <c r="U5415" s="9">
        <f t="shared" si="1613"/>
        <v>0.50660212459775256</v>
      </c>
      <c r="V5415" s="9">
        <f t="shared" ca="1" si="1614"/>
        <v>0.50660212459775256</v>
      </c>
      <c r="W5415">
        <f t="shared" ca="1" si="1615"/>
        <v>-0.68002934758649769</v>
      </c>
      <c r="X5415">
        <v>5414</v>
      </c>
    </row>
    <row r="5416" spans="1:24" x14ac:dyDescent="0.25">
      <c r="A5416">
        <v>0</v>
      </c>
      <c r="B5416" s="8">
        <v>1.03249062507348</v>
      </c>
      <c r="C5416" s="8">
        <v>4.6617824277662603E-2</v>
      </c>
      <c r="D5416">
        <v>0</v>
      </c>
      <c r="E5416" s="8">
        <f t="shared" si="1598"/>
        <v>0.59009383487528344</v>
      </c>
      <c r="F5416" s="8">
        <f t="shared" si="1599"/>
        <v>2.8373292024606579E-2</v>
      </c>
      <c r="G5416" s="8">
        <f t="shared" si="1616"/>
        <v>2.6798277371455625E-2</v>
      </c>
      <c r="H5416" s="9">
        <f t="shared" si="1600"/>
        <v>0.21574758104519365</v>
      </c>
      <c r="I5416" s="9">
        <f t="shared" si="1601"/>
        <v>0.59869425070415694</v>
      </c>
      <c r="J5416" s="9">
        <f t="shared" si="1602"/>
        <v>0.18555816825064941</v>
      </c>
      <c r="K5416" s="9">
        <f t="shared" si="1603"/>
        <v>0.10122499174090215</v>
      </c>
      <c r="L5416" s="9">
        <f t="shared" si="1604"/>
        <v>0.38287619067073447</v>
      </c>
      <c r="M5416" s="9">
        <f t="shared" si="1605"/>
        <v>0.51589881758836342</v>
      </c>
      <c r="N5416" s="9">
        <f t="shared" si="1606"/>
        <v>0.50477370082373829</v>
      </c>
      <c r="O5416" s="9">
        <f t="shared" si="1607"/>
        <v>0.39027185855081203</v>
      </c>
      <c r="P5416" s="9">
        <f t="shared" si="1608"/>
        <v>0.10495444062544967</v>
      </c>
      <c r="Q5416" s="9">
        <f t="shared" si="1609"/>
        <v>6.0602820582853885E-2</v>
      </c>
      <c r="R5416" s="9">
        <f t="shared" si="1610"/>
        <v>0.22922577408607731</v>
      </c>
      <c r="S5416" s="9">
        <f t="shared" si="1611"/>
        <v>0.60332752921382693</v>
      </c>
      <c r="T5416" s="9">
        <f t="shared" si="1612"/>
        <v>8.4200209432349668E-2</v>
      </c>
      <c r="U5416" s="9">
        <f t="shared" si="1613"/>
        <v>2.2643666684892167E-2</v>
      </c>
      <c r="V5416" s="9">
        <f t="shared" ca="1" si="1614"/>
        <v>0.60332752921382693</v>
      </c>
      <c r="W5416">
        <f t="shared" ca="1" si="1615"/>
        <v>-0.50529506352422837</v>
      </c>
      <c r="X5416">
        <v>5415</v>
      </c>
    </row>
    <row r="5417" spans="1:24" x14ac:dyDescent="0.25">
      <c r="A5417">
        <v>0</v>
      </c>
      <c r="B5417" s="8">
        <v>2.24718214991361</v>
      </c>
      <c r="C5417" s="8">
        <v>-1.65809582539551E-2</v>
      </c>
      <c r="D5417">
        <v>-1</v>
      </c>
      <c r="E5417" s="8">
        <f t="shared" si="1598"/>
        <v>0.89917364429925128</v>
      </c>
      <c r="F5417" s="8">
        <f t="shared" si="1599"/>
        <v>-0.52643869993283654</v>
      </c>
      <c r="G5417" s="8">
        <f t="shared" si="1616"/>
        <v>-0.52927298945726409</v>
      </c>
      <c r="H5417" s="9">
        <f t="shared" si="1600"/>
        <v>0.31648317055833952</v>
      </c>
      <c r="I5417" s="9">
        <f t="shared" si="1601"/>
        <v>0.47643183364982289</v>
      </c>
      <c r="J5417" s="9">
        <f t="shared" si="1602"/>
        <v>0.20708499579183759</v>
      </c>
      <c r="K5417" s="9">
        <f t="shared" si="1603"/>
        <v>0.23582700483615876</v>
      </c>
      <c r="L5417" s="9">
        <f t="shared" si="1604"/>
        <v>0.46087866972675423</v>
      </c>
      <c r="M5417" s="9">
        <f t="shared" si="1605"/>
        <v>0.30329432543708695</v>
      </c>
      <c r="N5417" s="9">
        <f t="shared" si="1606"/>
        <v>0.71499522915484248</v>
      </c>
      <c r="O5417" s="9">
        <f t="shared" si="1607"/>
        <v>0.24984813762149938</v>
      </c>
      <c r="P5417" s="9">
        <f t="shared" si="1608"/>
        <v>3.515663322365814E-2</v>
      </c>
      <c r="Q5417" s="9">
        <f t="shared" si="1609"/>
        <v>0.11235549233823677</v>
      </c>
      <c r="R5417" s="9">
        <f t="shared" si="1610"/>
        <v>0.21957726970800864</v>
      </c>
      <c r="S5417" s="9">
        <f t="shared" si="1611"/>
        <v>0.57786802445242613</v>
      </c>
      <c r="T5417" s="9">
        <f t="shared" si="1612"/>
        <v>7.9072730752548476E-2</v>
      </c>
      <c r="U5417" s="9">
        <f t="shared" si="1613"/>
        <v>1.1126482748779984E-2</v>
      </c>
      <c r="V5417" s="9">
        <f t="shared" ca="1" si="1614"/>
        <v>0.57786802445242613</v>
      </c>
      <c r="W5417">
        <f t="shared" ca="1" si="1615"/>
        <v>-0.54840976777852835</v>
      </c>
      <c r="X5417">
        <v>5416</v>
      </c>
    </row>
    <row r="5418" spans="1:24" x14ac:dyDescent="0.25">
      <c r="A5418">
        <v>-2</v>
      </c>
      <c r="B5418" s="8">
        <v>2.17194977974758</v>
      </c>
      <c r="C5418" s="8">
        <v>-1.1015375345514999</v>
      </c>
      <c r="D5418">
        <v>-1</v>
      </c>
      <c r="E5418" s="8">
        <f t="shared" si="1598"/>
        <v>0.85617649087243919</v>
      </c>
      <c r="F5418" s="8">
        <f t="shared" si="1599"/>
        <v>-1.1867824686586101</v>
      </c>
      <c r="G5418" s="8">
        <f t="shared" si="1616"/>
        <v>-1.152960768072407</v>
      </c>
      <c r="H5418" s="9">
        <f t="shared" si="1600"/>
        <v>0.3013390880607007</v>
      </c>
      <c r="I5418" s="9">
        <f t="shared" si="1601"/>
        <v>0.49357176850117629</v>
      </c>
      <c r="J5418" s="9">
        <f t="shared" si="1602"/>
        <v>0.20508914343812307</v>
      </c>
      <c r="K5418" s="9">
        <f t="shared" si="1603"/>
        <v>0.47629815584760427</v>
      </c>
      <c r="L5418" s="9">
        <f t="shared" si="1604"/>
        <v>0.40376304313818256</v>
      </c>
      <c r="M5418" s="9">
        <f t="shared" si="1605"/>
        <v>0.11993880101421317</v>
      </c>
      <c r="N5418" s="9">
        <f t="shared" si="1606"/>
        <v>0.88331549799079823</v>
      </c>
      <c r="O5418" s="9">
        <f t="shared" si="1607"/>
        <v>0.10920923468512189</v>
      </c>
      <c r="P5418" s="9">
        <f t="shared" si="1608"/>
        <v>7.4752673240798817E-3</v>
      </c>
      <c r="Q5418" s="9">
        <f t="shared" si="1609"/>
        <v>0.23508732311555092</v>
      </c>
      <c r="R5418" s="9">
        <f t="shared" si="1610"/>
        <v>0.19928603925712951</v>
      </c>
      <c r="S5418" s="9">
        <f t="shared" si="1611"/>
        <v>0.53046503620104979</v>
      </c>
      <c r="T5418" s="9">
        <f t="shared" si="1612"/>
        <v>3.2909011187821677E-2</v>
      </c>
      <c r="U5418" s="9">
        <f t="shared" si="1613"/>
        <v>2.2525902384481857E-3</v>
      </c>
      <c r="V5418" s="9">
        <f t="shared" ca="1" si="1614"/>
        <v>0.23508732311555092</v>
      </c>
      <c r="W5418">
        <f t="shared" ca="1" si="1615"/>
        <v>-1.4477982461338506</v>
      </c>
      <c r="X5418">
        <v>5417</v>
      </c>
    </row>
    <row r="5419" spans="1:24" x14ac:dyDescent="0.25">
      <c r="A5419">
        <v>0</v>
      </c>
      <c r="B5419" s="8">
        <v>1.80616364777286</v>
      </c>
      <c r="C5419" s="8">
        <v>0.11983590945703</v>
      </c>
      <c r="D5419">
        <v>0</v>
      </c>
      <c r="E5419" s="8">
        <f t="shared" si="1598"/>
        <v>1.0322670322074514</v>
      </c>
      <c r="F5419" s="8">
        <f t="shared" si="1599"/>
        <v>7.2936463825658118E-2</v>
      </c>
      <c r="G5419" s="8">
        <f t="shared" si="1616"/>
        <v>6.8887726753668013E-2</v>
      </c>
      <c r="H5419" s="9">
        <f t="shared" si="1600"/>
        <v>0.36524925036048883</v>
      </c>
      <c r="I5419" s="9">
        <f t="shared" si="1601"/>
        <v>0.42379103974851762</v>
      </c>
      <c r="J5419" s="9">
        <f t="shared" si="1602"/>
        <v>0.21095970989099355</v>
      </c>
      <c r="K5419" s="9">
        <f t="shared" si="1603"/>
        <v>9.3556871318060716E-2</v>
      </c>
      <c r="L5419" s="9">
        <f t="shared" si="1604"/>
        <v>0.37280193612854523</v>
      </c>
      <c r="M5419" s="9">
        <f t="shared" si="1605"/>
        <v>0.53364119255339415</v>
      </c>
      <c r="N5419" s="9">
        <f t="shared" si="1606"/>
        <v>0.48798437104451309</v>
      </c>
      <c r="O5419" s="9">
        <f t="shared" si="1607"/>
        <v>0.39920709862697534</v>
      </c>
      <c r="P5419" s="9">
        <f t="shared" si="1608"/>
        <v>0.11280853032851157</v>
      </c>
      <c r="Q5419" s="9">
        <f t="shared" si="1609"/>
        <v>3.9648563771499216E-2</v>
      </c>
      <c r="R5419" s="9">
        <f t="shared" si="1610"/>
        <v>0.15799012013217664</v>
      </c>
      <c r="S5419" s="9">
        <f t="shared" si="1611"/>
        <v>0.61534799144747843</v>
      </c>
      <c r="T5419" s="9">
        <f t="shared" si="1612"/>
        <v>0.14581009351208848</v>
      </c>
      <c r="U5419" s="9">
        <f t="shared" si="1613"/>
        <v>4.1203231136757321E-2</v>
      </c>
      <c r="V5419" s="9">
        <f t="shared" ca="1" si="1614"/>
        <v>0.61534799144747843</v>
      </c>
      <c r="W5419">
        <f t="shared" ca="1" si="1615"/>
        <v>-0.48556733145057063</v>
      </c>
      <c r="X5419">
        <v>5418</v>
      </c>
    </row>
    <row r="5420" spans="1:24" x14ac:dyDescent="0.25">
      <c r="A5420">
        <v>-2</v>
      </c>
      <c r="B5420" s="8">
        <v>0.151592097325629</v>
      </c>
      <c r="C5420" s="8">
        <v>-0.64910349349785601</v>
      </c>
      <c r="D5420">
        <v>1</v>
      </c>
      <c r="E5420" s="8">
        <f t="shared" si="1598"/>
        <v>0.47178494862040438</v>
      </c>
      <c r="F5420" s="8">
        <f t="shared" si="1599"/>
        <v>0.12127909331334707</v>
      </c>
      <c r="G5420" s="8">
        <f t="shared" si="1616"/>
        <v>0.1466039812758112</v>
      </c>
      <c r="H5420" s="9">
        <f t="shared" si="1600"/>
        <v>0.18274737577044697</v>
      </c>
      <c r="I5420" s="9">
        <f t="shared" si="1601"/>
        <v>0.64366689504170782</v>
      </c>
      <c r="J5420" s="9">
        <f t="shared" si="1602"/>
        <v>0.17358572918784521</v>
      </c>
      <c r="K5420" s="9">
        <f t="shared" si="1603"/>
        <v>8.573302353679621E-2</v>
      </c>
      <c r="L5420" s="9">
        <f t="shared" si="1604"/>
        <v>0.36145509855146651</v>
      </c>
      <c r="M5420" s="9">
        <f t="shared" si="1605"/>
        <v>0.55281187791173725</v>
      </c>
      <c r="N5420" s="9">
        <f t="shared" si="1606"/>
        <v>0.45706149468732449</v>
      </c>
      <c r="O5420" s="9">
        <f t="shared" si="1607"/>
        <v>0.41454339707553922</v>
      </c>
      <c r="P5420" s="9">
        <f t="shared" si="1608"/>
        <v>0.12839510823713629</v>
      </c>
      <c r="Q5420" s="9">
        <f t="shared" si="1609"/>
        <v>5.5183509062467273E-2</v>
      </c>
      <c r="R5420" s="9">
        <f t="shared" si="1610"/>
        <v>0.23265668098161696</v>
      </c>
      <c r="S5420" s="9">
        <f t="shared" si="1611"/>
        <v>0.61293922290529546</v>
      </c>
      <c r="T5420" s="9">
        <f t="shared" si="1612"/>
        <v>7.575671795852118E-2</v>
      </c>
      <c r="U5420" s="9">
        <f t="shared" si="1613"/>
        <v>2.3463869092099156E-2</v>
      </c>
      <c r="V5420" s="9">
        <f t="shared" ca="1" si="1614"/>
        <v>5.5183509062467273E-2</v>
      </c>
      <c r="W5420">
        <f t="shared" ca="1" si="1615"/>
        <v>-2.8970911192017668</v>
      </c>
      <c r="X5420">
        <v>5419</v>
      </c>
    </row>
    <row r="5421" spans="1:24" x14ac:dyDescent="0.25">
      <c r="A5421">
        <v>0</v>
      </c>
      <c r="B5421" s="8">
        <v>1.7117992129622901</v>
      </c>
      <c r="C5421" s="8">
        <v>0.96702064513104702</v>
      </c>
      <c r="D5421">
        <v>0</v>
      </c>
      <c r="E5421" s="8">
        <f t="shared" si="1598"/>
        <v>0.97833543238372911</v>
      </c>
      <c r="F5421" s="8">
        <f t="shared" si="1599"/>
        <v>0.58856370032853778</v>
      </c>
      <c r="G5421" s="8">
        <f t="shared" si="1616"/>
        <v>0.5558922552411556</v>
      </c>
      <c r="H5421" s="9">
        <f t="shared" si="1600"/>
        <v>0.34516985697036323</v>
      </c>
      <c r="I5421" s="9">
        <f t="shared" si="1601"/>
        <v>0.44501240058445762</v>
      </c>
      <c r="J5421" s="9">
        <f t="shared" si="1602"/>
        <v>0.2098177424451792</v>
      </c>
      <c r="K5421" s="9">
        <f t="shared" si="1603"/>
        <v>3.3268192262705547E-2</v>
      </c>
      <c r="L5421" s="9">
        <f t="shared" si="1604"/>
        <v>0.240967135272532</v>
      </c>
      <c r="M5421" s="9">
        <f t="shared" si="1605"/>
        <v>0.72576467246476251</v>
      </c>
      <c r="N5421" s="9">
        <f t="shared" si="1606"/>
        <v>0.30253347461395785</v>
      </c>
      <c r="O5421" s="9">
        <f t="shared" si="1607"/>
        <v>0.46315524360473281</v>
      </c>
      <c r="P5421" s="9">
        <f t="shared" si="1608"/>
        <v>0.23431128178130933</v>
      </c>
      <c r="Q5421" s="9">
        <f t="shared" si="1609"/>
        <v>1.4804758101931874E-2</v>
      </c>
      <c r="R5421" s="9">
        <f t="shared" si="1610"/>
        <v>0.1072333633295892</v>
      </c>
      <c r="S5421" s="9">
        <f t="shared" si="1611"/>
        <v>0.63721745775936267</v>
      </c>
      <c r="T5421" s="9">
        <f t="shared" si="1612"/>
        <v>0.15986722919011936</v>
      </c>
      <c r="U5421" s="9">
        <f t="shared" si="1613"/>
        <v>8.0877191618997021E-2</v>
      </c>
      <c r="V5421" s="9">
        <f t="shared" ca="1" si="1614"/>
        <v>0.63721745775936267</v>
      </c>
      <c r="W5421">
        <f t="shared" ca="1" si="1615"/>
        <v>-0.45064430370798786</v>
      </c>
      <c r="X5421">
        <v>5420</v>
      </c>
    </row>
    <row r="5422" spans="1:24" x14ac:dyDescent="0.25">
      <c r="A5422">
        <v>0</v>
      </c>
      <c r="B5422" s="8">
        <v>4.1885653395158098</v>
      </c>
      <c r="C5422" s="8">
        <v>4.1613343543042997E-2</v>
      </c>
      <c r="D5422">
        <v>-1</v>
      </c>
      <c r="E5422" s="8">
        <f t="shared" si="1598"/>
        <v>2.0087219767436664</v>
      </c>
      <c r="F5422" s="8">
        <f t="shared" si="1599"/>
        <v>-0.49101954546479998</v>
      </c>
      <c r="G5422" s="8">
        <f t="shared" si="1616"/>
        <v>-0.49581996874772816</v>
      </c>
      <c r="H5422" s="9">
        <f t="shared" si="1600"/>
        <v>0.73630409619493808</v>
      </c>
      <c r="I5422" s="9">
        <f t="shared" si="1601"/>
        <v>0.12127044891671568</v>
      </c>
      <c r="J5422" s="9">
        <f t="shared" si="1602"/>
        <v>0.14242545488834624</v>
      </c>
      <c r="K5422" s="9">
        <f t="shared" si="1603"/>
        <v>0.22506160554264484</v>
      </c>
      <c r="L5422" s="9">
        <f t="shared" si="1604"/>
        <v>0.45915752791290243</v>
      </c>
      <c r="M5422" s="9">
        <f t="shared" si="1605"/>
        <v>0.3157808665444527</v>
      </c>
      <c r="N5422" s="9">
        <f t="shared" si="1606"/>
        <v>0.70353137206614214</v>
      </c>
      <c r="O5422" s="9">
        <f t="shared" si="1607"/>
        <v>0.25863794506159643</v>
      </c>
      <c r="P5422" s="9">
        <f t="shared" si="1608"/>
        <v>3.7830682872261434E-2</v>
      </c>
      <c r="Q5422" s="9">
        <f t="shared" si="1609"/>
        <v>2.7293321938073326E-2</v>
      </c>
      <c r="R5422" s="9">
        <f t="shared" si="1610"/>
        <v>5.5682239533487089E-2</v>
      </c>
      <c r="S5422" s="9">
        <f t="shared" si="1611"/>
        <v>0.69873337338744701</v>
      </c>
      <c r="T5422" s="9">
        <f t="shared" si="1612"/>
        <v>0.19043617838029481</v>
      </c>
      <c r="U5422" s="9">
        <f t="shared" si="1613"/>
        <v>2.7854886760697778E-2</v>
      </c>
      <c r="V5422" s="9">
        <f t="shared" ca="1" si="1614"/>
        <v>0.69873337338744701</v>
      </c>
      <c r="W5422">
        <f t="shared" ca="1" si="1615"/>
        <v>-0.35848604959028008</v>
      </c>
      <c r="X5422">
        <v>5421</v>
      </c>
    </row>
    <row r="5423" spans="1:24" x14ac:dyDescent="0.25">
      <c r="A5423">
        <v>0</v>
      </c>
      <c r="B5423" s="8">
        <v>0.84317935177913605</v>
      </c>
      <c r="C5423" s="8">
        <v>1.4874980099989501</v>
      </c>
      <c r="D5423">
        <v>1</v>
      </c>
      <c r="E5423" s="8">
        <f t="shared" si="1598"/>
        <v>0.86704410664161624</v>
      </c>
      <c r="F5423" s="8">
        <f t="shared" si="1599"/>
        <v>1.4216919576686702</v>
      </c>
      <c r="G5423" s="8">
        <f t="shared" si="1616"/>
        <v>1.3748303219549474</v>
      </c>
      <c r="H5423" s="9">
        <f t="shared" si="1600"/>
        <v>0.30513593618309925</v>
      </c>
      <c r="I5423" s="9">
        <f t="shared" si="1601"/>
        <v>0.48923724479219849</v>
      </c>
      <c r="J5423" s="9">
        <f t="shared" si="1602"/>
        <v>0.20562681902470231</v>
      </c>
      <c r="K5423" s="9">
        <f t="shared" si="1603"/>
        <v>3.8161085673403352E-3</v>
      </c>
      <c r="L5423" s="9">
        <f t="shared" si="1604"/>
        <v>7.2086858112931987E-2</v>
      </c>
      <c r="M5423" s="9">
        <f t="shared" si="1605"/>
        <v>0.92409703331972759</v>
      </c>
      <c r="N5423" s="9">
        <f t="shared" si="1606"/>
        <v>9.0763872890056108E-2</v>
      </c>
      <c r="O5423" s="9">
        <f t="shared" si="1607"/>
        <v>0.37170490898409975</v>
      </c>
      <c r="P5423" s="9">
        <f t="shared" si="1608"/>
        <v>0.53753121812584403</v>
      </c>
      <c r="Q5423" s="9">
        <f t="shared" si="1609"/>
        <v>1.8669824413134895E-3</v>
      </c>
      <c r="R5423" s="9">
        <f t="shared" si="1610"/>
        <v>3.5267575848896983E-2</v>
      </c>
      <c r="S5423" s="9">
        <f t="shared" si="1611"/>
        <v>0.68542482485260137</v>
      </c>
      <c r="T5423" s="9">
        <f t="shared" si="1612"/>
        <v>0.11342052538671697</v>
      </c>
      <c r="U5423" s="9">
        <f t="shared" si="1613"/>
        <v>0.16402009147047114</v>
      </c>
      <c r="V5423" s="9">
        <f t="shared" ca="1" si="1614"/>
        <v>0.68542482485260137</v>
      </c>
      <c r="W5423">
        <f t="shared" ca="1" si="1615"/>
        <v>-0.37771645068688653</v>
      </c>
      <c r="X5423">
        <v>5422</v>
      </c>
    </row>
    <row r="5424" spans="1:24" x14ac:dyDescent="0.25">
      <c r="A5424">
        <v>2</v>
      </c>
      <c r="B5424" s="8">
        <v>2.7348005814680101</v>
      </c>
      <c r="C5424" s="8">
        <v>1.4210214953808999</v>
      </c>
      <c r="D5424">
        <v>0</v>
      </c>
      <c r="E5424" s="8">
        <f t="shared" si="1598"/>
        <v>1.5630059232961688</v>
      </c>
      <c r="F5424" s="8">
        <f t="shared" si="1599"/>
        <v>0.86488501954829933</v>
      </c>
      <c r="G5424" s="8">
        <f t="shared" si="1616"/>
        <v>0.81687484935380961</v>
      </c>
      <c r="H5424" s="9">
        <f t="shared" si="1600"/>
        <v>0.57388599369800142</v>
      </c>
      <c r="I5424" s="9">
        <f t="shared" si="1601"/>
        <v>0.23485735479198311</v>
      </c>
      <c r="J5424" s="9">
        <f t="shared" si="1602"/>
        <v>0.19125665151001553</v>
      </c>
      <c r="K5424" s="9">
        <f t="shared" si="1603"/>
        <v>1.7381248781857293E-2</v>
      </c>
      <c r="L5424" s="9">
        <f t="shared" si="1604"/>
        <v>0.17303193281332852</v>
      </c>
      <c r="M5424" s="9">
        <f t="shared" si="1605"/>
        <v>0.80958681840481417</v>
      </c>
      <c r="N5424" s="9">
        <f t="shared" si="1606"/>
        <v>0.21825196814427958</v>
      </c>
      <c r="O5424" s="9">
        <f t="shared" si="1607"/>
        <v>0.46033082013434001</v>
      </c>
      <c r="P5424" s="9">
        <f t="shared" si="1608"/>
        <v>0.32141721172138038</v>
      </c>
      <c r="Q5424" s="9">
        <f t="shared" si="1609"/>
        <v>4.0821141118883826E-3</v>
      </c>
      <c r="R5424" s="9">
        <f t="shared" si="1610"/>
        <v>4.0637822035082476E-2</v>
      </c>
      <c r="S5424" s="9">
        <f t="shared" si="1611"/>
        <v>0.50664581777005224</v>
      </c>
      <c r="T5424" s="9">
        <f t="shared" si="1612"/>
        <v>0.2641774101426117</v>
      </c>
      <c r="U5424" s="9">
        <f t="shared" si="1613"/>
        <v>0.1844568359403653</v>
      </c>
      <c r="V5424" s="9">
        <f t="shared" ca="1" si="1614"/>
        <v>0.1844568359403653</v>
      </c>
      <c r="W5424">
        <f t="shared" ca="1" si="1615"/>
        <v>-1.6903397944152219</v>
      </c>
      <c r="X5424">
        <v>5423</v>
      </c>
    </row>
    <row r="5425" spans="1:24" x14ac:dyDescent="0.25">
      <c r="A5425">
        <v>-1</v>
      </c>
      <c r="B5425" s="8">
        <v>1.5635755287168001</v>
      </c>
      <c r="C5425" s="8">
        <v>0.180459806296523</v>
      </c>
      <c r="D5425">
        <v>1</v>
      </c>
      <c r="E5425" s="8">
        <f t="shared" si="1598"/>
        <v>1.2787682737723212</v>
      </c>
      <c r="F5425" s="8">
        <f t="shared" si="1599"/>
        <v>0.62618128732758749</v>
      </c>
      <c r="G5425" s="8">
        <f t="shared" si="1616"/>
        <v>0.62347881937763805</v>
      </c>
      <c r="H5425" s="9">
        <f t="shared" si="1600"/>
        <v>0.46098153237663442</v>
      </c>
      <c r="I5425" s="9">
        <f t="shared" si="1601"/>
        <v>0.33043741013558092</v>
      </c>
      <c r="J5425" s="9">
        <f t="shared" si="1602"/>
        <v>0.20858105748778466</v>
      </c>
      <c r="K5425" s="9">
        <f t="shared" si="1603"/>
        <v>3.0574919278011405E-2</v>
      </c>
      <c r="L5425" s="9">
        <f t="shared" si="1604"/>
        <v>0.2312690220935982</v>
      </c>
      <c r="M5425" s="9">
        <f t="shared" si="1605"/>
        <v>0.7381560586283904</v>
      </c>
      <c r="N5425" s="9">
        <f t="shared" si="1606"/>
        <v>0.27936989738045387</v>
      </c>
      <c r="O5425" s="9">
        <f t="shared" si="1607"/>
        <v>0.46508320168349243</v>
      </c>
      <c r="P5425" s="9">
        <f t="shared" si="1608"/>
        <v>0.25554690093605364</v>
      </c>
      <c r="Q5425" s="9">
        <f t="shared" si="1609"/>
        <v>1.0103097141330534E-2</v>
      </c>
      <c r="R5425" s="9">
        <f t="shared" si="1610"/>
        <v>7.6419936705197034E-2</v>
      </c>
      <c r="S5425" s="9">
        <f t="shared" si="1611"/>
        <v>0.58127979717118272</v>
      </c>
      <c r="T5425" s="9">
        <f t="shared" si="1612"/>
        <v>0.21439476699468765</v>
      </c>
      <c r="U5425" s="9">
        <f t="shared" si="1613"/>
        <v>0.117802401987602</v>
      </c>
      <c r="V5425" s="9">
        <f t="shared" ca="1" si="1614"/>
        <v>7.6419936705197034E-2</v>
      </c>
      <c r="W5425">
        <f t="shared" ca="1" si="1615"/>
        <v>-2.5715116652129146</v>
      </c>
      <c r="X5425">
        <v>5424</v>
      </c>
    </row>
    <row r="5426" spans="1:24" x14ac:dyDescent="0.25">
      <c r="A5426">
        <v>-2</v>
      </c>
      <c r="B5426" s="8">
        <v>0.36007009166794501</v>
      </c>
      <c r="C5426" s="8">
        <v>-0.124334401082205</v>
      </c>
      <c r="D5426">
        <v>0</v>
      </c>
      <c r="E5426" s="8">
        <f t="shared" si="1598"/>
        <v>0.20578893023954686</v>
      </c>
      <c r="F5426" s="8">
        <f t="shared" si="1599"/>
        <v>-7.5674408346430105E-2</v>
      </c>
      <c r="G5426" s="8">
        <f t="shared" si="1616"/>
        <v>-7.1473686699086866E-2</v>
      </c>
      <c r="H5426" s="9">
        <f t="shared" si="1600"/>
        <v>0.12081132875094047</v>
      </c>
      <c r="I5426" s="9">
        <f t="shared" si="1601"/>
        <v>0.73704888375491828</v>
      </c>
      <c r="J5426" s="9">
        <f t="shared" si="1602"/>
        <v>0.14213978749414125</v>
      </c>
      <c r="K5426" s="9">
        <f t="shared" si="1603"/>
        <v>0.12088889387138602</v>
      </c>
      <c r="L5426" s="9">
        <f t="shared" si="1604"/>
        <v>0.40469953404348014</v>
      </c>
      <c r="M5426" s="9">
        <f t="shared" si="1605"/>
        <v>0.47441157208513385</v>
      </c>
      <c r="N5426" s="9">
        <f t="shared" si="1606"/>
        <v>0.54388974360703068</v>
      </c>
      <c r="O5426" s="9">
        <f t="shared" si="1607"/>
        <v>0.36793667265193186</v>
      </c>
      <c r="P5426" s="9">
        <f t="shared" si="1608"/>
        <v>8.8173583741037453E-2</v>
      </c>
      <c r="Q5426" s="9">
        <f t="shared" si="1609"/>
        <v>8.910102428627184E-2</v>
      </c>
      <c r="R5426" s="9">
        <f t="shared" si="1610"/>
        <v>0.29828333982288258</v>
      </c>
      <c r="S5426" s="9">
        <f t="shared" si="1611"/>
        <v>0.55751234975907882</v>
      </c>
      <c r="T5426" s="9">
        <f t="shared" si="1612"/>
        <v>4.4450918319279706E-2</v>
      </c>
      <c r="U5426" s="9">
        <f t="shared" si="1613"/>
        <v>1.0652367812487056E-2</v>
      </c>
      <c r="V5426" s="9">
        <f t="shared" ca="1" si="1614"/>
        <v>8.910102428627184E-2</v>
      </c>
      <c r="W5426">
        <f t="shared" ca="1" si="1615"/>
        <v>-2.4179844486536974</v>
      </c>
      <c r="X5426">
        <v>5425</v>
      </c>
    </row>
    <row r="5427" spans="1:24" x14ac:dyDescent="0.25">
      <c r="A5427">
        <v>0</v>
      </c>
      <c r="B5427" s="8">
        <v>3.6507326969539799</v>
      </c>
      <c r="C5427" s="8">
        <v>-0.84487053561045</v>
      </c>
      <c r="D5427">
        <v>0</v>
      </c>
      <c r="E5427" s="8">
        <f t="shared" si="1598"/>
        <v>2.0864836977060643</v>
      </c>
      <c r="F5427" s="8">
        <f t="shared" si="1599"/>
        <v>-0.51421873073873547</v>
      </c>
      <c r="G5427" s="8">
        <f t="shared" si="1616"/>
        <v>-0.48567420953422347</v>
      </c>
      <c r="H5427" s="9">
        <f t="shared" si="1600"/>
        <v>0.76107170490998088</v>
      </c>
      <c r="I5427" s="9">
        <f t="shared" si="1601"/>
        <v>0.10630492108106257</v>
      </c>
      <c r="J5427" s="9">
        <f t="shared" si="1602"/>
        <v>0.13262337400895655</v>
      </c>
      <c r="K5427" s="9">
        <f t="shared" si="1603"/>
        <v>0.23208109618982295</v>
      </c>
      <c r="L5427" s="9">
        <f t="shared" si="1604"/>
        <v>0.46034150979147526</v>
      </c>
      <c r="M5427" s="9">
        <f t="shared" si="1605"/>
        <v>0.30757739401870177</v>
      </c>
      <c r="N5427" s="9">
        <f t="shared" si="1606"/>
        <v>0.70001326546101938</v>
      </c>
      <c r="O5427" s="9">
        <f t="shared" si="1607"/>
        <v>0.26131300600507201</v>
      </c>
      <c r="P5427" s="9">
        <f t="shared" si="1608"/>
        <v>3.8673728533908602E-2</v>
      </c>
      <c r="Q5427" s="9">
        <f t="shared" si="1609"/>
        <v>2.4671362614865619E-2</v>
      </c>
      <c r="R5427" s="9">
        <f t="shared" si="1610"/>
        <v>4.8936567868719971E-2</v>
      </c>
      <c r="S5427" s="9">
        <f t="shared" si="1611"/>
        <v>0.6980806540104546</v>
      </c>
      <c r="T5427" s="9">
        <f t="shared" si="1612"/>
        <v>0.19887793499543224</v>
      </c>
      <c r="U5427" s="9">
        <f t="shared" si="1613"/>
        <v>2.9433480510527594E-2</v>
      </c>
      <c r="V5427" s="9">
        <f t="shared" ca="1" si="1614"/>
        <v>0.6980806540104546</v>
      </c>
      <c r="W5427">
        <f t="shared" ca="1" si="1615"/>
        <v>-0.35942063273692548</v>
      </c>
      <c r="X5427">
        <v>5426</v>
      </c>
    </row>
    <row r="5428" spans="1:24" x14ac:dyDescent="0.25">
      <c r="A5428">
        <v>0</v>
      </c>
      <c r="B5428" s="8">
        <v>1.06555999626159</v>
      </c>
      <c r="C5428" s="8">
        <v>-2.6132625119482702</v>
      </c>
      <c r="D5428">
        <v>-1</v>
      </c>
      <c r="E5428" s="8">
        <f t="shared" si="1598"/>
        <v>0.2238474659404997</v>
      </c>
      <c r="F5428" s="8">
        <f t="shared" si="1599"/>
        <v>-2.106872904220245</v>
      </c>
      <c r="G5428" s="8">
        <f t="shared" si="1616"/>
        <v>-2.0219765550886124</v>
      </c>
      <c r="H5428" s="9">
        <f t="shared" si="1600"/>
        <v>0.12447939907163663</v>
      </c>
      <c r="I5428" s="9">
        <f t="shared" si="1601"/>
        <v>0.73112373157798949</v>
      </c>
      <c r="J5428" s="9">
        <f t="shared" si="1602"/>
        <v>0.14439686935037388</v>
      </c>
      <c r="K5428" s="9">
        <f t="shared" si="1603"/>
        <v>0.80528285286398205</v>
      </c>
      <c r="L5428" s="9">
        <f t="shared" si="1604"/>
        <v>0.17664867696068931</v>
      </c>
      <c r="M5428" s="9">
        <f t="shared" si="1605"/>
        <v>1.8068470175328644E-2</v>
      </c>
      <c r="N5428" s="9">
        <f t="shared" si="1606"/>
        <v>0.9803361226010544</v>
      </c>
      <c r="O5428" s="9">
        <f t="shared" si="1607"/>
        <v>1.9184897166733328E-2</v>
      </c>
      <c r="P5428" s="9">
        <f t="shared" si="1608"/>
        <v>4.7898023221226715E-4</v>
      </c>
      <c r="Q5428" s="9">
        <f t="shared" si="1609"/>
        <v>0.58876140436168356</v>
      </c>
      <c r="R5428" s="9">
        <f t="shared" si="1610"/>
        <v>0.12915203987781398</v>
      </c>
      <c r="S5428" s="9">
        <f t="shared" si="1611"/>
        <v>0.27963880811846331</v>
      </c>
      <c r="T5428" s="9">
        <f t="shared" si="1612"/>
        <v>2.3881244705661088E-3</v>
      </c>
      <c r="U5428" s="9">
        <f t="shared" si="1613"/>
        <v>5.9623171472975984E-5</v>
      </c>
      <c r="V5428" s="9">
        <f t="shared" ca="1" si="1614"/>
        <v>0.27963880811846331</v>
      </c>
      <c r="W5428">
        <f t="shared" ca="1" si="1615"/>
        <v>-1.2742564795471809</v>
      </c>
      <c r="X5428">
        <v>5427</v>
      </c>
    </row>
    <row r="5429" spans="1:24" x14ac:dyDescent="0.25">
      <c r="A5429">
        <v>0</v>
      </c>
      <c r="B5429" s="8">
        <v>0.64201956426377205</v>
      </c>
      <c r="C5429" s="8">
        <v>0.41720437369614</v>
      </c>
      <c r="D5429">
        <v>1</v>
      </c>
      <c r="E5429" s="8">
        <f t="shared" si="1598"/>
        <v>0.75207633109480154</v>
      </c>
      <c r="F5429" s="8">
        <f t="shared" si="1599"/>
        <v>0.77027258395395348</v>
      </c>
      <c r="G5429" s="8">
        <f t="shared" si="1616"/>
        <v>0.75957154102788815</v>
      </c>
      <c r="H5429" s="9">
        <f t="shared" si="1600"/>
        <v>0.26609935059201328</v>
      </c>
      <c r="I5429" s="9">
        <f t="shared" si="1601"/>
        <v>0.53505620785100816</v>
      </c>
      <c r="J5429" s="9">
        <f t="shared" si="1602"/>
        <v>0.19884444155697856</v>
      </c>
      <c r="K5429" s="9">
        <f t="shared" si="1603"/>
        <v>2.1873767183524351E-2</v>
      </c>
      <c r="L5429" s="9">
        <f t="shared" si="1604"/>
        <v>0.19530338129286046</v>
      </c>
      <c r="M5429" s="9">
        <f t="shared" si="1605"/>
        <v>0.7828228515236153</v>
      </c>
      <c r="N5429" s="9">
        <f t="shared" si="1606"/>
        <v>0.2355141079619037</v>
      </c>
      <c r="O5429" s="9">
        <f t="shared" si="1607"/>
        <v>0.46331740226381396</v>
      </c>
      <c r="P5429" s="9">
        <f t="shared" si="1608"/>
        <v>0.3011684897742824</v>
      </c>
      <c r="Q5429" s="9">
        <f t="shared" si="1609"/>
        <v>1.1703694920632366E-2</v>
      </c>
      <c r="R5429" s="9">
        <f t="shared" si="1610"/>
        <v>0.10449828657503744</v>
      </c>
      <c r="S5429" s="9">
        <f t="shared" si="1611"/>
        <v>0.68036881909623681</v>
      </c>
      <c r="T5429" s="9">
        <f t="shared" si="1612"/>
        <v>0.12328845986037948</v>
      </c>
      <c r="U5429" s="9">
        <f t="shared" si="1613"/>
        <v>8.0140739547713946E-2</v>
      </c>
      <c r="V5429" s="9">
        <f t="shared" ca="1" si="1614"/>
        <v>0.68036881909623681</v>
      </c>
      <c r="W5429">
        <f t="shared" ca="1" si="1615"/>
        <v>-0.3851202468235308</v>
      </c>
      <c r="X5429">
        <v>5428</v>
      </c>
    </row>
    <row r="5430" spans="1:24" x14ac:dyDescent="0.25">
      <c r="A5430">
        <v>-1</v>
      </c>
      <c r="B5430" s="8">
        <v>0.87467911376568797</v>
      </c>
      <c r="C5430" s="8">
        <v>-0.436406255479727</v>
      </c>
      <c r="D5430">
        <v>-1</v>
      </c>
      <c r="E5430" s="8">
        <f t="shared" si="1598"/>
        <v>0.11475433790520245</v>
      </c>
      <c r="F5430" s="8">
        <f t="shared" si="1599"/>
        <v>-0.78195954291674541</v>
      </c>
      <c r="G5430" s="8">
        <f t="shared" si="1616"/>
        <v>-0.77060975145627642</v>
      </c>
      <c r="H5430" s="9">
        <f t="shared" si="1600"/>
        <v>0.10347885805883261</v>
      </c>
      <c r="I5430" s="9">
        <f t="shared" si="1601"/>
        <v>0.76586853295221702</v>
      </c>
      <c r="J5430" s="9">
        <f t="shared" si="1602"/>
        <v>0.13065260898895037</v>
      </c>
      <c r="K5430" s="9">
        <f t="shared" si="1603"/>
        <v>0.3212272888090314</v>
      </c>
      <c r="L5430" s="9">
        <f t="shared" si="1604"/>
        <v>0.45826209596768352</v>
      </c>
      <c r="M5430" s="9">
        <f t="shared" si="1605"/>
        <v>0.22051061522328508</v>
      </c>
      <c r="N5430" s="9">
        <f t="shared" si="1606"/>
        <v>0.79085003335536497</v>
      </c>
      <c r="O5430" s="9">
        <f t="shared" si="1607"/>
        <v>0.18902740066537604</v>
      </c>
      <c r="P5430" s="9">
        <f t="shared" si="1608"/>
        <v>2.0122565979258988E-2</v>
      </c>
      <c r="Q5430" s="9">
        <f t="shared" si="1609"/>
        <v>0.24601787242439099</v>
      </c>
      <c r="R5430" s="9">
        <f t="shared" si="1610"/>
        <v>0.35096851914637789</v>
      </c>
      <c r="S5430" s="9">
        <f t="shared" si="1611"/>
        <v>0.38137100871780139</v>
      </c>
      <c r="T5430" s="9">
        <f t="shared" si="1612"/>
        <v>1.9560339562682529E-2</v>
      </c>
      <c r="U5430" s="9">
        <f t="shared" si="1613"/>
        <v>2.0822601487472349E-3</v>
      </c>
      <c r="V5430" s="9">
        <f t="shared" ca="1" si="1614"/>
        <v>0.35096851914637789</v>
      </c>
      <c r="W5430">
        <f t="shared" ca="1" si="1615"/>
        <v>-1.0470587485802323</v>
      </c>
      <c r="X5430">
        <v>5429</v>
      </c>
    </row>
    <row r="5431" spans="1:24" x14ac:dyDescent="0.25">
      <c r="A5431">
        <v>1</v>
      </c>
      <c r="B5431" s="8">
        <v>1.5106331970751401</v>
      </c>
      <c r="C5431" s="8">
        <v>0.17791462084201601</v>
      </c>
      <c r="D5431">
        <v>0</v>
      </c>
      <c r="E5431" s="8">
        <f t="shared" si="1598"/>
        <v>0.86336409716895901</v>
      </c>
      <c r="F5431" s="8">
        <f t="shared" si="1599"/>
        <v>0.10828526579299171</v>
      </c>
      <c r="G5431" s="8">
        <f t="shared" si="1616"/>
        <v>0.10227430026257675</v>
      </c>
      <c r="H5431" s="9">
        <f t="shared" si="1600"/>
        <v>0.30384786325310925</v>
      </c>
      <c r="I5431" s="9">
        <f t="shared" si="1601"/>
        <v>0.4907048914160414</v>
      </c>
      <c r="J5431" s="9">
        <f t="shared" si="1602"/>
        <v>0.20544724533084929</v>
      </c>
      <c r="K5431" s="9">
        <f t="shared" si="1603"/>
        <v>8.778615453980794E-2</v>
      </c>
      <c r="L5431" s="9">
        <f t="shared" si="1604"/>
        <v>0.36454455675975134</v>
      </c>
      <c r="M5431" s="9">
        <f t="shared" si="1605"/>
        <v>0.54766928870044063</v>
      </c>
      <c r="N5431" s="9">
        <f t="shared" si="1606"/>
        <v>0.47468026039923888</v>
      </c>
      <c r="O5431" s="9">
        <f t="shared" si="1607"/>
        <v>0.40598919745843193</v>
      </c>
      <c r="P5431" s="9">
        <f t="shared" si="1608"/>
        <v>0.11933054214232924</v>
      </c>
      <c r="Q5431" s="9">
        <f t="shared" si="1609"/>
        <v>4.3077095431288286E-2</v>
      </c>
      <c r="R5431" s="9">
        <f t="shared" si="1610"/>
        <v>0.17888379714110272</v>
      </c>
      <c r="S5431" s="9">
        <f t="shared" si="1611"/>
        <v>0.61842182702523785</v>
      </c>
      <c r="T5431" s="9">
        <f t="shared" si="1612"/>
        <v>0.12335895015158919</v>
      </c>
      <c r="U5431" s="9">
        <f t="shared" si="1613"/>
        <v>3.6258330250781845E-2</v>
      </c>
      <c r="V5431" s="9">
        <f t="shared" ca="1" si="1614"/>
        <v>0.12335895015158919</v>
      </c>
      <c r="W5431">
        <f t="shared" ca="1" si="1615"/>
        <v>-2.0926568796476475</v>
      </c>
      <c r="X5431">
        <v>5430</v>
      </c>
    </row>
    <row r="5432" spans="1:24" x14ac:dyDescent="0.25">
      <c r="A5432">
        <v>0</v>
      </c>
      <c r="B5432" s="8">
        <v>2.2090866336659101</v>
      </c>
      <c r="C5432" s="8">
        <v>-0.77272934142263205</v>
      </c>
      <c r="D5432">
        <v>-1</v>
      </c>
      <c r="E5432" s="8">
        <f t="shared" si="1598"/>
        <v>0.87740111801354392</v>
      </c>
      <c r="F5432" s="8">
        <f t="shared" si="1599"/>
        <v>-0.98665792341682657</v>
      </c>
      <c r="G5432" s="8">
        <f t="shared" si="1616"/>
        <v>-0.96394522953092543</v>
      </c>
      <c r="H5432" s="9">
        <f t="shared" si="1600"/>
        <v>0.30877402408359633</v>
      </c>
      <c r="I5432" s="9">
        <f t="shared" si="1601"/>
        <v>0.48510754965925407</v>
      </c>
      <c r="J5432" s="9">
        <f t="shared" si="1602"/>
        <v>0.2061184262571496</v>
      </c>
      <c r="K5432" s="9">
        <f t="shared" si="1603"/>
        <v>0.3975972567397173</v>
      </c>
      <c r="L5432" s="9">
        <f t="shared" si="1604"/>
        <v>0.43766433524609777</v>
      </c>
      <c r="M5432" s="9">
        <f t="shared" si="1605"/>
        <v>0.16473840801418499</v>
      </c>
      <c r="N5432" s="9">
        <f t="shared" si="1606"/>
        <v>0.84199952241404241</v>
      </c>
      <c r="O5432" s="9">
        <f t="shared" si="1607"/>
        <v>0.14560226618607774</v>
      </c>
      <c r="P5432" s="9">
        <f t="shared" si="1608"/>
        <v>1.2398211399879844E-2</v>
      </c>
      <c r="Q5432" s="9">
        <f t="shared" si="1609"/>
        <v>0.19287743096824561</v>
      </c>
      <c r="R5432" s="9">
        <f t="shared" si="1610"/>
        <v>0.21231427324448079</v>
      </c>
      <c r="S5432" s="9">
        <f t="shared" si="1611"/>
        <v>0.5460218525159275</v>
      </c>
      <c r="T5432" s="9">
        <f t="shared" si="1612"/>
        <v>4.4958197645966175E-2</v>
      </c>
      <c r="U5432" s="9">
        <f t="shared" si="1613"/>
        <v>3.8282456253800174E-3</v>
      </c>
      <c r="V5432" s="9">
        <f t="shared" ca="1" si="1614"/>
        <v>0.5460218525159275</v>
      </c>
      <c r="W5432">
        <f t="shared" ca="1" si="1615"/>
        <v>-0.60509628111518365</v>
      </c>
      <c r="X5432">
        <v>5431</v>
      </c>
    </row>
    <row r="5433" spans="1:24" x14ac:dyDescent="0.25">
      <c r="A5433">
        <v>0</v>
      </c>
      <c r="B5433" s="8">
        <v>3.3155442513173399</v>
      </c>
      <c r="C5433" s="8">
        <v>-0.80147788387155094</v>
      </c>
      <c r="D5433">
        <v>1</v>
      </c>
      <c r="E5433" s="8">
        <f t="shared" si="1598"/>
        <v>2.2800615707718257</v>
      </c>
      <c r="F5433" s="8">
        <f t="shared" si="1599"/>
        <v>2.8538534479162436E-2</v>
      </c>
      <c r="G5433" s="8">
        <f t="shared" si="1616"/>
        <v>5.9011494049904301E-2</v>
      </c>
      <c r="H5433" s="9">
        <f t="shared" si="1600"/>
        <v>0.81682515397480515</v>
      </c>
      <c r="I5433" s="9">
        <f t="shared" si="1601"/>
        <v>7.4933846079761016E-2</v>
      </c>
      <c r="J5433" s="9">
        <f t="shared" si="1602"/>
        <v>0.10824099994543381</v>
      </c>
      <c r="K5433" s="9">
        <f t="shared" si="1603"/>
        <v>0.10119573633873871</v>
      </c>
      <c r="L5433" s="9">
        <f t="shared" si="1604"/>
        <v>0.38283957644477506</v>
      </c>
      <c r="M5433" s="9">
        <f t="shared" si="1605"/>
        <v>0.51596468721648625</v>
      </c>
      <c r="N5433" s="9">
        <f t="shared" si="1606"/>
        <v>0.49192315247149598</v>
      </c>
      <c r="O5433" s="9">
        <f t="shared" si="1607"/>
        <v>0.39714791545475692</v>
      </c>
      <c r="P5433" s="9">
        <f t="shared" si="1608"/>
        <v>0.1109289320737471</v>
      </c>
      <c r="Q5433" s="9">
        <f t="shared" si="1609"/>
        <v>7.5829857307351256E-3</v>
      </c>
      <c r="R5433" s="9">
        <f t="shared" si="1610"/>
        <v>2.8687641894553674E-2</v>
      </c>
      <c r="S5433" s="9">
        <f t="shared" si="1611"/>
        <v>0.54871942316120736</v>
      </c>
      <c r="T5433" s="9">
        <f t="shared" si="1612"/>
        <v>0.32440040719210472</v>
      </c>
      <c r="U5433" s="9">
        <f t="shared" si="1613"/>
        <v>9.0609542021399175E-2</v>
      </c>
      <c r="V5433" s="9">
        <f t="shared" ca="1" si="1614"/>
        <v>0.54871942316120736</v>
      </c>
      <c r="W5433">
        <f t="shared" ca="1" si="1615"/>
        <v>-0.60016803703596078</v>
      </c>
      <c r="X5433">
        <v>5432</v>
      </c>
    </row>
    <row r="5434" spans="1:24" x14ac:dyDescent="0.25">
      <c r="A5434">
        <v>2</v>
      </c>
      <c r="B5434" s="8">
        <v>4.7953849377099296</v>
      </c>
      <c r="C5434" s="8">
        <v>1.0400560924392499</v>
      </c>
      <c r="D5434">
        <v>0</v>
      </c>
      <c r="E5434" s="8">
        <f t="shared" si="1598"/>
        <v>2.7406806598316953</v>
      </c>
      <c r="F5434" s="8">
        <f t="shared" si="1599"/>
        <v>0.63301571212301244</v>
      </c>
      <c r="G5434" s="8">
        <f t="shared" si="1616"/>
        <v>0.59787671516052121</v>
      </c>
      <c r="H5434" s="9">
        <f t="shared" si="1600"/>
        <v>0.91370852770860889</v>
      </c>
      <c r="I5434" s="9">
        <f t="shared" si="1601"/>
        <v>2.8676029562160737E-2</v>
      </c>
      <c r="J5434" s="9">
        <f t="shared" si="1602"/>
        <v>5.7615442729230387E-2</v>
      </c>
      <c r="K5434" s="9">
        <f t="shared" si="1603"/>
        <v>3.0105531510118622E-2</v>
      </c>
      <c r="L5434" s="9">
        <f t="shared" si="1604"/>
        <v>0.229518346806248</v>
      </c>
      <c r="M5434" s="9">
        <f t="shared" si="1605"/>
        <v>0.74037612168363331</v>
      </c>
      <c r="N5434" s="9">
        <f t="shared" si="1606"/>
        <v>0.28804255448804728</v>
      </c>
      <c r="O5434" s="9">
        <f t="shared" si="1607"/>
        <v>0.46457111011915531</v>
      </c>
      <c r="P5434" s="9">
        <f t="shared" si="1608"/>
        <v>0.24738633539279742</v>
      </c>
      <c r="Q5434" s="9">
        <f t="shared" si="1609"/>
        <v>8.6330711156872323E-4</v>
      </c>
      <c r="R5434" s="9">
        <f t="shared" si="1610"/>
        <v>6.5816748980742279E-3</v>
      </c>
      <c r="S5434" s="9">
        <f t="shared" si="1611"/>
        <v>0.34203342866044861</v>
      </c>
      <c r="T5434" s="9">
        <f t="shared" si="1612"/>
        <v>0.42448258504292741</v>
      </c>
      <c r="U5434" s="9">
        <f t="shared" si="1613"/>
        <v>0.22603900428698104</v>
      </c>
      <c r="V5434" s="9">
        <f t="shared" ca="1" si="1614"/>
        <v>0.22603900428698104</v>
      </c>
      <c r="W5434">
        <f t="shared" ca="1" si="1615"/>
        <v>-1.4870477092603638</v>
      </c>
      <c r="X5434">
        <v>5433</v>
      </c>
    </row>
    <row r="5435" spans="1:24" x14ac:dyDescent="0.25">
      <c r="A5435">
        <v>-1</v>
      </c>
      <c r="B5435" s="8">
        <v>2.53826194485959</v>
      </c>
      <c r="C5435" s="8">
        <v>1.76932981117497</v>
      </c>
      <c r="D5435">
        <v>-1</v>
      </c>
      <c r="E5435" s="8">
        <f t="shared" si="1598"/>
        <v>1.0655329199025145</v>
      </c>
      <c r="F5435" s="8">
        <f t="shared" si="1599"/>
        <v>0.56053111421133828</v>
      </c>
      <c r="G5435" s="8">
        <f t="shared" si="1616"/>
        <v>0.49735862412403176</v>
      </c>
      <c r="H5435" s="9">
        <f t="shared" si="1600"/>
        <v>0.3778255830112171</v>
      </c>
      <c r="I5435" s="9">
        <f t="shared" si="1601"/>
        <v>0.4108067087281056</v>
      </c>
      <c r="J5435" s="9">
        <f t="shared" si="1602"/>
        <v>0.21136770826067736</v>
      </c>
      <c r="K5435" s="9">
        <f t="shared" si="1603"/>
        <v>3.5399831351704394E-2</v>
      </c>
      <c r="L5435" s="9">
        <f t="shared" si="1604"/>
        <v>0.2482541093343747</v>
      </c>
      <c r="M5435" s="9">
        <f t="shared" si="1605"/>
        <v>0.71634605931392081</v>
      </c>
      <c r="N5435" s="9">
        <f t="shared" si="1606"/>
        <v>0.32326281281118707</v>
      </c>
      <c r="O5435" s="9">
        <f t="shared" si="1607"/>
        <v>0.45999869636974922</v>
      </c>
      <c r="P5435" s="9">
        <f t="shared" si="1608"/>
        <v>0.21673849081906371</v>
      </c>
      <c r="Q5435" s="9">
        <f t="shared" si="1609"/>
        <v>1.4542488207123687E-2</v>
      </c>
      <c r="R5435" s="9">
        <f t="shared" si="1610"/>
        <v>0.10198445358388175</v>
      </c>
      <c r="S5435" s="9">
        <f t="shared" si="1611"/>
        <v>0.62778443591401023</v>
      </c>
      <c r="T5435" s="9">
        <f t="shared" si="1612"/>
        <v>0.17379927564030034</v>
      </c>
      <c r="U5435" s="9">
        <f t="shared" si="1613"/>
        <v>8.1889346654684073E-2</v>
      </c>
      <c r="V5435" s="9">
        <f t="shared" ca="1" si="1614"/>
        <v>0.10198445358388175</v>
      </c>
      <c r="W5435">
        <f t="shared" ca="1" si="1615"/>
        <v>-2.2829348931586377</v>
      </c>
      <c r="X5435">
        <v>5434</v>
      </c>
    </row>
    <row r="5436" spans="1:24" x14ac:dyDescent="0.25">
      <c r="A5436">
        <v>0</v>
      </c>
      <c r="B5436" s="8">
        <v>2.3631984018831198</v>
      </c>
      <c r="C5436" s="8">
        <v>0.79405704090258</v>
      </c>
      <c r="D5436">
        <v>-1</v>
      </c>
      <c r="E5436" s="8">
        <f t="shared" si="1598"/>
        <v>0.96547979117363392</v>
      </c>
      <c r="F5436" s="8">
        <f t="shared" si="1599"/>
        <v>-3.3055127603999701E-2</v>
      </c>
      <c r="G5436" s="8">
        <f t="shared" si="1616"/>
        <v>-6.3277368987096239E-2</v>
      </c>
      <c r="H5436" s="9">
        <f t="shared" si="1600"/>
        <v>0.34044471295767631</v>
      </c>
      <c r="I5436" s="9">
        <f t="shared" si="1601"/>
        <v>0.45009664215161116</v>
      </c>
      <c r="J5436" s="9">
        <f t="shared" si="1602"/>
        <v>0.20945864489071253</v>
      </c>
      <c r="K5436" s="9">
        <f t="shared" si="1603"/>
        <v>0.11253164195349386</v>
      </c>
      <c r="L5436" s="9">
        <f t="shared" si="1604"/>
        <v>0.39607105665423969</v>
      </c>
      <c r="M5436" s="9">
        <f t="shared" si="1605"/>
        <v>0.49139730139226645</v>
      </c>
      <c r="N5436" s="9">
        <f t="shared" si="1606"/>
        <v>0.54063826176131746</v>
      </c>
      <c r="O5436" s="9">
        <f t="shared" si="1607"/>
        <v>0.36987002926391999</v>
      </c>
      <c r="P5436" s="9">
        <f t="shared" si="1608"/>
        <v>8.9491708974762552E-2</v>
      </c>
      <c r="Q5436" s="9">
        <f t="shared" si="1609"/>
        <v>5.0650114179074959E-2</v>
      </c>
      <c r="R5436" s="9">
        <f t="shared" si="1610"/>
        <v>0.17827025265351384</v>
      </c>
      <c r="S5436" s="9">
        <f t="shared" si="1611"/>
        <v>0.61469235804900368</v>
      </c>
      <c r="T5436" s="9">
        <f t="shared" si="1612"/>
        <v>0.12592029594440257</v>
      </c>
      <c r="U5436" s="9">
        <f t="shared" si="1613"/>
        <v>3.0466979174004941E-2</v>
      </c>
      <c r="V5436" s="9">
        <f t="shared" ca="1" si="1614"/>
        <v>0.61469235804900368</v>
      </c>
      <c r="W5436">
        <f t="shared" ca="1" si="1615"/>
        <v>-0.48663336714742134</v>
      </c>
      <c r="X5436">
        <v>5435</v>
      </c>
    </row>
    <row r="5437" spans="1:24" x14ac:dyDescent="0.25">
      <c r="A5437">
        <v>0</v>
      </c>
      <c r="B5437" s="8">
        <v>-7.7745834600786795E-2</v>
      </c>
      <c r="C5437" s="8">
        <v>0.33926580681126101</v>
      </c>
      <c r="D5437">
        <v>0</v>
      </c>
      <c r="E5437" s="8">
        <f t="shared" si="1598"/>
        <v>-4.4433660288094916E-2</v>
      </c>
      <c r="F5437" s="8">
        <f t="shared" si="1599"/>
        <v>0.20648942673268655</v>
      </c>
      <c r="G5437" s="8">
        <f t="shared" si="1616"/>
        <v>0.19502710249682867</v>
      </c>
      <c r="H5437" s="9">
        <f t="shared" si="1600"/>
        <v>7.7634662703254032E-2</v>
      </c>
      <c r="I5437" s="9">
        <f t="shared" si="1601"/>
        <v>0.81178581165133123</v>
      </c>
      <c r="J5437" s="9">
        <f t="shared" si="1602"/>
        <v>0.11057952564541473</v>
      </c>
      <c r="K5437" s="9">
        <f t="shared" si="1603"/>
        <v>7.3150949883800789E-2</v>
      </c>
      <c r="L5437" s="9">
        <f t="shared" si="1604"/>
        <v>0.34057174198390566</v>
      </c>
      <c r="M5437" s="9">
        <f t="shared" si="1605"/>
        <v>0.58627730813229362</v>
      </c>
      <c r="N5437" s="9">
        <f t="shared" si="1606"/>
        <v>0.43791299934341149</v>
      </c>
      <c r="O5437" s="9">
        <f t="shared" si="1607"/>
        <v>0.42325616913475955</v>
      </c>
      <c r="P5437" s="9">
        <f t="shared" si="1608"/>
        <v>0.13883083152182901</v>
      </c>
      <c r="Q5437" s="9">
        <f t="shared" si="1609"/>
        <v>5.9382903224487076E-2</v>
      </c>
      <c r="R5437" s="9">
        <f t="shared" si="1610"/>
        <v>0.27647130799191261</v>
      </c>
      <c r="S5437" s="9">
        <f t="shared" si="1611"/>
        <v>0.62050835407774241</v>
      </c>
      <c r="T5437" s="9">
        <f t="shared" si="1612"/>
        <v>3.2859349927848495E-2</v>
      </c>
      <c r="U5437" s="9">
        <f t="shared" si="1613"/>
        <v>1.0778084778009484E-2</v>
      </c>
      <c r="V5437" s="9">
        <f t="shared" ca="1" si="1614"/>
        <v>0.62050835407774241</v>
      </c>
      <c r="W5437">
        <f t="shared" ca="1" si="1615"/>
        <v>-0.47721621096679745</v>
      </c>
      <c r="X5437">
        <v>5436</v>
      </c>
    </row>
    <row r="5438" spans="1:24" x14ac:dyDescent="0.25">
      <c r="A5438">
        <v>0</v>
      </c>
      <c r="B5438" s="8">
        <v>3.1743848341243002</v>
      </c>
      <c r="C5438" s="8">
        <v>-1.29135310729613</v>
      </c>
      <c r="D5438">
        <v>1</v>
      </c>
      <c r="E5438" s="8">
        <f t="shared" si="1598"/>
        <v>2.1993854853940311</v>
      </c>
      <c r="F5438" s="8">
        <f t="shared" si="1599"/>
        <v>-0.26961722429366808</v>
      </c>
      <c r="G5438" s="8">
        <f t="shared" si="1616"/>
        <v>-0.2225934997083735</v>
      </c>
      <c r="H5438" s="9">
        <f t="shared" si="1600"/>
        <v>0.79464816787785952</v>
      </c>
      <c r="I5438" s="9">
        <f t="shared" si="1601"/>
        <v>8.7022148664646165E-2</v>
      </c>
      <c r="J5438" s="9">
        <f t="shared" si="1602"/>
        <v>0.11832968345749431</v>
      </c>
      <c r="K5438" s="9">
        <f t="shared" si="1603"/>
        <v>0.16438064993918219</v>
      </c>
      <c r="L5438" s="9">
        <f t="shared" si="1604"/>
        <v>0.43746510952641038</v>
      </c>
      <c r="M5438" s="9">
        <f t="shared" si="1605"/>
        <v>0.3981542405344074</v>
      </c>
      <c r="N5438" s="9">
        <f t="shared" si="1606"/>
        <v>0.60309176167918843</v>
      </c>
      <c r="O5438" s="9">
        <f t="shared" si="1607"/>
        <v>0.33051550587902634</v>
      </c>
      <c r="P5438" s="9">
        <f t="shared" si="1608"/>
        <v>6.6392732441785229E-2</v>
      </c>
      <c r="Q5438" s="9">
        <f t="shared" si="1609"/>
        <v>1.4304757356598672E-2</v>
      </c>
      <c r="R5438" s="9">
        <f t="shared" si="1610"/>
        <v>3.8069153796803E-2</v>
      </c>
      <c r="S5438" s="9">
        <f t="shared" si="1611"/>
        <v>0.63222368444933652</v>
      </c>
      <c r="T5438" s="9">
        <f t="shared" si="1612"/>
        <v>0.26264354120199218</v>
      </c>
      <c r="U5438" s="9">
        <f t="shared" si="1613"/>
        <v>5.2758863195269561E-2</v>
      </c>
      <c r="V5438" s="9">
        <f t="shared" ca="1" si="1614"/>
        <v>0.63222368444933652</v>
      </c>
      <c r="W5438">
        <f t="shared" ca="1" si="1615"/>
        <v>-0.45851201636339106</v>
      </c>
      <c r="X5438">
        <v>5437</v>
      </c>
    </row>
    <row r="5439" spans="1:24" x14ac:dyDescent="0.25">
      <c r="A5439">
        <v>0</v>
      </c>
      <c r="B5439" s="8">
        <v>1.8677221084951201</v>
      </c>
      <c r="C5439" s="8">
        <v>1.09333070242064</v>
      </c>
      <c r="D5439">
        <v>-1</v>
      </c>
      <c r="E5439" s="8">
        <f t="shared" si="1598"/>
        <v>0.68230287996990469</v>
      </c>
      <c r="F5439" s="8">
        <f t="shared" si="1599"/>
        <v>0.14909363470093506</v>
      </c>
      <c r="G5439" s="8">
        <f t="shared" si="1616"/>
        <v>0.10876023069931751</v>
      </c>
      <c r="H5439" s="9">
        <f t="shared" si="1600"/>
        <v>0.24370734532199623</v>
      </c>
      <c r="I5439" s="9">
        <f t="shared" si="1601"/>
        <v>0.56267693271628871</v>
      </c>
      <c r="J5439" s="9">
        <f t="shared" si="1602"/>
        <v>0.19361572196171506</v>
      </c>
      <c r="K5439" s="9">
        <f t="shared" si="1603"/>
        <v>8.1459258190382425E-2</v>
      </c>
      <c r="L5439" s="9">
        <f t="shared" si="1604"/>
        <v>0.35475153706526313</v>
      </c>
      <c r="M5439" s="9">
        <f t="shared" si="1605"/>
        <v>0.56378920474435446</v>
      </c>
      <c r="N5439" s="9">
        <f t="shared" si="1606"/>
        <v>0.47209851150381266</v>
      </c>
      <c r="O5439" s="9">
        <f t="shared" si="1607"/>
        <v>0.40727366489701833</v>
      </c>
      <c r="P5439" s="9">
        <f t="shared" si="1608"/>
        <v>0.12062782359916902</v>
      </c>
      <c r="Q5439" s="9">
        <f t="shared" si="1609"/>
        <v>4.5835245539908601E-2</v>
      </c>
      <c r="R5439" s="9">
        <f t="shared" si="1610"/>
        <v>0.19961050675227107</v>
      </c>
      <c r="S5439" s="9">
        <f t="shared" si="1611"/>
        <v>0.62590077735488414</v>
      </c>
      <c r="T5439" s="9">
        <f t="shared" si="1612"/>
        <v>9.9255583691612623E-2</v>
      </c>
      <c r="U5439" s="9">
        <f t="shared" si="1613"/>
        <v>2.9397886661323529E-2</v>
      </c>
      <c r="V5439" s="9">
        <f t="shared" ca="1" si="1614"/>
        <v>0.62590077735488414</v>
      </c>
      <c r="W5439">
        <f t="shared" ca="1" si="1615"/>
        <v>-0.46856342307288817</v>
      </c>
      <c r="X5439">
        <v>5438</v>
      </c>
    </row>
    <row r="5440" spans="1:24" x14ac:dyDescent="0.25">
      <c r="A5440">
        <v>0</v>
      </c>
      <c r="B5440" s="8">
        <v>2.6199939105055501</v>
      </c>
      <c r="C5440" s="8">
        <v>0.71994738476475395</v>
      </c>
      <c r="D5440">
        <v>-1</v>
      </c>
      <c r="E5440" s="8">
        <f t="shared" si="1598"/>
        <v>1.1122447523092127</v>
      </c>
      <c r="F5440" s="8">
        <f t="shared" si="1599"/>
        <v>-7.8160941700288644E-2</v>
      </c>
      <c r="G5440" s="8">
        <f t="shared" si="1616"/>
        <v>-0.10587933833803992</v>
      </c>
      <c r="H5440" s="9">
        <f t="shared" si="1600"/>
        <v>0.39570319956780975</v>
      </c>
      <c r="I5440" s="9">
        <f t="shared" si="1601"/>
        <v>0.39274098476553199</v>
      </c>
      <c r="J5440" s="9">
        <f t="shared" si="1602"/>
        <v>0.21155581566665826</v>
      </c>
      <c r="K5440" s="9">
        <f t="shared" si="1603"/>
        <v>0.12138962118076363</v>
      </c>
      <c r="L5440" s="9">
        <f t="shared" si="1604"/>
        <v>0.40518866878571941</v>
      </c>
      <c r="M5440" s="9">
        <f t="shared" si="1605"/>
        <v>0.47342171003351691</v>
      </c>
      <c r="N5440" s="9">
        <f t="shared" si="1606"/>
        <v>0.55750394119307711</v>
      </c>
      <c r="O5440" s="9">
        <f t="shared" si="1607"/>
        <v>0.35969794922350862</v>
      </c>
      <c r="P5440" s="9">
        <f t="shared" si="1608"/>
        <v>8.279810958341427E-2</v>
      </c>
      <c r="Q5440" s="9">
        <f t="shared" si="1609"/>
        <v>4.7674679362847985E-2</v>
      </c>
      <c r="R5440" s="9">
        <f t="shared" si="1610"/>
        <v>0.15913419679473842</v>
      </c>
      <c r="S5440" s="9">
        <f t="shared" si="1611"/>
        <v>0.6180940175763685</v>
      </c>
      <c r="T5440" s="9">
        <f t="shared" si="1612"/>
        <v>0.14233362938572192</v>
      </c>
      <c r="U5440" s="9">
        <f t="shared" si="1613"/>
        <v>3.2763476880323154E-2</v>
      </c>
      <c r="V5440" s="9">
        <f t="shared" ca="1" si="1614"/>
        <v>0.6180940175763685</v>
      </c>
      <c r="W5440">
        <f t="shared" ca="1" si="1615"/>
        <v>-0.4811147010947493</v>
      </c>
      <c r="X5440">
        <v>5439</v>
      </c>
    </row>
    <row r="5441" spans="1:24" x14ac:dyDescent="0.25">
      <c r="A5441">
        <v>1</v>
      </c>
      <c r="B5441" s="8">
        <v>2.35838989256363</v>
      </c>
      <c r="C5441" s="8">
        <v>0.56213061778199103</v>
      </c>
      <c r="D5441">
        <v>1</v>
      </c>
      <c r="E5441" s="8">
        <f t="shared" si="1598"/>
        <v>1.7330242685354269</v>
      </c>
      <c r="F5441" s="8">
        <f t="shared" si="1599"/>
        <v>0.85847993187704352</v>
      </c>
      <c r="G5441" s="8">
        <f t="shared" si="1616"/>
        <v>0.8428824579913996</v>
      </c>
      <c r="H5441" s="9">
        <f t="shared" si="1600"/>
        <v>0.63919007840752151</v>
      </c>
      <c r="I5441" s="9">
        <f t="shared" si="1601"/>
        <v>0.18593885195364868</v>
      </c>
      <c r="J5441" s="9">
        <f t="shared" si="1602"/>
        <v>0.17487106963882981</v>
      </c>
      <c r="K5441" s="9">
        <f t="shared" si="1603"/>
        <v>1.7658318589900596E-2</v>
      </c>
      <c r="L5441" s="9">
        <f t="shared" si="1604"/>
        <v>0.17450018466282907</v>
      </c>
      <c r="M5441" s="9">
        <f t="shared" si="1605"/>
        <v>0.80784149674727024</v>
      </c>
      <c r="N5441" s="9">
        <f t="shared" si="1606"/>
        <v>0.21066441454279269</v>
      </c>
      <c r="O5441" s="9">
        <f t="shared" si="1607"/>
        <v>0.45854524613020731</v>
      </c>
      <c r="P5441" s="9">
        <f t="shared" si="1608"/>
        <v>0.33079033932699997</v>
      </c>
      <c r="Q5441" s="9">
        <f t="shared" si="1609"/>
        <v>3.2833674860378893E-3</v>
      </c>
      <c r="R5441" s="9">
        <f t="shared" si="1610"/>
        <v>3.2446364001906133E-2</v>
      </c>
      <c r="S5441" s="9">
        <f t="shared" si="1611"/>
        <v>0.45973479375381676</v>
      </c>
      <c r="T5441" s="9">
        <f t="shared" si="1612"/>
        <v>0.29309757182736346</v>
      </c>
      <c r="U5441" s="9">
        <f t="shared" si="1613"/>
        <v>0.21143790293087575</v>
      </c>
      <c r="V5441" s="9">
        <f t="shared" ca="1" si="1614"/>
        <v>0.29309757182736346</v>
      </c>
      <c r="W5441">
        <f t="shared" ca="1" si="1615"/>
        <v>-1.2272497157507718</v>
      </c>
      <c r="X5441">
        <v>5440</v>
      </c>
    </row>
    <row r="5442" spans="1:24" x14ac:dyDescent="0.25">
      <c r="A5442">
        <v>-1</v>
      </c>
      <c r="B5442" s="8">
        <v>1.3813812151017699</v>
      </c>
      <c r="C5442" s="8">
        <v>0.88480382217212605</v>
      </c>
      <c r="D5442">
        <v>-1</v>
      </c>
      <c r="E5442" s="8">
        <f t="shared" si="1598"/>
        <v>0.40434707497774852</v>
      </c>
      <c r="F5442" s="8">
        <f t="shared" si="1599"/>
        <v>2.2176641899401717E-2</v>
      </c>
      <c r="G5442" s="8">
        <f t="shared" si="1616"/>
        <v>-1.1111540729140446E-2</v>
      </c>
      <c r="H5442" s="9">
        <f t="shared" si="1600"/>
        <v>0.16543016051428316</v>
      </c>
      <c r="I5442" s="9">
        <f t="shared" si="1601"/>
        <v>0.66847843229541348</v>
      </c>
      <c r="J5442" s="9">
        <f t="shared" si="1602"/>
        <v>0.16609140719030335</v>
      </c>
      <c r="K5442" s="9">
        <f t="shared" si="1603"/>
        <v>0.10232653251593818</v>
      </c>
      <c r="L5442" s="9">
        <f t="shared" si="1604"/>
        <v>0.38424508154635528</v>
      </c>
      <c r="M5442" s="9">
        <f t="shared" si="1605"/>
        <v>0.51342838593770657</v>
      </c>
      <c r="N5442" s="9">
        <f t="shared" si="1606"/>
        <v>0.51988939749470309</v>
      </c>
      <c r="O5442" s="9">
        <f t="shared" si="1607"/>
        <v>0.38188455118435261</v>
      </c>
      <c r="P5442" s="9">
        <f t="shared" si="1608"/>
        <v>9.8226051320944308E-2</v>
      </c>
      <c r="Q5442" s="9">
        <f t="shared" si="1609"/>
        <v>6.8403080038480002E-2</v>
      </c>
      <c r="R5442" s="9">
        <f t="shared" si="1610"/>
        <v>0.25685954972933089</v>
      </c>
      <c r="S5442" s="9">
        <f t="shared" si="1611"/>
        <v>0.59531259619512855</v>
      </c>
      <c r="T5442" s="9">
        <f t="shared" si="1612"/>
        <v>6.3175222600352438E-2</v>
      </c>
      <c r="U5442" s="9">
        <f t="shared" si="1613"/>
        <v>1.6249551436708032E-2</v>
      </c>
      <c r="V5442" s="9">
        <f t="shared" ca="1" si="1614"/>
        <v>0.25685954972933089</v>
      </c>
      <c r="W5442">
        <f t="shared" ca="1" si="1615"/>
        <v>-1.3592258425796448</v>
      </c>
      <c r="X5442">
        <v>5441</v>
      </c>
    </row>
    <row r="5443" spans="1:24" x14ac:dyDescent="0.25">
      <c r="A5443">
        <v>0</v>
      </c>
      <c r="B5443" s="8">
        <v>1.2713946389147299</v>
      </c>
      <c r="C5443" s="8">
        <v>0.24197293524604699</v>
      </c>
      <c r="D5443">
        <v>0</v>
      </c>
      <c r="E5443" s="8">
        <f t="shared" ref="E5443:E5506" si="1617">SUMPRODUCT($B5443:$D5443,$AA$2:$AC$2)</f>
        <v>0.72663336586099869</v>
      </c>
      <c r="F5443" s="8">
        <f t="shared" ref="F5443:F5506" si="1618">SUMPRODUCT($B5443:$D5443,$AA$4:$AC$4)</f>
        <v>0.1472734701837429</v>
      </c>
      <c r="G5443" s="8">
        <f t="shared" si="1616"/>
        <v>0.13909825127158351</v>
      </c>
      <c r="H5443" s="9">
        <f t="shared" ref="H5443:H5506" si="1619">1-I5443-J5443</f>
        <v>0.2578150560031236</v>
      </c>
      <c r="I5443" s="9">
        <f t="shared" ref="I5443:I5506" si="1620">_xlfn.NORM.S.DIST($AA$5-E5443,1)</f>
        <v>0.54515487077458125</v>
      </c>
      <c r="J5443" s="9">
        <f t="shared" ref="J5443:J5506" si="1621">_xlfn.NORM.S.DIST($AB$5-E5443,1)-I5443</f>
        <v>0.19703007322229515</v>
      </c>
      <c r="K5443" s="9">
        <f t="shared" ref="K5443:K5506" si="1622">_xlfn.NORM.S.DIST($AA$7-F5443,1)</f>
        <v>8.1733922686443083E-2</v>
      </c>
      <c r="L5443" s="9">
        <f t="shared" ref="L5443:L5506" si="1623">_xlfn.NORM.S.DIST($AB$7-F5443,1)-K5443</f>
        <v>0.35519381513246862</v>
      </c>
      <c r="M5443" s="9">
        <f t="shared" ref="M5443:M5506" si="1624">1-K5443-L5443</f>
        <v>0.5630722621810883</v>
      </c>
      <c r="N5443" s="9">
        <f t="shared" ref="N5443:N5506" si="1625">_xlfn.NORM.S.DIST($AA$6-G5443,1)</f>
        <v>0.460039664210803</v>
      </c>
      <c r="O5443" s="9">
        <f t="shared" ref="O5443:O5506" si="1626">_xlfn.NORM.S.DIST($AB$6-G5443,1)-N5443</f>
        <v>0.41313271870229262</v>
      </c>
      <c r="P5443" s="9">
        <f t="shared" ref="P5443:P5506" si="1627">1-N5443-O5443</f>
        <v>0.12682761708690438</v>
      </c>
      <c r="Q5443" s="9">
        <f t="shared" ref="Q5443:Q5506" si="1628">I5443*K5443</f>
        <v>4.4557646060027496E-2</v>
      </c>
      <c r="R5443" s="9">
        <f t="shared" ref="R5443:R5506" si="1629">I5443*L5443</f>
        <v>0.19363563838847142</v>
      </c>
      <c r="S5443" s="9">
        <f t="shared" ref="S5443:S5506" si="1630">J5443+I5443*M5443+H5443*N5443</f>
        <v>0.6225968113405439</v>
      </c>
      <c r="T5443" s="9">
        <f t="shared" ref="T5443:T5506" si="1631">H5443*O5443</f>
        <v>0.10651183500895428</v>
      </c>
      <c r="U5443" s="9">
        <f t="shared" ref="U5443:U5506" si="1632">H5443*P5443</f>
        <v>3.2698069202002966E-2</v>
      </c>
      <c r="V5443" s="9">
        <f t="shared" ref="V5443:V5506" ca="1" si="1633">OFFSET(S5443,0,A5443)</f>
        <v>0.6225968113405439</v>
      </c>
      <c r="W5443">
        <f t="shared" ref="W5443:W5506" ca="1" si="1634">LN(V5443)</f>
        <v>-0.47385614250951769</v>
      </c>
      <c r="X5443">
        <v>5442</v>
      </c>
    </row>
    <row r="5444" spans="1:24" x14ac:dyDescent="0.25">
      <c r="A5444">
        <v>-1</v>
      </c>
      <c r="B5444" s="8">
        <v>2.8352825552682699</v>
      </c>
      <c r="C5444" s="8">
        <v>-1.01680328110203</v>
      </c>
      <c r="D5444">
        <v>0</v>
      </c>
      <c r="E5444" s="8">
        <f t="shared" si="1617"/>
        <v>1.6204338474009647</v>
      </c>
      <c r="F5444" s="8">
        <f t="shared" si="1618"/>
        <v>-0.61886321108533204</v>
      </c>
      <c r="G5444" s="8">
        <f t="shared" ref="G5444:G5507" si="1635">SUMPRODUCT($B5444:$D5444,$AA$3:$AC$3)</f>
        <v>-0.58450982604597435</v>
      </c>
      <c r="H5444" s="9">
        <f t="shared" si="1619"/>
        <v>0.59627008841445117</v>
      </c>
      <c r="I5444" s="9">
        <f t="shared" si="1620"/>
        <v>0.21758619540611551</v>
      </c>
      <c r="J5444" s="9">
        <f t="shared" si="1621"/>
        <v>0.18614371617943321</v>
      </c>
      <c r="K5444" s="9">
        <f t="shared" si="1622"/>
        <v>0.26520968619055441</v>
      </c>
      <c r="L5444" s="9">
        <f t="shared" si="1623"/>
        <v>0.4629887858721019</v>
      </c>
      <c r="M5444" s="9">
        <f t="shared" si="1624"/>
        <v>0.27180152793734369</v>
      </c>
      <c r="N5444" s="9">
        <f t="shared" si="1625"/>
        <v>0.73344785257248979</v>
      </c>
      <c r="O5444" s="9">
        <f t="shared" si="1626"/>
        <v>0.23547014418351386</v>
      </c>
      <c r="P5444" s="9">
        <f t="shared" si="1627"/>
        <v>3.1082003243996348E-2</v>
      </c>
      <c r="Q5444" s="9">
        <f t="shared" si="1628"/>
        <v>5.7705966603052543E-2</v>
      </c>
      <c r="R5444" s="9">
        <f t="shared" si="1629"/>
        <v>0.10073996843360734</v>
      </c>
      <c r="S5444" s="9">
        <f t="shared" si="1630"/>
        <v>0.68261699244967666</v>
      </c>
      <c r="T5444" s="9">
        <f t="shared" si="1631"/>
        <v>0.14040380369126737</v>
      </c>
      <c r="U5444" s="9">
        <f t="shared" si="1632"/>
        <v>1.8533268822395959E-2</v>
      </c>
      <c r="V5444" s="9">
        <f t="shared" ca="1" si="1633"/>
        <v>0.10073996843360734</v>
      </c>
      <c r="W5444">
        <f t="shared" ca="1" si="1634"/>
        <v>-2.2952126520098539</v>
      </c>
      <c r="X5444">
        <v>5443</v>
      </c>
    </row>
    <row r="5445" spans="1:24" x14ac:dyDescent="0.25">
      <c r="A5445">
        <v>-2</v>
      </c>
      <c r="B5445" s="8">
        <v>0.73631264857951695</v>
      </c>
      <c r="C5445" s="8">
        <v>-0.54423841089347103</v>
      </c>
      <c r="D5445">
        <v>-1</v>
      </c>
      <c r="E5445" s="8">
        <f t="shared" si="1617"/>
        <v>3.5674493423288378E-2</v>
      </c>
      <c r="F5445" s="8">
        <f t="shared" si="1618"/>
        <v>-0.84759008837021343</v>
      </c>
      <c r="G5445" s="8">
        <f t="shared" si="1635"/>
        <v>-0.83259711476881215</v>
      </c>
      <c r="H5445" s="9">
        <f t="shared" si="1619"/>
        <v>8.9951293439711866E-2</v>
      </c>
      <c r="I5445" s="9">
        <f t="shared" si="1620"/>
        <v>0.78941356804456431</v>
      </c>
      <c r="J5445" s="9">
        <f t="shared" si="1621"/>
        <v>0.12063513851572383</v>
      </c>
      <c r="K5445" s="9">
        <f t="shared" si="1622"/>
        <v>0.34507957804456679</v>
      </c>
      <c r="L5445" s="9">
        <f t="shared" si="1623"/>
        <v>0.45337121020552384</v>
      </c>
      <c r="M5445" s="9">
        <f t="shared" si="1624"/>
        <v>0.20154921174990936</v>
      </c>
      <c r="N5445" s="9">
        <f t="shared" si="1625"/>
        <v>0.80822161925242053</v>
      </c>
      <c r="O5445" s="9">
        <f t="shared" si="1626"/>
        <v>0.17448704270600002</v>
      </c>
      <c r="P5445" s="9">
        <f t="shared" si="1627"/>
        <v>1.7291338041579452E-2</v>
      </c>
      <c r="Q5445" s="9">
        <f t="shared" si="1628"/>
        <v>0.27241050096347419</v>
      </c>
      <c r="R5445" s="9">
        <f t="shared" si="1629"/>
        <v>0.35789738469702476</v>
      </c>
      <c r="S5445" s="9">
        <f t="shared" si="1630"/>
        <v>0.35244140093748277</v>
      </c>
      <c r="T5445" s="9">
        <f t="shared" si="1631"/>
        <v>1.5695335179874943E-2</v>
      </c>
      <c r="U5445" s="9">
        <f t="shared" si="1632"/>
        <v>1.555378222143366E-3</v>
      </c>
      <c r="V5445" s="9">
        <f t="shared" ca="1" si="1633"/>
        <v>0.27241050096347419</v>
      </c>
      <c r="W5445">
        <f t="shared" ca="1" si="1634"/>
        <v>-1.3004451556573142</v>
      </c>
      <c r="X5445">
        <v>5444</v>
      </c>
    </row>
    <row r="5446" spans="1:24" x14ac:dyDescent="0.25">
      <c r="A5446">
        <v>1</v>
      </c>
      <c r="B5446" s="8">
        <v>1.2181558541890201</v>
      </c>
      <c r="C5446" s="8">
        <v>-0.94139695946607704</v>
      </c>
      <c r="D5446">
        <v>0</v>
      </c>
      <c r="E5446" s="8">
        <f t="shared" si="1617"/>
        <v>0.6962060884795136</v>
      </c>
      <c r="F5446" s="8">
        <f t="shared" si="1618"/>
        <v>-0.57296819952205158</v>
      </c>
      <c r="G5446" s="8">
        <f t="shared" si="1635"/>
        <v>-0.541162467946945</v>
      </c>
      <c r="H5446" s="9">
        <f t="shared" si="1619"/>
        <v>0.24808654461110891</v>
      </c>
      <c r="I5446" s="9">
        <f t="shared" si="1620"/>
        <v>0.5571931140648585</v>
      </c>
      <c r="J5446" s="9">
        <f t="shared" si="1621"/>
        <v>0.1947203413240326</v>
      </c>
      <c r="K5446" s="9">
        <f t="shared" si="1622"/>
        <v>0.25039063724377369</v>
      </c>
      <c r="L5446" s="9">
        <f t="shared" si="1623"/>
        <v>0.46237367496265808</v>
      </c>
      <c r="M5446" s="9">
        <f t="shared" si="1624"/>
        <v>0.28723568779356828</v>
      </c>
      <c r="N5446" s="9">
        <f t="shared" si="1625"/>
        <v>0.71901805093350957</v>
      </c>
      <c r="O5446" s="9">
        <f t="shared" si="1626"/>
        <v>0.24673751754731998</v>
      </c>
      <c r="P5446" s="9">
        <f t="shared" si="1627"/>
        <v>3.4244431519170448E-2</v>
      </c>
      <c r="Q5446" s="9">
        <f t="shared" si="1628"/>
        <v>0.13951593889854261</v>
      </c>
      <c r="R5446" s="9">
        <f t="shared" si="1629"/>
        <v>0.25763142781405612</v>
      </c>
      <c r="S5446" s="9">
        <f t="shared" si="1630"/>
        <v>0.53314479244540103</v>
      </c>
      <c r="T5446" s="9">
        <f t="shared" si="1631"/>
        <v>6.1212258154237469E-2</v>
      </c>
      <c r="U5446" s="9">
        <f t="shared" si="1632"/>
        <v>8.4955826877627441E-3</v>
      </c>
      <c r="V5446" s="9">
        <f t="shared" ca="1" si="1633"/>
        <v>6.1212258154237469E-2</v>
      </c>
      <c r="W5446">
        <f t="shared" ca="1" si="1634"/>
        <v>-2.7934078128826831</v>
      </c>
      <c r="X5446">
        <v>5445</v>
      </c>
    </row>
    <row r="5447" spans="1:24" x14ac:dyDescent="0.25">
      <c r="A5447">
        <v>-2</v>
      </c>
      <c r="B5447" s="8">
        <v>0.50226837860787399</v>
      </c>
      <c r="C5447" s="8">
        <v>-1.635175183878</v>
      </c>
      <c r="D5447">
        <v>-1</v>
      </c>
      <c r="E5447" s="8">
        <f t="shared" si="1617"/>
        <v>-9.8087574187082527E-2</v>
      </c>
      <c r="F5447" s="8">
        <f t="shared" si="1618"/>
        <v>-1.51157362084716</v>
      </c>
      <c r="G5447" s="8">
        <f t="shared" si="1635"/>
        <v>-1.4597226121543363</v>
      </c>
      <c r="H5447" s="9">
        <f t="shared" si="1619"/>
        <v>7.0130861820222767E-2</v>
      </c>
      <c r="I5447" s="9">
        <f t="shared" si="1620"/>
        <v>0.82591638172351323</v>
      </c>
      <c r="J5447" s="9">
        <f t="shared" si="1621"/>
        <v>0.10395275645626401</v>
      </c>
      <c r="K5447" s="9">
        <f t="shared" si="1622"/>
        <v>0.60462793541862503</v>
      </c>
      <c r="L5447" s="9">
        <f t="shared" si="1623"/>
        <v>0.32857573333291823</v>
      </c>
      <c r="M5447" s="9">
        <f t="shared" si="1624"/>
        <v>6.6796331248456742E-2</v>
      </c>
      <c r="N5447" s="9">
        <f t="shared" si="1625"/>
        <v>0.93299662504842629</v>
      </c>
      <c r="O5447" s="9">
        <f t="shared" si="1626"/>
        <v>6.3934563346908169E-2</v>
      </c>
      <c r="P5447" s="9">
        <f t="shared" si="1627"/>
        <v>3.0688116046655445E-3</v>
      </c>
      <c r="Q5447" s="9">
        <f t="shared" si="1628"/>
        <v>0.49937211670990883</v>
      </c>
      <c r="R5447" s="9">
        <f t="shared" si="1629"/>
        <v>0.2713760807964738</v>
      </c>
      <c r="S5447" s="9">
        <f t="shared" si="1630"/>
        <v>0.22455279806340001</v>
      </c>
      <c r="T5447" s="9">
        <f t="shared" si="1631"/>
        <v>4.4837860276182957E-3</v>
      </c>
      <c r="U5447" s="9">
        <f t="shared" si="1632"/>
        <v>2.152184025990954E-4</v>
      </c>
      <c r="V5447" s="9">
        <f t="shared" ca="1" si="1633"/>
        <v>0.49937211670990883</v>
      </c>
      <c r="W5447">
        <f t="shared" ca="1" si="1634"/>
        <v>-0.69440373627569552</v>
      </c>
      <c r="X5447">
        <v>5446</v>
      </c>
    </row>
    <row r="5448" spans="1:24" x14ac:dyDescent="0.25">
      <c r="A5448">
        <v>0</v>
      </c>
      <c r="B5448" s="8">
        <v>3.4621394212177301</v>
      </c>
      <c r="C5448" s="8">
        <v>-2.9016210549509699E-2</v>
      </c>
      <c r="D5448">
        <v>0</v>
      </c>
      <c r="E5448" s="8">
        <f t="shared" si="1617"/>
        <v>1.9786979933051401</v>
      </c>
      <c r="F5448" s="8">
        <f t="shared" si="1618"/>
        <v>-1.7660314013479051E-2</v>
      </c>
      <c r="G5448" s="8">
        <f t="shared" si="1635"/>
        <v>-1.6679981758541768E-2</v>
      </c>
      <c r="H5448" s="9">
        <f t="shared" si="1619"/>
        <v>0.72640243768844937</v>
      </c>
      <c r="I5448" s="9">
        <f t="shared" si="1620"/>
        <v>0.12742763129963211</v>
      </c>
      <c r="J5448" s="9">
        <f t="shared" si="1621"/>
        <v>0.14616993101191852</v>
      </c>
      <c r="K5448" s="9">
        <f t="shared" si="1622"/>
        <v>0.10961674803254234</v>
      </c>
      <c r="L5448" s="9">
        <f t="shared" si="1623"/>
        <v>0.39284495972480965</v>
      </c>
      <c r="M5448" s="9">
        <f t="shared" si="1624"/>
        <v>0.49753829224264806</v>
      </c>
      <c r="N5448" s="9">
        <f t="shared" si="1625"/>
        <v>0.52210780313295069</v>
      </c>
      <c r="O5448" s="9">
        <f t="shared" si="1626"/>
        <v>0.38062722260069015</v>
      </c>
      <c r="P5448" s="9">
        <f t="shared" si="1627"/>
        <v>9.7264974266359161E-2</v>
      </c>
      <c r="Q5448" s="9">
        <f t="shared" si="1628"/>
        <v>1.396820255255548E-2</v>
      </c>
      <c r="R5448" s="9">
        <f t="shared" si="1629"/>
        <v>5.0059302685731867E-2</v>
      </c>
      <c r="S5448" s="9">
        <f t="shared" si="1630"/>
        <v>0.58883043800519974</v>
      </c>
      <c r="T5448" s="9">
        <f t="shared" si="1631"/>
        <v>0.27648854234772535</v>
      </c>
      <c r="U5448" s="9">
        <f t="shared" si="1632"/>
        <v>7.0653514408787588E-2</v>
      </c>
      <c r="V5448" s="9">
        <f t="shared" ca="1" si="1633"/>
        <v>0.58883043800519974</v>
      </c>
      <c r="W5448">
        <f t="shared" ca="1" si="1634"/>
        <v>-0.52961701792195293</v>
      </c>
      <c r="X5448">
        <v>5447</v>
      </c>
    </row>
    <row r="5449" spans="1:24" x14ac:dyDescent="0.25">
      <c r="A5449">
        <v>0</v>
      </c>
      <c r="B5449" s="8">
        <v>2.22171120076796</v>
      </c>
      <c r="C5449" s="8">
        <v>0.16427877655900899</v>
      </c>
      <c r="D5449">
        <v>1</v>
      </c>
      <c r="E5449" s="8">
        <f t="shared" si="1617"/>
        <v>1.6549090281363155</v>
      </c>
      <c r="F5449" s="8">
        <f t="shared" si="1618"/>
        <v>0.61633292805481643</v>
      </c>
      <c r="G5449" s="8">
        <f t="shared" si="1635"/>
        <v>0.61417714711427918</v>
      </c>
      <c r="H5449" s="9">
        <f t="shared" si="1619"/>
        <v>0.60956271702407339</v>
      </c>
      <c r="I5449" s="9">
        <f t="shared" si="1620"/>
        <v>0.20758011257113307</v>
      </c>
      <c r="J5449" s="9">
        <f t="shared" si="1621"/>
        <v>0.18285717040479349</v>
      </c>
      <c r="K5449" s="9">
        <f t="shared" si="1622"/>
        <v>3.1261950101757204E-2</v>
      </c>
      <c r="L5449" s="9">
        <f t="shared" si="1623"/>
        <v>0.23379812411954842</v>
      </c>
      <c r="M5449" s="9">
        <f t="shared" si="1624"/>
        <v>0.73493992577869438</v>
      </c>
      <c r="N5449" s="9">
        <f t="shared" si="1625"/>
        <v>0.2825061116453591</v>
      </c>
      <c r="O5449" s="9">
        <f t="shared" si="1626"/>
        <v>0.46492802990895721</v>
      </c>
      <c r="P5449" s="9">
        <f t="shared" si="1627"/>
        <v>0.25256585844568369</v>
      </c>
      <c r="Q5449" s="9">
        <f t="shared" si="1628"/>
        <v>6.4893591213159053E-3</v>
      </c>
      <c r="R5449" s="9">
        <f t="shared" si="1629"/>
        <v>4.8531840923655603E-2</v>
      </c>
      <c r="S5449" s="9">
        <f t="shared" si="1630"/>
        <v>0.50762127592140638</v>
      </c>
      <c r="T5449" s="9">
        <f t="shared" si="1631"/>
        <v>0.2834027931319536</v>
      </c>
      <c r="U5449" s="9">
        <f t="shared" si="1632"/>
        <v>0.15395473090166847</v>
      </c>
      <c r="V5449" s="9">
        <f t="shared" ca="1" si="1633"/>
        <v>0.50762127592140638</v>
      </c>
      <c r="W5449">
        <f t="shared" ca="1" si="1634"/>
        <v>-0.67801962928151938</v>
      </c>
      <c r="X5449">
        <v>5448</v>
      </c>
    </row>
    <row r="5450" spans="1:24" x14ac:dyDescent="0.25">
      <c r="A5450">
        <v>-1</v>
      </c>
      <c r="B5450" s="8">
        <v>1.7650858482948</v>
      </c>
      <c r="C5450" s="8">
        <v>0.808468229224649</v>
      </c>
      <c r="D5450">
        <v>-1</v>
      </c>
      <c r="E5450" s="8">
        <f t="shared" si="1617"/>
        <v>0.62364372810152413</v>
      </c>
      <c r="F5450" s="8">
        <f t="shared" si="1618"/>
        <v>-2.4283957755998231E-2</v>
      </c>
      <c r="G5450" s="8">
        <f t="shared" si="1635"/>
        <v>-5.4993090861912786E-2</v>
      </c>
      <c r="H5450" s="9">
        <f t="shared" si="1619"/>
        <v>0.22569918027142399</v>
      </c>
      <c r="I5450" s="9">
        <f t="shared" si="1620"/>
        <v>0.5856693740329022</v>
      </c>
      <c r="J5450" s="9">
        <f t="shared" si="1621"/>
        <v>0.18863144569567381</v>
      </c>
      <c r="K5450" s="9">
        <f t="shared" si="1622"/>
        <v>0.11086417201223847</v>
      </c>
      <c r="L5450" s="9">
        <f t="shared" si="1623"/>
        <v>0.39423986365677482</v>
      </c>
      <c r="M5450" s="9">
        <f t="shared" si="1624"/>
        <v>0.49489596433098665</v>
      </c>
      <c r="N5450" s="9">
        <f t="shared" si="1625"/>
        <v>0.5373491222721869</v>
      </c>
      <c r="O5450" s="9">
        <f t="shared" si="1626"/>
        <v>0.37181206240645126</v>
      </c>
      <c r="P5450" s="9">
        <f t="shared" si="1627"/>
        <v>9.0838815321361843E-2</v>
      </c>
      <c r="Q5450" s="9">
        <f t="shared" si="1628"/>
        <v>6.4929750225083696E-2</v>
      </c>
      <c r="R5450" s="9">
        <f t="shared" si="1629"/>
        <v>0.23089421416668002</v>
      </c>
      <c r="S5450" s="9">
        <f t="shared" si="1630"/>
        <v>0.59975611175321397</v>
      </c>
      <c r="T5450" s="9">
        <f t="shared" si="1631"/>
        <v>8.391767770016359E-2</v>
      </c>
      <c r="U5450" s="9">
        <f t="shared" si="1632"/>
        <v>2.0502246154858638E-2</v>
      </c>
      <c r="V5450" s="9">
        <f t="shared" ca="1" si="1633"/>
        <v>0.23089421416668002</v>
      </c>
      <c r="W5450">
        <f t="shared" ca="1" si="1634"/>
        <v>-1.4657956206806357</v>
      </c>
      <c r="X5450">
        <v>5449</v>
      </c>
    </row>
    <row r="5451" spans="1:24" x14ac:dyDescent="0.25">
      <c r="A5451">
        <v>0</v>
      </c>
      <c r="B5451" s="8">
        <v>2.8646568977317899</v>
      </c>
      <c r="C5451" s="8">
        <v>1.1277996426069401</v>
      </c>
      <c r="D5451">
        <v>0</v>
      </c>
      <c r="E5451" s="8">
        <f t="shared" si="1617"/>
        <v>1.6372220079617492</v>
      </c>
      <c r="F5451" s="8">
        <f t="shared" si="1618"/>
        <v>0.68641960667963797</v>
      </c>
      <c r="G5451" s="8">
        <f t="shared" si="1635"/>
        <v>0.64831613466120086</v>
      </c>
      <c r="H5451" s="9">
        <f t="shared" si="1619"/>
        <v>0.60275804468099303</v>
      </c>
      <c r="I5451" s="9">
        <f t="shared" si="1620"/>
        <v>0.21267923065744287</v>
      </c>
      <c r="J5451" s="9">
        <f t="shared" si="1621"/>
        <v>0.18456272466156404</v>
      </c>
      <c r="K5451" s="9">
        <f t="shared" si="1622"/>
        <v>2.6639739290184539E-2</v>
      </c>
      <c r="L5451" s="9">
        <f t="shared" si="1623"/>
        <v>0.21597722117350726</v>
      </c>
      <c r="M5451" s="9">
        <f t="shared" si="1624"/>
        <v>0.75738303953630826</v>
      </c>
      <c r="N5451" s="9">
        <f t="shared" si="1625"/>
        <v>0.27107941482440068</v>
      </c>
      <c r="O5451" s="9">
        <f t="shared" si="1626"/>
        <v>0.46532455656570504</v>
      </c>
      <c r="P5451" s="9">
        <f t="shared" si="1627"/>
        <v>0.26359602860989428</v>
      </c>
      <c r="Q5451" s="9">
        <f t="shared" si="1628"/>
        <v>5.6657192571513007E-3</v>
      </c>
      <c r="R5451" s="9">
        <f t="shared" si="1629"/>
        <v>4.5933869238713905E-2</v>
      </c>
      <c r="S5451" s="9">
        <f t="shared" si="1630"/>
        <v>0.50903766485596535</v>
      </c>
      <c r="T5451" s="9">
        <f t="shared" si="1631"/>
        <v>0.28047811985759452</v>
      </c>
      <c r="U5451" s="9">
        <f t="shared" si="1632"/>
        <v>0.15888462679057497</v>
      </c>
      <c r="V5451" s="9">
        <f t="shared" ca="1" si="1633"/>
        <v>0.50903766485596535</v>
      </c>
      <c r="W5451">
        <f t="shared" ca="1" si="1634"/>
        <v>-0.67523326741692524</v>
      </c>
      <c r="X5451">
        <v>5450</v>
      </c>
    </row>
    <row r="5452" spans="1:24" x14ac:dyDescent="0.25">
      <c r="A5452">
        <v>0</v>
      </c>
      <c r="B5452" s="8">
        <v>1.59254865731874</v>
      </c>
      <c r="C5452" s="8">
        <v>-6.53781302164642E-2</v>
      </c>
      <c r="D5452">
        <v>1</v>
      </c>
      <c r="E5452" s="8">
        <f t="shared" si="1617"/>
        <v>1.295327130724496</v>
      </c>
      <c r="F5452" s="8">
        <f t="shared" si="1618"/>
        <v>0.47655543774129672</v>
      </c>
      <c r="G5452" s="8">
        <f t="shared" si="1635"/>
        <v>0.48215877037959737</v>
      </c>
      <c r="H5452" s="9">
        <f t="shared" si="1619"/>
        <v>0.46756097373285876</v>
      </c>
      <c r="I5452" s="9">
        <f t="shared" si="1620"/>
        <v>0.32445947263579877</v>
      </c>
      <c r="J5452" s="9">
        <f t="shared" si="1621"/>
        <v>0.20797955363134246</v>
      </c>
      <c r="K5452" s="9">
        <f t="shared" si="1622"/>
        <v>4.2463741095818575E-2</v>
      </c>
      <c r="L5452" s="9">
        <f t="shared" si="1623"/>
        <v>0.27029519774046395</v>
      </c>
      <c r="M5452" s="9">
        <f t="shared" si="1624"/>
        <v>0.68724106116371741</v>
      </c>
      <c r="N5452" s="9">
        <f t="shared" si="1625"/>
        <v>0.32874027396993688</v>
      </c>
      <c r="O5452" s="9">
        <f t="shared" si="1626"/>
        <v>0.45895663328323977</v>
      </c>
      <c r="P5452" s="9">
        <f t="shared" si="1627"/>
        <v>0.21230309274682335</v>
      </c>
      <c r="Q5452" s="9">
        <f t="shared" si="1628"/>
        <v>1.377776304209239E-2</v>
      </c>
      <c r="R5452" s="9">
        <f t="shared" si="1629"/>
        <v>8.7699837314859877E-2</v>
      </c>
      <c r="S5452" s="9">
        <f t="shared" si="1630"/>
        <v>0.58466754851277936</v>
      </c>
      <c r="T5452" s="9">
        <f t="shared" si="1631"/>
        <v>0.21459021035906617</v>
      </c>
      <c r="U5452" s="9">
        <f t="shared" si="1632"/>
        <v>9.9264640771202145E-2</v>
      </c>
      <c r="V5452" s="9">
        <f t="shared" ca="1" si="1633"/>
        <v>0.58466754851277936</v>
      </c>
      <c r="W5452">
        <f t="shared" ca="1" si="1634"/>
        <v>-0.53671188643057965</v>
      </c>
      <c r="X5452">
        <v>5451</v>
      </c>
    </row>
    <row r="5453" spans="1:24" x14ac:dyDescent="0.25">
      <c r="A5453">
        <v>0</v>
      </c>
      <c r="B5453" s="8">
        <v>1.2625192760778201</v>
      </c>
      <c r="C5453" s="8">
        <v>0.39428458144497702</v>
      </c>
      <c r="D5453">
        <v>0</v>
      </c>
      <c r="E5453" s="8">
        <f t="shared" si="1617"/>
        <v>0.72156087729291229</v>
      </c>
      <c r="F5453" s="8">
        <f t="shared" si="1618"/>
        <v>0.23997584064639726</v>
      </c>
      <c r="G5453" s="8">
        <f t="shared" si="1635"/>
        <v>0.22665466998024736</v>
      </c>
      <c r="H5453" s="9">
        <f t="shared" si="1619"/>
        <v>0.25617958986200984</v>
      </c>
      <c r="I5453" s="9">
        <f t="shared" si="1620"/>
        <v>0.54716493756636697</v>
      </c>
      <c r="J5453" s="9">
        <f t="shared" si="1621"/>
        <v>0.19665547257162319</v>
      </c>
      <c r="K5453" s="9">
        <f t="shared" si="1622"/>
        <v>6.8612450502277947E-2</v>
      </c>
      <c r="L5453" s="9">
        <f t="shared" si="1623"/>
        <v>0.33211465438613152</v>
      </c>
      <c r="M5453" s="9">
        <f t="shared" si="1624"/>
        <v>0.59927289511159054</v>
      </c>
      <c r="N5453" s="9">
        <f t="shared" si="1625"/>
        <v>0.42548135727030578</v>
      </c>
      <c r="O5453" s="9">
        <f t="shared" si="1626"/>
        <v>0.42856794433914647</v>
      </c>
      <c r="P5453" s="9">
        <f t="shared" si="1627"/>
        <v>0.14595069839054775</v>
      </c>
      <c r="Q5453" s="9">
        <f t="shared" si="1628"/>
        <v>3.7542327195354358E-2</v>
      </c>
      <c r="R5453" s="9">
        <f t="shared" si="1629"/>
        <v>0.1817214941320632</v>
      </c>
      <c r="S5453" s="9">
        <f t="shared" si="1630"/>
        <v>0.6335562284100108</v>
      </c>
      <c r="T5453" s="9">
        <f t="shared" si="1631"/>
        <v>0.1097903602088072</v>
      </c>
      <c r="U5453" s="9">
        <f t="shared" si="1632"/>
        <v>3.7389590053764424E-2</v>
      </c>
      <c r="V5453" s="9">
        <f t="shared" ca="1" si="1633"/>
        <v>0.6335562284100108</v>
      </c>
      <c r="W5453">
        <f t="shared" ca="1" si="1634"/>
        <v>-0.45640652481717342</v>
      </c>
      <c r="X5453">
        <v>5452</v>
      </c>
    </row>
    <row r="5454" spans="1:24" x14ac:dyDescent="0.25">
      <c r="A5454">
        <v>2</v>
      </c>
      <c r="B5454" s="8">
        <v>2.1652401773402699</v>
      </c>
      <c r="C5454" s="8">
        <v>0.95630628821561503</v>
      </c>
      <c r="D5454">
        <v>1</v>
      </c>
      <c r="E5454" s="8">
        <f t="shared" si="1617"/>
        <v>1.6226344466877853</v>
      </c>
      <c r="F5454" s="8">
        <f t="shared" si="1618"/>
        <v>1.0983894853472869</v>
      </c>
      <c r="G5454" s="8">
        <f t="shared" si="1635"/>
        <v>1.0694745204275098</v>
      </c>
      <c r="H5454" s="9">
        <f t="shared" si="1619"/>
        <v>0.5971220842425673</v>
      </c>
      <c r="I5454" s="9">
        <f t="shared" si="1620"/>
        <v>0.21693929166289722</v>
      </c>
      <c r="J5454" s="9">
        <f t="shared" si="1621"/>
        <v>0.18593862409453549</v>
      </c>
      <c r="K5454" s="9">
        <f t="shared" si="1622"/>
        <v>9.5232743727875751E-3</v>
      </c>
      <c r="L5454" s="9">
        <f t="shared" si="1623"/>
        <v>0.12400227357797139</v>
      </c>
      <c r="M5454" s="9">
        <f t="shared" si="1624"/>
        <v>0.86647445204924112</v>
      </c>
      <c r="N5454" s="9">
        <f t="shared" si="1625"/>
        <v>0.15133840193153844</v>
      </c>
      <c r="O5454" s="9">
        <f t="shared" si="1626"/>
        <v>0.43227250091506264</v>
      </c>
      <c r="P5454" s="9">
        <f t="shared" si="1627"/>
        <v>0.41638909715339889</v>
      </c>
      <c r="Q5454" s="9">
        <f t="shared" si="1628"/>
        <v>2.0659723967439581E-3</v>
      </c>
      <c r="R5454" s="9">
        <f t="shared" si="1629"/>
        <v>2.6900965394593909E-2</v>
      </c>
      <c r="S5454" s="9">
        <f t="shared" si="1630"/>
        <v>0.46427847995339444</v>
      </c>
      <c r="T5454" s="9">
        <f t="shared" si="1631"/>
        <v>0.25811945670714931</v>
      </c>
      <c r="U5454" s="9">
        <f t="shared" si="1632"/>
        <v>0.2486351255481184</v>
      </c>
      <c r="V5454" s="9">
        <f t="shared" ca="1" si="1633"/>
        <v>0.2486351255481184</v>
      </c>
      <c r="W5454">
        <f t="shared" ca="1" si="1634"/>
        <v>-1.39176881645079</v>
      </c>
      <c r="X5454">
        <v>5453</v>
      </c>
    </row>
    <row r="5455" spans="1:24" x14ac:dyDescent="0.25">
      <c r="A5455">
        <v>-1</v>
      </c>
      <c r="B5455" s="8">
        <v>2.3801721888182898</v>
      </c>
      <c r="C5455" s="8">
        <v>-1.0233412306812899</v>
      </c>
      <c r="D5455">
        <v>-1</v>
      </c>
      <c r="E5455" s="8">
        <f t="shared" si="1617"/>
        <v>0.97518072867533534</v>
      </c>
      <c r="F5455" s="8">
        <f t="shared" si="1618"/>
        <v>-1.1391893731134486</v>
      </c>
      <c r="G5455" s="8">
        <f t="shared" si="1635"/>
        <v>-1.1080095874240941</v>
      </c>
      <c r="H5455" s="9">
        <f t="shared" si="1619"/>
        <v>0.34400806092661934</v>
      </c>
      <c r="I5455" s="9">
        <f t="shared" si="1620"/>
        <v>0.44625924116160282</v>
      </c>
      <c r="J5455" s="9">
        <f t="shared" si="1621"/>
        <v>0.20973269791177779</v>
      </c>
      <c r="K5455" s="9">
        <f t="shared" si="1622"/>
        <v>0.45737870147780368</v>
      </c>
      <c r="L5455" s="9">
        <f t="shared" si="1623"/>
        <v>0.41289791304957679</v>
      </c>
      <c r="M5455" s="9">
        <f t="shared" si="1624"/>
        <v>0.12972338547261952</v>
      </c>
      <c r="N5455" s="9">
        <f t="shared" si="1625"/>
        <v>0.87426249031108894</v>
      </c>
      <c r="O5455" s="9">
        <f t="shared" si="1626"/>
        <v>0.11728170713058372</v>
      </c>
      <c r="P5455" s="9">
        <f t="shared" si="1627"/>
        <v>8.4558025583273411E-3</v>
      </c>
      <c r="Q5455" s="9">
        <f t="shared" si="1628"/>
        <v>0.20410947224496392</v>
      </c>
      <c r="R5455" s="9">
        <f t="shared" si="1629"/>
        <v>0.18425950935471361</v>
      </c>
      <c r="S5455" s="9">
        <f t="shared" si="1630"/>
        <v>0.56837630150649809</v>
      </c>
      <c r="T5455" s="9">
        <f t="shared" si="1631"/>
        <v>4.0345852652155768E-2</v>
      </c>
      <c r="U5455" s="9">
        <f t="shared" si="1632"/>
        <v>2.9088642416685356E-3</v>
      </c>
      <c r="V5455" s="9">
        <f t="shared" ca="1" si="1633"/>
        <v>0.18425950935471361</v>
      </c>
      <c r="W5455">
        <f t="shared" ca="1" si="1634"/>
        <v>-1.6914101380927309</v>
      </c>
      <c r="X5455">
        <v>5454</v>
      </c>
    </row>
    <row r="5456" spans="1:24" x14ac:dyDescent="0.25">
      <c r="A5456">
        <v>0</v>
      </c>
      <c r="B5456" s="8">
        <v>2.8214881856332399</v>
      </c>
      <c r="C5456" s="8">
        <v>-0.66181655296368103</v>
      </c>
      <c r="D5456">
        <v>0</v>
      </c>
      <c r="E5456" s="8">
        <f t="shared" si="1617"/>
        <v>1.6125500252335307</v>
      </c>
      <c r="F5456" s="8">
        <f t="shared" si="1618"/>
        <v>-0.40280546368086628</v>
      </c>
      <c r="G5456" s="8">
        <f t="shared" si="1635"/>
        <v>-0.38044554481362919</v>
      </c>
      <c r="H5456" s="9">
        <f t="shared" si="1619"/>
        <v>0.59321402124334455</v>
      </c>
      <c r="I5456" s="9">
        <f t="shared" si="1620"/>
        <v>0.21991289788304355</v>
      </c>
      <c r="J5456" s="9">
        <f t="shared" si="1621"/>
        <v>0.1868730808736119</v>
      </c>
      <c r="K5456" s="9">
        <f t="shared" si="1622"/>
        <v>0.19949575741403919</v>
      </c>
      <c r="L5456" s="9">
        <f t="shared" si="1623"/>
        <v>0.45272232266290507</v>
      </c>
      <c r="M5456" s="9">
        <f t="shared" si="1624"/>
        <v>0.34778191992305568</v>
      </c>
      <c r="N5456" s="9">
        <f t="shared" si="1625"/>
        <v>0.66246866823556938</v>
      </c>
      <c r="O5456" s="9">
        <f t="shared" si="1626"/>
        <v>0.28918061845902798</v>
      </c>
      <c r="P5456" s="9">
        <f t="shared" si="1627"/>
        <v>4.8350713305402637E-2</v>
      </c>
      <c r="Q5456" s="9">
        <f t="shared" si="1628"/>
        <v>4.3871690128294026E-2</v>
      </c>
      <c r="R5456" s="9">
        <f t="shared" si="1629"/>
        <v>9.9559477913141736E-2</v>
      </c>
      <c r="S5456" s="9">
        <f t="shared" si="1630"/>
        <v>0.65634051334696486</v>
      </c>
      <c r="T5456" s="9">
        <f t="shared" si="1631"/>
        <v>0.17154599754171734</v>
      </c>
      <c r="U5456" s="9">
        <f t="shared" si="1632"/>
        <v>2.8682321069881982E-2</v>
      </c>
      <c r="V5456" s="9">
        <f t="shared" ca="1" si="1633"/>
        <v>0.65634051334696486</v>
      </c>
      <c r="W5456">
        <f t="shared" ca="1" si="1634"/>
        <v>-0.42107554948695874</v>
      </c>
      <c r="X5456">
        <v>5455</v>
      </c>
    </row>
    <row r="5457" spans="1:24" x14ac:dyDescent="0.25">
      <c r="A5457">
        <v>-1</v>
      </c>
      <c r="B5457" s="8">
        <v>2.1537665488523299</v>
      </c>
      <c r="C5457" s="8">
        <v>0.28854839979518998</v>
      </c>
      <c r="D5457">
        <v>0</v>
      </c>
      <c r="E5457" s="8">
        <f t="shared" si="1617"/>
        <v>1.2309306558090318</v>
      </c>
      <c r="F5457" s="8">
        <f t="shared" si="1618"/>
        <v>0.1756209805472361</v>
      </c>
      <c r="G5457" s="8">
        <f t="shared" si="1635"/>
        <v>0.16587217813394015</v>
      </c>
      <c r="H5457" s="9">
        <f t="shared" si="1619"/>
        <v>0.44204008549643448</v>
      </c>
      <c r="I5457" s="9">
        <f t="shared" si="1620"/>
        <v>0.34794738604482256</v>
      </c>
      <c r="J5457" s="9">
        <f t="shared" si="1621"/>
        <v>0.21001252845874296</v>
      </c>
      <c r="K5457" s="9">
        <f t="shared" si="1622"/>
        <v>7.7534877712037362E-2</v>
      </c>
      <c r="L5457" s="9">
        <f t="shared" si="1623"/>
        <v>0.34825205385497709</v>
      </c>
      <c r="M5457" s="9">
        <f t="shared" si="1624"/>
        <v>0.57421306843298558</v>
      </c>
      <c r="N5457" s="9">
        <f t="shared" si="1625"/>
        <v>0.44942756998715694</v>
      </c>
      <c r="O5457" s="9">
        <f t="shared" si="1626"/>
        <v>0.41809195909242247</v>
      </c>
      <c r="P5457" s="9">
        <f t="shared" si="1627"/>
        <v>0.13248047092042059</v>
      </c>
      <c r="Q5457" s="9">
        <f t="shared" si="1628"/>
        <v>2.6978058027208374E-2</v>
      </c>
      <c r="R5457" s="9">
        <f t="shared" si="1629"/>
        <v>0.12117339182358006</v>
      </c>
      <c r="S5457" s="9">
        <f t="shared" si="1630"/>
        <v>0.60847346611435471</v>
      </c>
      <c r="T5457" s="9">
        <f t="shared" si="1631"/>
        <v>0.18481340534258622</v>
      </c>
      <c r="U5457" s="9">
        <f t="shared" si="1632"/>
        <v>5.8561678692270622E-2</v>
      </c>
      <c r="V5457" s="9">
        <f t="shared" ca="1" si="1633"/>
        <v>0.12117339182358006</v>
      </c>
      <c r="W5457">
        <f t="shared" ca="1" si="1634"/>
        <v>-2.1105327688586324</v>
      </c>
      <c r="X5457">
        <v>5456</v>
      </c>
    </row>
    <row r="5458" spans="1:24" x14ac:dyDescent="0.25">
      <c r="A5458">
        <v>0</v>
      </c>
      <c r="B5458" s="8">
        <v>4.19989127442906</v>
      </c>
      <c r="C5458" s="8">
        <v>3.09024462667657E-2</v>
      </c>
      <c r="D5458">
        <v>-1</v>
      </c>
      <c r="E5458" s="8">
        <f t="shared" si="1617"/>
        <v>2.0151950276404063</v>
      </c>
      <c r="F5458" s="8">
        <f t="shared" si="1618"/>
        <v>-0.49753858450135574</v>
      </c>
      <c r="G5458" s="8">
        <f t="shared" si="1635"/>
        <v>-0.50197713289158086</v>
      </c>
      <c r="H5458" s="9">
        <f t="shared" si="1619"/>
        <v>0.73841464928101952</v>
      </c>
      <c r="I5458" s="9">
        <f t="shared" si="1620"/>
        <v>0.11997087082606479</v>
      </c>
      <c r="J5458" s="9">
        <f t="shared" si="1621"/>
        <v>0.14161447989291559</v>
      </c>
      <c r="K5458" s="9">
        <f t="shared" si="1622"/>
        <v>0.22702185784482387</v>
      </c>
      <c r="L5458" s="9">
        <f t="shared" si="1623"/>
        <v>0.45951189276062643</v>
      </c>
      <c r="M5458" s="9">
        <f t="shared" si="1624"/>
        <v>0.3134662493945497</v>
      </c>
      <c r="N5458" s="9">
        <f t="shared" si="1625"/>
        <v>0.7056571459026495</v>
      </c>
      <c r="O5458" s="9">
        <f t="shared" si="1626"/>
        <v>0.25701643700334931</v>
      </c>
      <c r="P5458" s="9">
        <f t="shared" si="1627"/>
        <v>3.7326417094001196E-2</v>
      </c>
      <c r="Q5458" s="9">
        <f t="shared" si="1628"/>
        <v>2.7236009982194609E-2</v>
      </c>
      <c r="R5458" s="9">
        <f t="shared" si="1629"/>
        <v>5.512804192942565E-2</v>
      </c>
      <c r="S5458" s="9">
        <f t="shared" si="1630"/>
        <v>0.70028887271171025</v>
      </c>
      <c r="T5458" s="9">
        <f t="shared" si="1631"/>
        <v>0.18978470218928542</v>
      </c>
      <c r="U5458" s="9">
        <f t="shared" si="1632"/>
        <v>2.7562373187383946E-2</v>
      </c>
      <c r="V5458" s="9">
        <f t="shared" ca="1" si="1633"/>
        <v>0.70028887271171025</v>
      </c>
      <c r="W5458">
        <f t="shared" ca="1" si="1634"/>
        <v>-0.35626235376332271</v>
      </c>
      <c r="X5458">
        <v>5457</v>
      </c>
    </row>
    <row r="5459" spans="1:24" x14ac:dyDescent="0.25">
      <c r="A5459">
        <v>1</v>
      </c>
      <c r="B5459" s="8">
        <v>3.1114716341667399</v>
      </c>
      <c r="C5459" s="8">
        <v>0.25693680951533199</v>
      </c>
      <c r="D5459">
        <v>0</v>
      </c>
      <c r="E5459" s="8">
        <f t="shared" si="1617"/>
        <v>1.7782827118458808</v>
      </c>
      <c r="F5459" s="8">
        <f t="shared" si="1618"/>
        <v>0.15638102466618919</v>
      </c>
      <c r="G5459" s="8">
        <f t="shared" si="1635"/>
        <v>0.1477002411635063</v>
      </c>
      <c r="H5459" s="9">
        <f t="shared" si="1619"/>
        <v>0.65599355717890162</v>
      </c>
      <c r="I5459" s="9">
        <f t="shared" si="1620"/>
        <v>0.17406565413150588</v>
      </c>
      <c r="J5459" s="9">
        <f t="shared" si="1621"/>
        <v>0.1699407886895925</v>
      </c>
      <c r="K5459" s="9">
        <f t="shared" si="1622"/>
        <v>8.0366554150218011E-2</v>
      </c>
      <c r="L5459" s="9">
        <f t="shared" si="1623"/>
        <v>0.35297594113515185</v>
      </c>
      <c r="M5459" s="9">
        <f t="shared" si="1624"/>
        <v>0.56665750471463017</v>
      </c>
      <c r="N5459" s="9">
        <f t="shared" si="1625"/>
        <v>0.45662671169488472</v>
      </c>
      <c r="O5459" s="9">
        <f t="shared" si="1626"/>
        <v>0.41474811716357357</v>
      </c>
      <c r="P5459" s="9">
        <f t="shared" si="1627"/>
        <v>0.12862517114154165</v>
      </c>
      <c r="Q5459" s="9">
        <f t="shared" si="1628"/>
        <v>1.3989056818452786E-2</v>
      </c>
      <c r="R5459" s="9">
        <f t="shared" si="1629"/>
        <v>6.1440988086374118E-2</v>
      </c>
      <c r="S5459" s="9">
        <f t="shared" si="1630"/>
        <v>0.56812057882390365</v>
      </c>
      <c r="T5459" s="9">
        <f t="shared" si="1631"/>
        <v>0.27207209271138449</v>
      </c>
      <c r="U5459" s="9">
        <f t="shared" si="1632"/>
        <v>8.4377283559884914E-2</v>
      </c>
      <c r="V5459" s="9">
        <f t="shared" ca="1" si="1633"/>
        <v>0.27207209271138449</v>
      </c>
      <c r="W5459">
        <f t="shared" ca="1" si="1634"/>
        <v>-1.3016882010717885</v>
      </c>
      <c r="X5459">
        <v>5458</v>
      </c>
    </row>
    <row r="5460" spans="1:24" x14ac:dyDescent="0.25">
      <c r="A5460">
        <v>0</v>
      </c>
      <c r="B5460" s="8">
        <v>3.7308646432352499</v>
      </c>
      <c r="C5460" s="8">
        <v>-0.92531410015065496</v>
      </c>
      <c r="D5460">
        <v>0</v>
      </c>
      <c r="E5460" s="8">
        <f t="shared" si="1617"/>
        <v>2.1322810796181466</v>
      </c>
      <c r="F5460" s="8">
        <f t="shared" si="1618"/>
        <v>-0.56317959031478348</v>
      </c>
      <c r="G5460" s="8">
        <f t="shared" si="1635"/>
        <v>-0.53191722899512861</v>
      </c>
      <c r="H5460" s="9">
        <f t="shared" si="1619"/>
        <v>0.77504094532286383</v>
      </c>
      <c r="I5460" s="9">
        <f t="shared" si="1620"/>
        <v>9.8140748050741744E-2</v>
      </c>
      <c r="J5460" s="9">
        <f t="shared" si="1621"/>
        <v>0.12681830662639451</v>
      </c>
      <c r="K5460" s="9">
        <f t="shared" si="1622"/>
        <v>0.24728775510517642</v>
      </c>
      <c r="L5460" s="9">
        <f t="shared" si="1623"/>
        <v>0.46213183000157654</v>
      </c>
      <c r="M5460" s="9">
        <f t="shared" si="1624"/>
        <v>0.29058041489324704</v>
      </c>
      <c r="N5460" s="9">
        <f t="shared" si="1625"/>
        <v>0.71589228211887534</v>
      </c>
      <c r="O5460" s="9">
        <f t="shared" si="1626"/>
        <v>0.24915566507726061</v>
      </c>
      <c r="P5460" s="9">
        <f t="shared" si="1627"/>
        <v>3.4952052803864042E-2</v>
      </c>
      <c r="Q5460" s="9">
        <f t="shared" si="1628"/>
        <v>2.4269005269810646E-2</v>
      </c>
      <c r="R5460" s="9">
        <f t="shared" si="1629"/>
        <v>4.5353963494412938E-2</v>
      </c>
      <c r="S5460" s="9">
        <f t="shared" si="1630"/>
        <v>0.71018191699566813</v>
      </c>
      <c r="T5460" s="9">
        <f t="shared" si="1631"/>
        <v>0.19310584219402691</v>
      </c>
      <c r="U5460" s="9">
        <f t="shared" si="1632"/>
        <v>2.7089272046081442E-2</v>
      </c>
      <c r="V5460" s="9">
        <f t="shared" ca="1" si="1633"/>
        <v>0.71018191699566813</v>
      </c>
      <c r="W5460">
        <f t="shared" ca="1" si="1634"/>
        <v>-0.34223412064514214</v>
      </c>
      <c r="X5460">
        <v>5459</v>
      </c>
    </row>
    <row r="5461" spans="1:24" x14ac:dyDescent="0.25">
      <c r="A5461">
        <v>-1</v>
      </c>
      <c r="B5461" s="8">
        <v>1.04123635618636</v>
      </c>
      <c r="C5461" s="8">
        <v>-0.33782918804613998</v>
      </c>
      <c r="D5461">
        <v>0</v>
      </c>
      <c r="E5461" s="8">
        <f t="shared" si="1617"/>
        <v>0.59509223571870051</v>
      </c>
      <c r="F5461" s="8">
        <f t="shared" si="1618"/>
        <v>-0.20561504865128949</v>
      </c>
      <c r="G5461" s="8">
        <f t="shared" si="1635"/>
        <v>-0.19420126154991002</v>
      </c>
      <c r="H5461" s="9">
        <f t="shared" si="1619"/>
        <v>0.21721388377243989</v>
      </c>
      <c r="I5461" s="9">
        <f t="shared" si="1620"/>
        <v>0.59676031350381809</v>
      </c>
      <c r="J5461" s="9">
        <f t="shared" si="1621"/>
        <v>0.18602580272374203</v>
      </c>
      <c r="K5461" s="9">
        <f t="shared" si="1622"/>
        <v>0.14902733593321502</v>
      </c>
      <c r="L5461" s="9">
        <f t="shared" si="1623"/>
        <v>0.42793380163324146</v>
      </c>
      <c r="M5461" s="9">
        <f t="shared" si="1624"/>
        <v>0.42303886243354349</v>
      </c>
      <c r="N5461" s="9">
        <f t="shared" si="1625"/>
        <v>0.59210598675214277</v>
      </c>
      <c r="O5461" s="9">
        <f t="shared" si="1626"/>
        <v>0.33776294610184887</v>
      </c>
      <c r="P5461" s="9">
        <f t="shared" si="1627"/>
        <v>7.0131067146008363E-2</v>
      </c>
      <c r="Q5461" s="9">
        <f t="shared" si="1628"/>
        <v>8.8933599712144207E-2</v>
      </c>
      <c r="R5461" s="9">
        <f t="shared" si="1629"/>
        <v>0.25537390962153389</v>
      </c>
      <c r="S5461" s="9">
        <f t="shared" si="1630"/>
        <v>0.56709224788122781</v>
      </c>
      <c r="T5461" s="9">
        <f t="shared" si="1631"/>
        <v>7.3366801317203884E-2</v>
      </c>
      <c r="U5461" s="9">
        <f t="shared" si="1632"/>
        <v>1.5233441467890237E-2</v>
      </c>
      <c r="V5461" s="9">
        <f t="shared" ca="1" si="1633"/>
        <v>0.25537390962153389</v>
      </c>
      <c r="W5461">
        <f t="shared" ca="1" si="1634"/>
        <v>-1.3650264955684583</v>
      </c>
      <c r="X5461">
        <v>5460</v>
      </c>
    </row>
    <row r="5462" spans="1:24" x14ac:dyDescent="0.25">
      <c r="A5462">
        <v>0</v>
      </c>
      <c r="B5462" s="8">
        <v>4.0797711815380104</v>
      </c>
      <c r="C5462" s="8">
        <v>-6.3282207055289003E-2</v>
      </c>
      <c r="D5462">
        <v>-1</v>
      </c>
      <c r="E5462" s="8">
        <f t="shared" si="1617"/>
        <v>1.946543434552469</v>
      </c>
      <c r="F5462" s="8">
        <f t="shared" si="1618"/>
        <v>-0.55486276713643989</v>
      </c>
      <c r="G5462" s="8">
        <f t="shared" si="1635"/>
        <v>-0.55611922345388543</v>
      </c>
      <c r="H5462" s="9">
        <f t="shared" si="1619"/>
        <v>0.71559804083113532</v>
      </c>
      <c r="I5462" s="9">
        <f t="shared" si="1620"/>
        <v>0.13425922890795483</v>
      </c>
      <c r="J5462" s="9">
        <f t="shared" si="1621"/>
        <v>0.1501427302609098</v>
      </c>
      <c r="K5462" s="9">
        <f t="shared" si="1622"/>
        <v>0.24466765406390867</v>
      </c>
      <c r="L5462" s="9">
        <f t="shared" si="1623"/>
        <v>0.4618958670953881</v>
      </c>
      <c r="M5462" s="9">
        <f t="shared" si="1624"/>
        <v>0.29343647884070323</v>
      </c>
      <c r="N5462" s="9">
        <f t="shared" si="1625"/>
        <v>0.72403938645588295</v>
      </c>
      <c r="O5462" s="9">
        <f t="shared" si="1626"/>
        <v>0.24283599221563745</v>
      </c>
      <c r="P5462" s="9">
        <f t="shared" si="1627"/>
        <v>3.3124621328479598E-2</v>
      </c>
      <c r="Q5462" s="9">
        <f t="shared" si="1628"/>
        <v>3.2848890573338618E-2</v>
      </c>
      <c r="R5462" s="9">
        <f t="shared" si="1629"/>
        <v>6.2013782951997991E-2</v>
      </c>
      <c r="S5462" s="9">
        <f t="shared" si="1630"/>
        <v>0.70766045207593509</v>
      </c>
      <c r="T5462" s="9">
        <f t="shared" si="1631"/>
        <v>0.17377296027279499</v>
      </c>
      <c r="U5462" s="9">
        <f t="shared" si="1632"/>
        <v>2.3703914125933239E-2</v>
      </c>
      <c r="V5462" s="9">
        <f t="shared" ca="1" si="1633"/>
        <v>0.70766045207593509</v>
      </c>
      <c r="W5462">
        <f t="shared" ca="1" si="1634"/>
        <v>-0.3457908877906356</v>
      </c>
      <c r="X5462">
        <v>5461</v>
      </c>
    </row>
    <row r="5463" spans="1:24" x14ac:dyDescent="0.25">
      <c r="A5463">
        <v>1</v>
      </c>
      <c r="B5463" s="8">
        <v>1.9083106619963801</v>
      </c>
      <c r="C5463" s="8">
        <v>1.8549906553984401</v>
      </c>
      <c r="D5463">
        <v>0</v>
      </c>
      <c r="E5463" s="8">
        <f t="shared" si="1617"/>
        <v>1.0906465679440858</v>
      </c>
      <c r="F5463" s="8">
        <f t="shared" si="1618"/>
        <v>1.1290143284047585</v>
      </c>
      <c r="G5463" s="8">
        <f t="shared" si="1635"/>
        <v>1.0663422172759995</v>
      </c>
      <c r="H5463" s="9">
        <f t="shared" si="1619"/>
        <v>0.38740729344574776</v>
      </c>
      <c r="I5463" s="9">
        <f t="shared" si="1620"/>
        <v>0.40106789162490986</v>
      </c>
      <c r="J5463" s="9">
        <f t="shared" si="1621"/>
        <v>0.21152481492934239</v>
      </c>
      <c r="K5463" s="9">
        <f t="shared" si="1622"/>
        <v>8.7686882055832589E-3</v>
      </c>
      <c r="L5463" s="9">
        <f t="shared" si="1623"/>
        <v>0.1182695018531635</v>
      </c>
      <c r="M5463" s="9">
        <f t="shared" si="1624"/>
        <v>0.87296180994125316</v>
      </c>
      <c r="N5463" s="9">
        <f t="shared" si="1625"/>
        <v>0.15207424490066174</v>
      </c>
      <c r="O5463" s="9">
        <f t="shared" si="1626"/>
        <v>0.43275831445661544</v>
      </c>
      <c r="P5463" s="9">
        <f t="shared" si="1627"/>
        <v>0.41516744064272276</v>
      </c>
      <c r="Q5463" s="9">
        <f t="shared" si="1628"/>
        <v>3.5168392909294918E-3</v>
      </c>
      <c r="R5463" s="9">
        <f t="shared" si="1629"/>
        <v>4.7434099751776655E-2</v>
      </c>
      <c r="S5463" s="9">
        <f t="shared" si="1630"/>
        <v>0.62055643913131719</v>
      </c>
      <c r="T5463" s="9">
        <f t="shared" si="1631"/>
        <v>0.1676537273197812</v>
      </c>
      <c r="U5463" s="9">
        <f t="shared" si="1632"/>
        <v>0.16083889450619537</v>
      </c>
      <c r="V5463" s="9">
        <f t="shared" ca="1" si="1633"/>
        <v>0.1676537273197812</v>
      </c>
      <c r="W5463">
        <f t="shared" ca="1" si="1634"/>
        <v>-1.7858545735715545</v>
      </c>
      <c r="X5463">
        <v>5462</v>
      </c>
    </row>
    <row r="5464" spans="1:24" x14ac:dyDescent="0.25">
      <c r="A5464">
        <v>0</v>
      </c>
      <c r="B5464" s="8">
        <v>2.53915809863495</v>
      </c>
      <c r="C5464" s="8">
        <v>0.285138288084407</v>
      </c>
      <c r="D5464">
        <v>0</v>
      </c>
      <c r="E5464" s="8">
        <f t="shared" si="1617"/>
        <v>1.4511914233327758</v>
      </c>
      <c r="F5464" s="8">
        <f t="shared" si="1618"/>
        <v>0.17354546336242965</v>
      </c>
      <c r="G5464" s="8">
        <f t="shared" si="1635"/>
        <v>0.16391187387458844</v>
      </c>
      <c r="H5464" s="9">
        <f t="shared" si="1619"/>
        <v>0.52967857234843319</v>
      </c>
      <c r="I5464" s="9">
        <f t="shared" si="1620"/>
        <v>0.27055715192275409</v>
      </c>
      <c r="J5464" s="9">
        <f t="shared" si="1621"/>
        <v>0.19976427572881272</v>
      </c>
      <c r="K5464" s="9">
        <f t="shared" si="1622"/>
        <v>7.7836650193794113E-2</v>
      </c>
      <c r="L5464" s="9">
        <f t="shared" si="1623"/>
        <v>0.34876408197643466</v>
      </c>
      <c r="M5464" s="9">
        <f t="shared" si="1624"/>
        <v>0.57339926782977124</v>
      </c>
      <c r="N5464" s="9">
        <f t="shared" si="1625"/>
        <v>0.45020342231418992</v>
      </c>
      <c r="O5464" s="9">
        <f t="shared" si="1626"/>
        <v>0.41773578922454929</v>
      </c>
      <c r="P5464" s="9">
        <f t="shared" si="1627"/>
        <v>0.13206078846126074</v>
      </c>
      <c r="Q5464" s="9">
        <f t="shared" si="1628"/>
        <v>2.1059262391640621E-2</v>
      </c>
      <c r="R5464" s="9">
        <f t="shared" si="1629"/>
        <v>9.4360616712498097E-2</v>
      </c>
      <c r="S5464" s="9">
        <f t="shared" si="1630"/>
        <v>0.59336465454518694</v>
      </c>
      <c r="T5464" s="9">
        <f t="shared" si="1631"/>
        <v>0.22126569645530528</v>
      </c>
      <c r="U5464" s="9">
        <f t="shared" si="1632"/>
        <v>6.9949769895369024E-2</v>
      </c>
      <c r="V5464" s="9">
        <f t="shared" ca="1" si="1633"/>
        <v>0.59336465454518694</v>
      </c>
      <c r="W5464">
        <f t="shared" ca="1" si="1634"/>
        <v>-0.52194613719807903</v>
      </c>
      <c r="X5464">
        <v>5463</v>
      </c>
    </row>
    <row r="5465" spans="1:24" x14ac:dyDescent="0.25">
      <c r="A5465">
        <v>-1</v>
      </c>
      <c r="B5465" s="8">
        <v>2.30456317956709</v>
      </c>
      <c r="C5465" s="8">
        <v>-0.99474002023574604</v>
      </c>
      <c r="D5465">
        <v>-1</v>
      </c>
      <c r="E5465" s="8">
        <f t="shared" si="1617"/>
        <v>0.93196831673020397</v>
      </c>
      <c r="F5465" s="8">
        <f t="shared" si="1618"/>
        <v>-1.121781643156015</v>
      </c>
      <c r="G5465" s="8">
        <f t="shared" si="1635"/>
        <v>-1.0915681686630234</v>
      </c>
      <c r="H5465" s="9">
        <f t="shared" si="1619"/>
        <v>0.32824616643354909</v>
      </c>
      <c r="I5465" s="9">
        <f t="shared" si="1620"/>
        <v>0.46338647736712812</v>
      </c>
      <c r="J5465" s="9">
        <f t="shared" si="1621"/>
        <v>0.20836735619932278</v>
      </c>
      <c r="K5465" s="9">
        <f t="shared" si="1622"/>
        <v>0.45048047001189823</v>
      </c>
      <c r="L5465" s="9">
        <f t="shared" si="1623"/>
        <v>0.41608291054794116</v>
      </c>
      <c r="M5465" s="9">
        <f t="shared" si="1624"/>
        <v>0.13343661944016055</v>
      </c>
      <c r="N5465" s="9">
        <f t="shared" si="1625"/>
        <v>0.8708319538842999</v>
      </c>
      <c r="O5465" s="9">
        <f t="shared" si="1626"/>
        <v>0.12032636861830515</v>
      </c>
      <c r="P5465" s="9">
        <f t="shared" si="1627"/>
        <v>8.8416774973949508E-3</v>
      </c>
      <c r="Q5465" s="9">
        <f t="shared" si="1628"/>
        <v>0.20874655812150172</v>
      </c>
      <c r="R5465" s="9">
        <f t="shared" si="1629"/>
        <v>0.19280719421147233</v>
      </c>
      <c r="S5465" s="9">
        <f t="shared" si="1630"/>
        <v>0.55604733170383547</v>
      </c>
      <c r="T5465" s="9">
        <f t="shared" si="1631"/>
        <v>3.9496669219828771E-2</v>
      </c>
      <c r="U5465" s="9">
        <f t="shared" si="1632"/>
        <v>2.9022467433616689E-3</v>
      </c>
      <c r="V5465" s="9">
        <f t="shared" ca="1" si="1633"/>
        <v>0.19280719421147233</v>
      </c>
      <c r="W5465">
        <f t="shared" ca="1" si="1634"/>
        <v>-1.6460645831269993</v>
      </c>
      <c r="X5465">
        <v>5464</v>
      </c>
    </row>
    <row r="5466" spans="1:24" x14ac:dyDescent="0.25">
      <c r="A5466">
        <v>2</v>
      </c>
      <c r="B5466" s="8">
        <v>2.0979059489813601</v>
      </c>
      <c r="C5466" s="8">
        <v>0.69812940914882904</v>
      </c>
      <c r="D5466">
        <v>1</v>
      </c>
      <c r="E5466" s="8">
        <f t="shared" si="1617"/>
        <v>1.5841512759298433</v>
      </c>
      <c r="F5466" s="8">
        <f t="shared" si="1618"/>
        <v>0.94125370955190157</v>
      </c>
      <c r="G5466" s="8">
        <f t="shared" si="1635"/>
        <v>0.92106142472146135</v>
      </c>
      <c r="H5466" s="9">
        <f t="shared" si="1619"/>
        <v>0.58215975258545338</v>
      </c>
      <c r="I5466" s="9">
        <f t="shared" si="1620"/>
        <v>0.22841141687408079</v>
      </c>
      <c r="J5466" s="9">
        <f t="shared" si="1621"/>
        <v>0.18942883054046594</v>
      </c>
      <c r="K5466" s="9">
        <f t="shared" si="1622"/>
        <v>1.4353645625743218E-2</v>
      </c>
      <c r="L5466" s="9">
        <f t="shared" si="1623"/>
        <v>0.15600640387557466</v>
      </c>
      <c r="M5466" s="9">
        <f t="shared" si="1624"/>
        <v>0.82963995049868211</v>
      </c>
      <c r="N5466" s="9">
        <f t="shared" si="1625"/>
        <v>0.18880811773794781</v>
      </c>
      <c r="O5466" s="9">
        <f t="shared" si="1626"/>
        <v>0.45160112019801057</v>
      </c>
      <c r="P5466" s="9">
        <f t="shared" si="1627"/>
        <v>0.35959076206404161</v>
      </c>
      <c r="Q5466" s="9">
        <f t="shared" si="1628"/>
        <v>3.2785365346844602E-3</v>
      </c>
      <c r="R5466" s="9">
        <f t="shared" si="1629"/>
        <v>3.5633643750650097E-2</v>
      </c>
      <c r="S5466" s="9">
        <f t="shared" si="1630"/>
        <v>0.48884455423766104</v>
      </c>
      <c r="T5466" s="9">
        <f t="shared" si="1631"/>
        <v>0.26290399640178741</v>
      </c>
      <c r="U5466" s="9">
        <f t="shared" si="1632"/>
        <v>0.2093392690752171</v>
      </c>
      <c r="V5466" s="9">
        <f t="shared" ca="1" si="1633"/>
        <v>0.2093392690752171</v>
      </c>
      <c r="W5466">
        <f t="shared" ca="1" si="1634"/>
        <v>-1.5637990461291975</v>
      </c>
      <c r="X5466">
        <v>5465</v>
      </c>
    </row>
    <row r="5467" spans="1:24" x14ac:dyDescent="0.25">
      <c r="A5467">
        <v>2</v>
      </c>
      <c r="B5467" s="8">
        <v>2.6215171629774598</v>
      </c>
      <c r="C5467" s="8">
        <v>0.73360108981594596</v>
      </c>
      <c r="D5467">
        <v>1</v>
      </c>
      <c r="E5467" s="8">
        <f t="shared" si="1617"/>
        <v>1.8834079875621372</v>
      </c>
      <c r="F5467" s="8">
        <f t="shared" si="1618"/>
        <v>0.96284305589670616</v>
      </c>
      <c r="G5467" s="8">
        <f t="shared" si="1635"/>
        <v>0.94145233639694637</v>
      </c>
      <c r="H5467" s="9">
        <f t="shared" si="1619"/>
        <v>0.69380977867196425</v>
      </c>
      <c r="I5467" s="9">
        <f t="shared" si="1620"/>
        <v>0.14839418014096231</v>
      </c>
      <c r="J5467" s="9">
        <f t="shared" si="1621"/>
        <v>0.15779604118707349</v>
      </c>
      <c r="K5467" s="9">
        <f t="shared" si="1622"/>
        <v>1.358480859218607E-2</v>
      </c>
      <c r="L5467" s="9">
        <f t="shared" si="1623"/>
        <v>0.15136086708230911</v>
      </c>
      <c r="M5467" s="9">
        <f t="shared" si="1624"/>
        <v>0.83505432432550486</v>
      </c>
      <c r="N5467" s="9">
        <f t="shared" si="1625"/>
        <v>0.18334578536123866</v>
      </c>
      <c r="O5467" s="9">
        <f t="shared" si="1626"/>
        <v>0.44941035676973506</v>
      </c>
      <c r="P5467" s="9">
        <f t="shared" si="1627"/>
        <v>0.36724385786902625</v>
      </c>
      <c r="Q5467" s="9">
        <f t="shared" si="1628"/>
        <v>2.0159065334093523E-3</v>
      </c>
      <c r="R5467" s="9">
        <f t="shared" si="1629"/>
        <v>2.246107177610443E-2</v>
      </c>
      <c r="S5467" s="9">
        <f t="shared" si="1630"/>
        <v>0.40892034178044046</v>
      </c>
      <c r="T5467" s="9">
        <f t="shared" si="1631"/>
        <v>0.31180530016329838</v>
      </c>
      <c r="U5467" s="9">
        <f t="shared" si="1632"/>
        <v>0.25479737974674738</v>
      </c>
      <c r="V5467" s="9">
        <f t="shared" ca="1" si="1633"/>
        <v>0.25479737974674738</v>
      </c>
      <c r="W5467">
        <f t="shared" ca="1" si="1634"/>
        <v>-1.3672866389055005</v>
      </c>
      <c r="X5467">
        <v>5466</v>
      </c>
    </row>
    <row r="5468" spans="1:24" x14ac:dyDescent="0.25">
      <c r="A5468">
        <v>1</v>
      </c>
      <c r="B5468" s="8">
        <v>2.0633467482324601</v>
      </c>
      <c r="C5468" s="8">
        <v>0.29076972568972298</v>
      </c>
      <c r="D5468">
        <v>0</v>
      </c>
      <c r="E5468" s="8">
        <f t="shared" si="1617"/>
        <v>1.1792535116290153</v>
      </c>
      <c r="F5468" s="8">
        <f t="shared" si="1618"/>
        <v>0.176972959736827</v>
      </c>
      <c r="G5468" s="8">
        <f t="shared" si="1635"/>
        <v>0.16714910832912763</v>
      </c>
      <c r="H5468" s="9">
        <f t="shared" si="1619"/>
        <v>0.42172752637546584</v>
      </c>
      <c r="I5468" s="9">
        <f t="shared" si="1620"/>
        <v>0.36723296020817253</v>
      </c>
      <c r="J5468" s="9">
        <f t="shared" si="1621"/>
        <v>0.21103951341636162</v>
      </c>
      <c r="K5468" s="9">
        <f t="shared" si="1622"/>
        <v>7.7338783328766647E-2</v>
      </c>
      <c r="L5468" s="9">
        <f t="shared" si="1623"/>
        <v>0.34791821324599703</v>
      </c>
      <c r="M5468" s="9">
        <f t="shared" si="1624"/>
        <v>0.57474300342523632</v>
      </c>
      <c r="N5468" s="9">
        <f t="shared" si="1625"/>
        <v>0.44892228831155284</v>
      </c>
      <c r="O5468" s="9">
        <f t="shared" si="1626"/>
        <v>0.41832336840017287</v>
      </c>
      <c r="P5468" s="9">
        <f t="shared" si="1627"/>
        <v>0.13275434328827423</v>
      </c>
      <c r="Q5468" s="9">
        <f t="shared" si="1628"/>
        <v>2.8401350340721439E-2</v>
      </c>
      <c r="R5468" s="9">
        <f t="shared" si="1629"/>
        <v>0.12776703536066572</v>
      </c>
      <c r="S5468" s="9">
        <f t="shared" si="1630"/>
        <v>0.61142697410759195</v>
      </c>
      <c r="T5468" s="9">
        <f t="shared" si="1631"/>
        <v>0.17641847938045763</v>
      </c>
      <c r="U5468" s="9">
        <f t="shared" si="1632"/>
        <v>5.5986160810563318E-2</v>
      </c>
      <c r="V5468" s="9">
        <f t="shared" ca="1" si="1633"/>
        <v>0.17641847938045763</v>
      </c>
      <c r="W5468">
        <f t="shared" ca="1" si="1634"/>
        <v>-1.7348963825036063</v>
      </c>
      <c r="X5468">
        <v>5467</v>
      </c>
    </row>
    <row r="5469" spans="1:24" x14ac:dyDescent="0.25">
      <c r="A5469">
        <v>0</v>
      </c>
      <c r="B5469" s="8">
        <v>1.8823107963599901</v>
      </c>
      <c r="C5469" s="8">
        <v>0.38581767673373801</v>
      </c>
      <c r="D5469">
        <v>-1</v>
      </c>
      <c r="E5469" s="8">
        <f t="shared" si="1617"/>
        <v>0.69064067457929101</v>
      </c>
      <c r="F5469" s="8">
        <f t="shared" si="1618"/>
        <v>-0.28152435316269697</v>
      </c>
      <c r="G5469" s="8">
        <f t="shared" si="1635"/>
        <v>-0.29795395212796527</v>
      </c>
      <c r="H5469" s="9">
        <f t="shared" si="1619"/>
        <v>0.24632854162901052</v>
      </c>
      <c r="I5469" s="9">
        <f t="shared" si="1620"/>
        <v>0.55938964667415991</v>
      </c>
      <c r="J5469" s="9">
        <f t="shared" si="1621"/>
        <v>0.19428181169682956</v>
      </c>
      <c r="K5469" s="9">
        <f t="shared" si="1622"/>
        <v>0.16734633945798238</v>
      </c>
      <c r="L5469" s="9">
        <f t="shared" si="1623"/>
        <v>0.43908686784604845</v>
      </c>
      <c r="M5469" s="9">
        <f t="shared" si="1624"/>
        <v>0.39356679269596917</v>
      </c>
      <c r="N5469" s="9">
        <f t="shared" si="1625"/>
        <v>0.63183540753087142</v>
      </c>
      <c r="O5469" s="9">
        <f t="shared" si="1626"/>
        <v>0.31094703258452361</v>
      </c>
      <c r="P5469" s="9">
        <f t="shared" si="1627"/>
        <v>5.7217559884604974E-2</v>
      </c>
      <c r="Q5469" s="9">
        <f t="shared" si="1628"/>
        <v>9.3611809701614798E-2</v>
      </c>
      <c r="R5469" s="9">
        <f t="shared" si="1629"/>
        <v>0.24562064786366458</v>
      </c>
      <c r="S5469" s="9">
        <f t="shared" si="1630"/>
        <v>0.5700780952923612</v>
      </c>
      <c r="T5469" s="9">
        <f t="shared" si="1631"/>
        <v>7.6595129060414116E-2</v>
      </c>
      <c r="U5469" s="9">
        <f t="shared" si="1632"/>
        <v>1.4094318081945318E-2</v>
      </c>
      <c r="V5469" s="9">
        <f t="shared" ca="1" si="1633"/>
        <v>0.5700780952923612</v>
      </c>
      <c r="W5469">
        <f t="shared" ca="1" si="1634"/>
        <v>-0.56198191825361188</v>
      </c>
      <c r="X5469">
        <v>5468</v>
      </c>
    </row>
    <row r="5470" spans="1:24" x14ac:dyDescent="0.25">
      <c r="A5470">
        <v>0</v>
      </c>
      <c r="B5470" s="8">
        <v>-0.22039165766348601</v>
      </c>
      <c r="C5470" s="8">
        <v>-0.26528513276504001</v>
      </c>
      <c r="D5470">
        <v>1</v>
      </c>
      <c r="E5470" s="8">
        <f t="shared" si="1617"/>
        <v>0.25918706621618104</v>
      </c>
      <c r="F5470" s="8">
        <f t="shared" si="1618"/>
        <v>0.35488481391957716</v>
      </c>
      <c r="G5470" s="8">
        <f t="shared" si="1635"/>
        <v>0.36724213954575641</v>
      </c>
      <c r="H5470" s="9">
        <f t="shared" si="1619"/>
        <v>0.13188122865493346</v>
      </c>
      <c r="I5470" s="9">
        <f t="shared" si="1620"/>
        <v>0.71933783081762226</v>
      </c>
      <c r="J5470" s="9">
        <f t="shared" si="1621"/>
        <v>0.14878094052744428</v>
      </c>
      <c r="K5470" s="9">
        <f t="shared" si="1622"/>
        <v>5.4675837082443224E-2</v>
      </c>
      <c r="L5470" s="9">
        <f t="shared" si="1623"/>
        <v>0.30236698447812854</v>
      </c>
      <c r="M5470" s="9">
        <f t="shared" si="1624"/>
        <v>0.64295717843942835</v>
      </c>
      <c r="N5470" s="9">
        <f t="shared" si="1625"/>
        <v>0.37127525766046643</v>
      </c>
      <c r="O5470" s="9">
        <f t="shared" si="1626"/>
        <v>0.44820132322132433</v>
      </c>
      <c r="P5470" s="9">
        <f t="shared" si="1627"/>
        <v>0.18052341911820924</v>
      </c>
      <c r="Q5470" s="9">
        <f t="shared" si="1628"/>
        <v>3.9330398045022419E-2</v>
      </c>
      <c r="R5470" s="9">
        <f t="shared" si="1629"/>
        <v>0.21750401072536266</v>
      </c>
      <c r="S5470" s="9">
        <f t="shared" si="1630"/>
        <v>0.66024859972412087</v>
      </c>
      <c r="T5470" s="9">
        <f t="shared" si="1631"/>
        <v>5.9109341191195208E-2</v>
      </c>
      <c r="U5470" s="9">
        <f t="shared" si="1632"/>
        <v>2.3807650314298937E-2</v>
      </c>
      <c r="V5470" s="9">
        <f t="shared" ca="1" si="1633"/>
        <v>0.66024859972412087</v>
      </c>
      <c r="W5470">
        <f t="shared" ca="1" si="1634"/>
        <v>-0.41513884863392081</v>
      </c>
      <c r="X5470">
        <v>5469</v>
      </c>
    </row>
    <row r="5471" spans="1:24" x14ac:dyDescent="0.25">
      <c r="A5471">
        <v>0</v>
      </c>
      <c r="B5471" s="8">
        <v>3.59298857552794</v>
      </c>
      <c r="C5471" s="8">
        <v>-1.1179845204230701</v>
      </c>
      <c r="D5471">
        <v>0</v>
      </c>
      <c r="E5471" s="8">
        <f t="shared" si="1617"/>
        <v>2.053481509379782</v>
      </c>
      <c r="F5471" s="8">
        <f t="shared" si="1618"/>
        <v>-0.68044576872612417</v>
      </c>
      <c r="G5471" s="8">
        <f t="shared" si="1635"/>
        <v>-0.64267390723438145</v>
      </c>
      <c r="H5471" s="9">
        <f t="shared" si="1619"/>
        <v>0.75071833718883574</v>
      </c>
      <c r="I5471" s="9">
        <f t="shared" si="1620"/>
        <v>0.1124848514489367</v>
      </c>
      <c r="J5471" s="9">
        <f t="shared" si="1621"/>
        <v>0.13679681136222749</v>
      </c>
      <c r="K5471" s="9">
        <f t="shared" si="1622"/>
        <v>0.28577051368585416</v>
      </c>
      <c r="L5471" s="9">
        <f t="shared" si="1623"/>
        <v>0.46246773886112491</v>
      </c>
      <c r="M5471" s="9">
        <f t="shared" si="1624"/>
        <v>0.25176174745302093</v>
      </c>
      <c r="N5471" s="9">
        <f t="shared" si="1625"/>
        <v>0.75220292248775356</v>
      </c>
      <c r="O5471" s="9">
        <f t="shared" si="1626"/>
        <v>0.22057514559940739</v>
      </c>
      <c r="P5471" s="9">
        <f t="shared" si="1627"/>
        <v>2.7221931912839059E-2</v>
      </c>
      <c r="Q5471" s="9">
        <f t="shared" si="1628"/>
        <v>3.2144853780439638E-2</v>
      </c>
      <c r="R5471" s="9">
        <f t="shared" si="1629"/>
        <v>5.2020614905719291E-2</v>
      </c>
      <c r="S5471" s="9">
        <f t="shared" si="1630"/>
        <v>0.72980872132359442</v>
      </c>
      <c r="T5471" s="9">
        <f t="shared" si="1631"/>
        <v>0.16558980652957245</v>
      </c>
      <c r="U5471" s="9">
        <f t="shared" si="1632"/>
        <v>2.043600346067424E-2</v>
      </c>
      <c r="V5471" s="9">
        <f t="shared" ca="1" si="1633"/>
        <v>0.72980872132359442</v>
      </c>
      <c r="W5471">
        <f t="shared" ca="1" si="1634"/>
        <v>-0.31497280475851869</v>
      </c>
      <c r="X5471">
        <v>5470</v>
      </c>
    </row>
    <row r="5472" spans="1:24" x14ac:dyDescent="0.25">
      <c r="A5472">
        <v>0</v>
      </c>
      <c r="B5472" s="8">
        <v>3.2714700139527602</v>
      </c>
      <c r="C5472" s="8">
        <v>0.23010988789925699</v>
      </c>
      <c r="D5472">
        <v>0</v>
      </c>
      <c r="E5472" s="8">
        <f t="shared" si="1617"/>
        <v>1.8697257285754956</v>
      </c>
      <c r="F5472" s="8">
        <f t="shared" si="1618"/>
        <v>0.14005319099037244</v>
      </c>
      <c r="G5472" s="8">
        <f t="shared" si="1635"/>
        <v>0.13227877313857422</v>
      </c>
      <c r="H5472" s="9">
        <f t="shared" si="1619"/>
        <v>0.68899236614734716</v>
      </c>
      <c r="I5472" s="9">
        <f t="shared" si="1620"/>
        <v>0.15158408644394572</v>
      </c>
      <c r="J5472" s="9">
        <f t="shared" si="1621"/>
        <v>0.15942354740870712</v>
      </c>
      <c r="K5472" s="9">
        <f t="shared" si="1622"/>
        <v>8.2830349479477483E-2</v>
      </c>
      <c r="L5472" s="9">
        <f t="shared" si="1623"/>
        <v>0.3569433947120747</v>
      </c>
      <c r="M5472" s="9">
        <f t="shared" si="1624"/>
        <v>0.56022625580844776</v>
      </c>
      <c r="N5472" s="9">
        <f t="shared" si="1625"/>
        <v>0.46274748820945039</v>
      </c>
      <c r="O5472" s="9">
        <f t="shared" si="1626"/>
        <v>0.41183747422321898</v>
      </c>
      <c r="P5472" s="9">
        <f t="shared" si="1627"/>
        <v>0.12541503756733058</v>
      </c>
      <c r="Q5472" s="9">
        <f t="shared" si="1628"/>
        <v>1.2555762855679348E-2</v>
      </c>
      <c r="R5472" s="9">
        <f t="shared" si="1629"/>
        <v>5.4106938399630572E-2</v>
      </c>
      <c r="S5472" s="9">
        <f t="shared" si="1630"/>
        <v>0.56317441942751378</v>
      </c>
      <c r="T5472" s="9">
        <f t="shared" si="1631"/>
        <v>0.28375287583320274</v>
      </c>
      <c r="U5472" s="9">
        <f t="shared" si="1632"/>
        <v>8.6410003483973527E-2</v>
      </c>
      <c r="V5472" s="9">
        <f t="shared" ca="1" si="1633"/>
        <v>0.56317441942751378</v>
      </c>
      <c r="W5472">
        <f t="shared" ca="1" si="1634"/>
        <v>-0.5741658952204054</v>
      </c>
      <c r="X5472">
        <v>5471</v>
      </c>
    </row>
    <row r="5473" spans="1:24" x14ac:dyDescent="0.25">
      <c r="A5473">
        <v>2</v>
      </c>
      <c r="B5473" s="8">
        <v>3.0049400541227</v>
      </c>
      <c r="C5473" s="8">
        <v>2.3271489543222099</v>
      </c>
      <c r="D5473">
        <v>0</v>
      </c>
      <c r="E5473" s="8">
        <f t="shared" si="1617"/>
        <v>1.7173972886982984</v>
      </c>
      <c r="F5473" s="8">
        <f t="shared" si="1618"/>
        <v>1.4163869268643732</v>
      </c>
      <c r="G5473" s="8">
        <f t="shared" si="1635"/>
        <v>1.3377626289715463</v>
      </c>
      <c r="H5473" s="9">
        <f t="shared" si="1619"/>
        <v>0.63332314645553811</v>
      </c>
      <c r="I5473" s="9">
        <f t="shared" si="1620"/>
        <v>0.19015243985473104</v>
      </c>
      <c r="J5473" s="9">
        <f t="shared" si="1621"/>
        <v>0.17652441368973079</v>
      </c>
      <c r="K5473" s="9">
        <f t="shared" si="1622"/>
        <v>3.8767908078985057E-3</v>
      </c>
      <c r="L5473" s="9">
        <f t="shared" si="1623"/>
        <v>7.2786896938298151E-2</v>
      </c>
      <c r="M5473" s="9">
        <f t="shared" si="1624"/>
        <v>0.92333631225380342</v>
      </c>
      <c r="N5473" s="9">
        <f t="shared" si="1625"/>
        <v>9.6972278157768488E-2</v>
      </c>
      <c r="O5473" s="9">
        <f t="shared" si="1626"/>
        <v>0.38024124404545251</v>
      </c>
      <c r="P5473" s="9">
        <f t="shared" si="1627"/>
        <v>0.522786477796779</v>
      </c>
      <c r="Q5473" s="9">
        <f t="shared" si="1628"/>
        <v>7.3718123092829477E-4</v>
      </c>
      <c r="R5473" s="9">
        <f t="shared" si="1629"/>
        <v>1.3840606042272247E-2</v>
      </c>
      <c r="S5473" s="9">
        <f t="shared" si="1630"/>
        <v>0.41351385459310092</v>
      </c>
      <c r="T5473" s="9">
        <f t="shared" si="1631"/>
        <v>0.24081558109103413</v>
      </c>
      <c r="U5473" s="9">
        <f t="shared" si="1632"/>
        <v>0.33109277704266438</v>
      </c>
      <c r="V5473" s="9">
        <f t="shared" ca="1" si="1633"/>
        <v>0.33109277704266438</v>
      </c>
      <c r="W5473">
        <f t="shared" ca="1" si="1634"/>
        <v>-1.1053566496996139</v>
      </c>
      <c r="X5473">
        <v>5472</v>
      </c>
    </row>
    <row r="5474" spans="1:24" x14ac:dyDescent="0.25">
      <c r="A5474">
        <v>-2</v>
      </c>
      <c r="B5474" s="8">
        <v>1.9248075760191099</v>
      </c>
      <c r="C5474" s="8">
        <v>-0.97919575362855305</v>
      </c>
      <c r="D5474">
        <v>-1</v>
      </c>
      <c r="E5474" s="8">
        <f t="shared" si="1617"/>
        <v>0.71492863136060825</v>
      </c>
      <c r="F5474" s="8">
        <f t="shared" si="1618"/>
        <v>-1.1123208409287959</v>
      </c>
      <c r="G5474" s="8">
        <f t="shared" si="1635"/>
        <v>-1.0826325399731402</v>
      </c>
      <c r="H5474" s="9">
        <f t="shared" si="1619"/>
        <v>0.25404941763562661</v>
      </c>
      <c r="I5474" s="9">
        <f t="shared" si="1620"/>
        <v>0.54979125688262975</v>
      </c>
      <c r="J5474" s="9">
        <f t="shared" si="1621"/>
        <v>0.19615932548174364</v>
      </c>
      <c r="K5474" s="9">
        <f t="shared" si="1622"/>
        <v>0.44673752958933438</v>
      </c>
      <c r="L5474" s="9">
        <f t="shared" si="1623"/>
        <v>0.41777739504357264</v>
      </c>
      <c r="M5474" s="9">
        <f t="shared" si="1624"/>
        <v>0.13548507536709303</v>
      </c>
      <c r="N5474" s="9">
        <f t="shared" si="1625"/>
        <v>0.86894054294420786</v>
      </c>
      <c r="O5474" s="9">
        <f t="shared" si="1626"/>
        <v>0.12200165774099236</v>
      </c>
      <c r="P5474" s="9">
        <f t="shared" si="1627"/>
        <v>9.0577993147997748E-3</v>
      </c>
      <c r="Q5474" s="9">
        <f t="shared" si="1628"/>
        <v>0.24561238788956116</v>
      </c>
      <c r="R5474" s="9">
        <f t="shared" si="1629"/>
        <v>0.22969035911815674</v>
      </c>
      <c r="S5474" s="9">
        <f t="shared" si="1630"/>
        <v>0.49140167425161674</v>
      </c>
      <c r="T5474" s="9">
        <f t="shared" si="1631"/>
        <v>3.0994450099680146E-2</v>
      </c>
      <c r="U5474" s="9">
        <f t="shared" si="1632"/>
        <v>2.3011286409852605E-3</v>
      </c>
      <c r="V5474" s="9">
        <f t="shared" ca="1" si="1633"/>
        <v>0.24561238788956116</v>
      </c>
      <c r="W5474">
        <f t="shared" ca="1" si="1634"/>
        <v>-1.4040006446914237</v>
      </c>
      <c r="X5474">
        <v>5473</v>
      </c>
    </row>
    <row r="5475" spans="1:24" x14ac:dyDescent="0.25">
      <c r="A5475">
        <v>-1</v>
      </c>
      <c r="B5475" s="8">
        <v>1.1116143960063301</v>
      </c>
      <c r="C5475" s="8">
        <v>1.1157596427868799</v>
      </c>
      <c r="D5475">
        <v>1</v>
      </c>
      <c r="E5475" s="8">
        <f t="shared" si="1617"/>
        <v>1.020461349196887</v>
      </c>
      <c r="F5475" s="8">
        <f t="shared" si="1618"/>
        <v>1.1954385575349276</v>
      </c>
      <c r="G5475" s="8">
        <f t="shared" si="1635"/>
        <v>1.1611363534242356</v>
      </c>
      <c r="H5475" s="9">
        <f t="shared" si="1619"/>
        <v>0.36081987103850299</v>
      </c>
      <c r="I5475" s="9">
        <f t="shared" si="1620"/>
        <v>0.42841977074461168</v>
      </c>
      <c r="J5475" s="9">
        <f t="shared" si="1621"/>
        <v>0.21076035821688532</v>
      </c>
      <c r="K5475" s="9">
        <f t="shared" si="1622"/>
        <v>7.3097975747495594E-3</v>
      </c>
      <c r="L5475" s="9">
        <f t="shared" si="1623"/>
        <v>0.10642009172188234</v>
      </c>
      <c r="M5475" s="9">
        <f t="shared" si="1624"/>
        <v>0.88627011070336803</v>
      </c>
      <c r="N5475" s="9">
        <f t="shared" si="1625"/>
        <v>0.13085217412034966</v>
      </c>
      <c r="O5475" s="9">
        <f t="shared" si="1626"/>
        <v>0.41669947341394287</v>
      </c>
      <c r="P5475" s="9">
        <f t="shared" si="1627"/>
        <v>0.45244835246570747</v>
      </c>
      <c r="Q5475" s="9">
        <f t="shared" si="1628"/>
        <v>3.1316618011637248E-3</v>
      </c>
      <c r="R5475" s="9">
        <f t="shared" si="1629"/>
        <v>4.559247129810938E-2</v>
      </c>
      <c r="S5475" s="9">
        <f t="shared" si="1630"/>
        <v>0.63767006045343622</v>
      </c>
      <c r="T5475" s="9">
        <f t="shared" si="1631"/>
        <v>0.15035345025903096</v>
      </c>
      <c r="U5475" s="9">
        <f t="shared" si="1632"/>
        <v>0.16325235618825973</v>
      </c>
      <c r="V5475" s="9">
        <f t="shared" ca="1" si="1633"/>
        <v>4.559247129810938E-2</v>
      </c>
      <c r="W5475">
        <f t="shared" ca="1" si="1634"/>
        <v>-3.0880126792044522</v>
      </c>
      <c r="X5475">
        <v>5474</v>
      </c>
    </row>
    <row r="5476" spans="1:24" x14ac:dyDescent="0.25">
      <c r="A5476">
        <v>0</v>
      </c>
      <c r="B5476" s="8">
        <v>1.8550501216122499</v>
      </c>
      <c r="C5476" s="8">
        <v>0.398025585651131</v>
      </c>
      <c r="D5476">
        <v>0</v>
      </c>
      <c r="E5476" s="8">
        <f t="shared" si="1617"/>
        <v>1.0602068566677101</v>
      </c>
      <c r="F5476" s="8">
        <f t="shared" si="1618"/>
        <v>0.24225275095808996</v>
      </c>
      <c r="G5476" s="8">
        <f t="shared" si="1635"/>
        <v>0.22880518794022717</v>
      </c>
      <c r="H5476" s="9">
        <f t="shared" si="1619"/>
        <v>0.37580291219041434</v>
      </c>
      <c r="I5476" s="9">
        <f t="shared" si="1620"/>
        <v>0.41287940677178464</v>
      </c>
      <c r="J5476" s="9">
        <f t="shared" si="1621"/>
        <v>0.21131768103780096</v>
      </c>
      <c r="K5476" s="9">
        <f t="shared" si="1622"/>
        <v>6.8311922449436624E-2</v>
      </c>
      <c r="L5476" s="9">
        <f t="shared" si="1623"/>
        <v>0.3315353499335717</v>
      </c>
      <c r="M5476" s="9">
        <f t="shared" si="1624"/>
        <v>0.60015272761699168</v>
      </c>
      <c r="N5476" s="9">
        <f t="shared" si="1625"/>
        <v>0.42463860646490603</v>
      </c>
      <c r="O5476" s="9">
        <f t="shared" si="1626"/>
        <v>0.42891782648196763</v>
      </c>
      <c r="P5476" s="9">
        <f t="shared" si="1627"/>
        <v>0.14644356705312633</v>
      </c>
      <c r="Q5476" s="9">
        <f t="shared" si="1628"/>
        <v>2.820458601636355E-2</v>
      </c>
      <c r="R5476" s="9">
        <f t="shared" si="1629"/>
        <v>0.1368841186044491</v>
      </c>
      <c r="S5476" s="9">
        <f t="shared" si="1630"/>
        <v>0.61868880812676397</v>
      </c>
      <c r="T5476" s="9">
        <f t="shared" si="1631"/>
        <v>0.16118856828230627</v>
      </c>
      <c r="U5476" s="9">
        <f t="shared" si="1632"/>
        <v>5.5033918970117092E-2</v>
      </c>
      <c r="V5476" s="9">
        <f t="shared" ca="1" si="1633"/>
        <v>0.61868880812676397</v>
      </c>
      <c r="W5476">
        <f t="shared" ca="1" si="1634"/>
        <v>-0.48015286594650969</v>
      </c>
      <c r="X5476">
        <v>5475</v>
      </c>
    </row>
    <row r="5477" spans="1:24" x14ac:dyDescent="0.25">
      <c r="A5477">
        <v>0</v>
      </c>
      <c r="B5477" s="8">
        <v>2.2210737181811302</v>
      </c>
      <c r="C5477" s="8">
        <v>0.43167329524667603</v>
      </c>
      <c r="D5477">
        <v>0</v>
      </c>
      <c r="E5477" s="8">
        <f t="shared" si="1617"/>
        <v>1.2693983616644775</v>
      </c>
      <c r="F5477" s="8">
        <f t="shared" si="1618"/>
        <v>0.2627319626138559</v>
      </c>
      <c r="G5477" s="8">
        <f t="shared" si="1635"/>
        <v>0.24814758902022918</v>
      </c>
      <c r="H5477" s="9">
        <f t="shared" si="1619"/>
        <v>0.45726313247559314</v>
      </c>
      <c r="I5477" s="9">
        <f t="shared" si="1620"/>
        <v>0.3338394500448123</v>
      </c>
      <c r="J5477" s="9">
        <f t="shared" si="1621"/>
        <v>0.20889741747959456</v>
      </c>
      <c r="K5477" s="9">
        <f t="shared" si="1622"/>
        <v>6.565435707133703E-2</v>
      </c>
      <c r="L5477" s="9">
        <f t="shared" si="1623"/>
        <v>0.3263027881174721</v>
      </c>
      <c r="M5477" s="9">
        <f t="shared" si="1624"/>
        <v>0.60804285481119091</v>
      </c>
      <c r="N5477" s="9">
        <f t="shared" si="1625"/>
        <v>0.41707457957826</v>
      </c>
      <c r="O5477" s="9">
        <f t="shared" si="1626"/>
        <v>0.43199865496931378</v>
      </c>
      <c r="P5477" s="9">
        <f t="shared" si="1627"/>
        <v>0.15092676545242623</v>
      </c>
      <c r="Q5477" s="9">
        <f t="shared" si="1628"/>
        <v>2.1918014457740886E-2</v>
      </c>
      <c r="R5477" s="9">
        <f t="shared" si="1629"/>
        <v>0.10893274333322581</v>
      </c>
      <c r="S5477" s="9">
        <f t="shared" si="1630"/>
        <v>0.60259893846733648</v>
      </c>
      <c r="T5477" s="9">
        <f t="shared" si="1631"/>
        <v>0.19753705819651138</v>
      </c>
      <c r="U5477" s="9">
        <f t="shared" si="1632"/>
        <v>6.901324554518555E-2</v>
      </c>
      <c r="V5477" s="9">
        <f t="shared" ca="1" si="1633"/>
        <v>0.60259893846733648</v>
      </c>
      <c r="W5477">
        <f t="shared" ca="1" si="1634"/>
        <v>-0.5065034138750476</v>
      </c>
      <c r="X5477">
        <v>5476</v>
      </c>
    </row>
    <row r="5478" spans="1:24" x14ac:dyDescent="0.25">
      <c r="A5478">
        <v>1</v>
      </c>
      <c r="B5478" s="8">
        <v>2.9704889540044199</v>
      </c>
      <c r="C5478" s="8">
        <v>-0.43357008394483298</v>
      </c>
      <c r="D5478">
        <v>0</v>
      </c>
      <c r="E5478" s="8">
        <f t="shared" si="1617"/>
        <v>1.6977076360362982</v>
      </c>
      <c r="F5478" s="8">
        <f t="shared" si="1618"/>
        <v>-0.26388641674112773</v>
      </c>
      <c r="G5478" s="8">
        <f t="shared" si="1635"/>
        <v>-0.24923795886129035</v>
      </c>
      <c r="H5478" s="9">
        <f t="shared" si="1619"/>
        <v>0.62588651173083987</v>
      </c>
      <c r="I5478" s="9">
        <f t="shared" si="1620"/>
        <v>0.19554425126257433</v>
      </c>
      <c r="J5478" s="9">
        <f t="shared" si="1621"/>
        <v>0.17856923700658581</v>
      </c>
      <c r="K5478" s="9">
        <f t="shared" si="1622"/>
        <v>0.16296550788015787</v>
      </c>
      <c r="L5478" s="9">
        <f t="shared" si="1623"/>
        <v>0.43666727769117519</v>
      </c>
      <c r="M5478" s="9">
        <f t="shared" si="1624"/>
        <v>0.40036721442866696</v>
      </c>
      <c r="N5478" s="9">
        <f t="shared" si="1625"/>
        <v>0.61332755507156222</v>
      </c>
      <c r="O5478" s="9">
        <f t="shared" si="1626"/>
        <v>0.32364579448368236</v>
      </c>
      <c r="P5478" s="9">
        <f t="shared" si="1627"/>
        <v>6.3026650444755417E-2</v>
      </c>
      <c r="Q5478" s="9">
        <f t="shared" si="1628"/>
        <v>3.1866968220050626E-2</v>
      </c>
      <c r="R5478" s="9">
        <f t="shared" si="1629"/>
        <v>8.5387775866987481E-2</v>
      </c>
      <c r="S5478" s="9">
        <f t="shared" si="1630"/>
        <v>0.64073218817426669</v>
      </c>
      <c r="T5478" s="9">
        <f t="shared" si="1631"/>
        <v>0.20256553734574825</v>
      </c>
      <c r="U5478" s="9">
        <f t="shared" si="1632"/>
        <v>3.9447530392946954E-2</v>
      </c>
      <c r="V5478" s="9">
        <f t="shared" ca="1" si="1633"/>
        <v>0.20256553734574825</v>
      </c>
      <c r="W5478">
        <f t="shared" ca="1" si="1634"/>
        <v>-1.5966918035824922</v>
      </c>
      <c r="X5478">
        <v>5477</v>
      </c>
    </row>
    <row r="5479" spans="1:24" x14ac:dyDescent="0.25">
      <c r="A5479">
        <v>-1</v>
      </c>
      <c r="B5479" s="8">
        <v>3.8001829994928298</v>
      </c>
      <c r="C5479" s="8">
        <v>-0.95333476052969501</v>
      </c>
      <c r="D5479">
        <v>-1</v>
      </c>
      <c r="E5479" s="8">
        <f t="shared" si="1617"/>
        <v>1.7867518988984694</v>
      </c>
      <c r="F5479" s="8">
        <f t="shared" si="1618"/>
        <v>-1.0965809062448035</v>
      </c>
      <c r="G5479" s="8">
        <f t="shared" si="1635"/>
        <v>-1.0677663363932239</v>
      </c>
      <c r="H5479" s="9">
        <f t="shared" si="1619"/>
        <v>0.65910523362812057</v>
      </c>
      <c r="I5479" s="9">
        <f t="shared" si="1620"/>
        <v>0.17189856418808855</v>
      </c>
      <c r="J5479" s="9">
        <f t="shared" si="1621"/>
        <v>0.16899620218379088</v>
      </c>
      <c r="K5479" s="9">
        <f t="shared" si="1622"/>
        <v>0.44052106157957349</v>
      </c>
      <c r="L5479" s="9">
        <f t="shared" si="1623"/>
        <v>0.42053831008727149</v>
      </c>
      <c r="M5479" s="9">
        <f t="shared" si="1624"/>
        <v>0.13894062833315501</v>
      </c>
      <c r="N5479" s="9">
        <f t="shared" si="1625"/>
        <v>0.86575157821917359</v>
      </c>
      <c r="O5479" s="9">
        <f t="shared" si="1626"/>
        <v>0.12482080118658578</v>
      </c>
      <c r="P5479" s="9">
        <f t="shared" si="1627"/>
        <v>9.4276205942406266E-3</v>
      </c>
      <c r="Q5479" s="9">
        <f t="shared" si="1628"/>
        <v>7.5724937980141224E-2</v>
      </c>
      <c r="R5479" s="9">
        <f t="shared" si="1629"/>
        <v>7.2289931690087128E-2</v>
      </c>
      <c r="S5479" s="9">
        <f t="shared" si="1630"/>
        <v>0.76350129292771363</v>
      </c>
      <c r="T5479" s="9">
        <f t="shared" si="1631"/>
        <v>8.2270043327733813E-2</v>
      </c>
      <c r="U5479" s="9">
        <f t="shared" si="1632"/>
        <v>6.2137940743242489E-3</v>
      </c>
      <c r="V5479" s="9">
        <f t="shared" ca="1" si="1633"/>
        <v>7.2289931690087128E-2</v>
      </c>
      <c r="W5479">
        <f t="shared" ca="1" si="1634"/>
        <v>-2.6270704169131482</v>
      </c>
      <c r="X5479">
        <v>5478</v>
      </c>
    </row>
    <row r="5480" spans="1:24" x14ac:dyDescent="0.25">
      <c r="A5480">
        <v>0</v>
      </c>
      <c r="B5480" s="8">
        <v>-0.35828495570586699</v>
      </c>
      <c r="C5480" s="8">
        <v>0.60045906540527705</v>
      </c>
      <c r="D5480">
        <v>0</v>
      </c>
      <c r="E5480" s="8">
        <f t="shared" si="1617"/>
        <v>-0.20476868104787849</v>
      </c>
      <c r="F5480" s="8">
        <f t="shared" si="1618"/>
        <v>0.36546108008154549</v>
      </c>
      <c r="G5480" s="8">
        <f t="shared" si="1635"/>
        <v>0.34517416533842665</v>
      </c>
      <c r="H5480" s="9">
        <f t="shared" si="1619"/>
        <v>5.6882084746524009E-2</v>
      </c>
      <c r="I5480" s="9">
        <f t="shared" si="1620"/>
        <v>0.85194952420920578</v>
      </c>
      <c r="J5480" s="9">
        <f t="shared" si="1621"/>
        <v>9.1168391044270214E-2</v>
      </c>
      <c r="K5480" s="9">
        <f t="shared" si="1622"/>
        <v>5.3514679536425386E-2</v>
      </c>
      <c r="L5480" s="9">
        <f t="shared" si="1623"/>
        <v>0.29959041625019323</v>
      </c>
      <c r="M5480" s="9">
        <f t="shared" si="1624"/>
        <v>0.64689490421338136</v>
      </c>
      <c r="N5480" s="9">
        <f t="shared" si="1625"/>
        <v>0.37964635849060913</v>
      </c>
      <c r="O5480" s="9">
        <f t="shared" si="1626"/>
        <v>0.44557288270074336</v>
      </c>
      <c r="P5480" s="9">
        <f t="shared" si="1627"/>
        <v>0.17478075880864752</v>
      </c>
      <c r="Q5480" s="9">
        <f t="shared" si="1628"/>
        <v>4.5591805769265727E-2</v>
      </c>
      <c r="R5480" s="9">
        <f t="shared" si="1629"/>
        <v>0.25523591258199002</v>
      </c>
      <c r="S5480" s="9">
        <f t="shared" si="1630"/>
        <v>0.66388527323959223</v>
      </c>
      <c r="T5480" s="9">
        <f t="shared" si="1631"/>
        <v>2.5345114474536686E-2</v>
      </c>
      <c r="U5480" s="9">
        <f t="shared" si="1632"/>
        <v>9.9418939346152604E-3</v>
      </c>
      <c r="V5480" s="9">
        <f t="shared" ca="1" si="1633"/>
        <v>0.66388527323959223</v>
      </c>
      <c r="W5480">
        <f t="shared" ca="1" si="1634"/>
        <v>-0.40964592569978003</v>
      </c>
      <c r="X5480">
        <v>5479</v>
      </c>
    </row>
    <row r="5481" spans="1:24" x14ac:dyDescent="0.25">
      <c r="A5481">
        <v>0</v>
      </c>
      <c r="B5481" s="8">
        <v>3.5769412454265401</v>
      </c>
      <c r="C5481" s="8">
        <v>-2.0482056197315499</v>
      </c>
      <c r="D5481">
        <v>1</v>
      </c>
      <c r="E5481" s="8">
        <f t="shared" si="1617"/>
        <v>2.4294563942529517</v>
      </c>
      <c r="F5481" s="8">
        <f t="shared" si="1618"/>
        <v>-0.73026500628758284</v>
      </c>
      <c r="G5481" s="8">
        <f t="shared" si="1635"/>
        <v>-0.65767050880950273</v>
      </c>
      <c r="H5481" s="9">
        <f t="shared" si="1619"/>
        <v>0.85376690552031631</v>
      </c>
      <c r="I5481" s="9">
        <f t="shared" si="1620"/>
        <v>5.5985758148449138E-2</v>
      </c>
      <c r="J5481" s="9">
        <f t="shared" si="1621"/>
        <v>9.0247336331234551E-2</v>
      </c>
      <c r="K5481" s="9">
        <f t="shared" si="1622"/>
        <v>0.30293971719411134</v>
      </c>
      <c r="L5481" s="9">
        <f t="shared" si="1623"/>
        <v>0.46092059886019549</v>
      </c>
      <c r="M5481" s="9">
        <f t="shared" si="1624"/>
        <v>0.23613968394569324</v>
      </c>
      <c r="N5481" s="9">
        <f t="shared" si="1625"/>
        <v>0.75692176384215315</v>
      </c>
      <c r="O5481" s="9">
        <f t="shared" si="1626"/>
        <v>0.21678399425630979</v>
      </c>
      <c r="P5481" s="9">
        <f t="shared" si="1627"/>
        <v>2.6294241901537063E-2</v>
      </c>
      <c r="Q5481" s="9">
        <f t="shared" si="1628"/>
        <v>1.6960309740389097E-2</v>
      </c>
      <c r="R5481" s="9">
        <f t="shared" si="1629"/>
        <v>2.5804989173425247E-2</v>
      </c>
      <c r="S5481" s="9">
        <f t="shared" si="1630"/>
        <v>0.7497025476023641</v>
      </c>
      <c r="T5481" s="9">
        <f t="shared" si="1631"/>
        <v>0.18508299994254362</v>
      </c>
      <c r="U5481" s="9">
        <f t="shared" si="1632"/>
        <v>2.2449153541277935E-2</v>
      </c>
      <c r="V5481" s="9">
        <f t="shared" ca="1" si="1633"/>
        <v>0.7497025476023641</v>
      </c>
      <c r="W5481">
        <f t="shared" ca="1" si="1634"/>
        <v>-0.28807875431647728</v>
      </c>
      <c r="X5481">
        <v>5480</v>
      </c>
    </row>
    <row r="5482" spans="1:24" x14ac:dyDescent="0.25">
      <c r="A5482">
        <v>2</v>
      </c>
      <c r="B5482" s="8">
        <v>1.61845764641144</v>
      </c>
      <c r="C5482" s="8">
        <v>0.88496957159544298</v>
      </c>
      <c r="D5482">
        <v>1</v>
      </c>
      <c r="E5482" s="8">
        <f t="shared" si="1617"/>
        <v>1.3101347564405796</v>
      </c>
      <c r="F5482" s="8">
        <f t="shared" si="1618"/>
        <v>1.0549713824198492</v>
      </c>
      <c r="G5482" s="8">
        <f t="shared" si="1635"/>
        <v>1.0284665766125018</v>
      </c>
      <c r="H5482" s="9">
        <f t="shared" si="1619"/>
        <v>0.47345215648982397</v>
      </c>
      <c r="I5482" s="9">
        <f t="shared" si="1620"/>
        <v>0.31915173551250542</v>
      </c>
      <c r="J5482" s="9">
        <f t="shared" si="1621"/>
        <v>0.20739610799767061</v>
      </c>
      <c r="K5482" s="9">
        <f t="shared" si="1622"/>
        <v>1.0690148674838355E-2</v>
      </c>
      <c r="L5482" s="9">
        <f t="shared" si="1623"/>
        <v>0.13241748502982387</v>
      </c>
      <c r="M5482" s="9">
        <f t="shared" si="1624"/>
        <v>0.85689236629533783</v>
      </c>
      <c r="N5482" s="9">
        <f t="shared" si="1625"/>
        <v>0.16115986918998423</v>
      </c>
      <c r="O5482" s="9">
        <f t="shared" si="1626"/>
        <v>0.43837669204234442</v>
      </c>
      <c r="P5482" s="9">
        <f t="shared" si="1627"/>
        <v>0.40046343876767132</v>
      </c>
      <c r="Q5482" s="9">
        <f t="shared" si="1628"/>
        <v>3.4117795024613709E-3</v>
      </c>
      <c r="R5482" s="9">
        <f t="shared" si="1629"/>
        <v>4.226127015946949E-2</v>
      </c>
      <c r="S5482" s="9">
        <f t="shared" si="1630"/>
        <v>0.55717628145586118</v>
      </c>
      <c r="T5482" s="9">
        <f t="shared" si="1631"/>
        <v>0.20755039020232341</v>
      </c>
      <c r="U5482" s="9">
        <f t="shared" si="1632"/>
        <v>0.18960027867988455</v>
      </c>
      <c r="V5482" s="9">
        <f t="shared" ca="1" si="1633"/>
        <v>0.18960027867988455</v>
      </c>
      <c r="W5482">
        <f t="shared" ca="1" si="1634"/>
        <v>-1.6628372193316812</v>
      </c>
      <c r="X5482">
        <v>5481</v>
      </c>
    </row>
    <row r="5483" spans="1:24" x14ac:dyDescent="0.25">
      <c r="A5483">
        <v>0</v>
      </c>
      <c r="B5483" s="8">
        <v>1.72494255292863</v>
      </c>
      <c r="C5483" s="8">
        <v>0.75984216905323498</v>
      </c>
      <c r="D5483">
        <v>1</v>
      </c>
      <c r="E5483" s="8">
        <f t="shared" si="1617"/>
        <v>1.3709935045174377</v>
      </c>
      <c r="F5483" s="8">
        <f t="shared" si="1618"/>
        <v>0.97881432473597707</v>
      </c>
      <c r="G5483" s="8">
        <f t="shared" si="1635"/>
        <v>0.95653703266545431</v>
      </c>
      <c r="H5483" s="9">
        <f t="shared" si="1619"/>
        <v>0.49771167265573024</v>
      </c>
      <c r="I5483" s="9">
        <f t="shared" si="1620"/>
        <v>0.29773333281967085</v>
      </c>
      <c r="J5483" s="9">
        <f t="shared" si="1621"/>
        <v>0.20455499452459891</v>
      </c>
      <c r="K5483" s="9">
        <f t="shared" si="1622"/>
        <v>1.3039159010592724E-2</v>
      </c>
      <c r="L5483" s="9">
        <f t="shared" si="1623"/>
        <v>0.14797361375870743</v>
      </c>
      <c r="M5483" s="9">
        <f t="shared" si="1624"/>
        <v>0.83898722723069985</v>
      </c>
      <c r="N5483" s="9">
        <f t="shared" si="1625"/>
        <v>0.17936897116898903</v>
      </c>
      <c r="O5483" s="9">
        <f t="shared" si="1626"/>
        <v>0.44769126320944791</v>
      </c>
      <c r="P5483" s="9">
        <f t="shared" si="1627"/>
        <v>0.37293976562156311</v>
      </c>
      <c r="Q5483" s="9">
        <f t="shared" si="1628"/>
        <v>3.8821922693894136E-3</v>
      </c>
      <c r="R5483" s="9">
        <f t="shared" si="1629"/>
        <v>4.4056677193750664E-2</v>
      </c>
      <c r="S5483" s="9">
        <f t="shared" si="1630"/>
        <v>0.54362348854418463</v>
      </c>
      <c r="T5483" s="9">
        <f t="shared" si="1631"/>
        <v>0.22282116744533109</v>
      </c>
      <c r="U5483" s="9">
        <f t="shared" si="1632"/>
        <v>0.18561647454734417</v>
      </c>
      <c r="V5483" s="9">
        <f t="shared" ca="1" si="1633"/>
        <v>0.54362348854418463</v>
      </c>
      <c r="W5483">
        <f t="shared" ca="1" si="1634"/>
        <v>-0.6094983883962114</v>
      </c>
      <c r="X5483">
        <v>5482</v>
      </c>
    </row>
    <row r="5484" spans="1:24" x14ac:dyDescent="0.25">
      <c r="A5484">
        <v>-2</v>
      </c>
      <c r="B5484" s="8">
        <v>0.38471630029036902</v>
      </c>
      <c r="C5484" s="8">
        <v>-1.03964795855838</v>
      </c>
      <c r="D5484">
        <v>-1</v>
      </c>
      <c r="E5484" s="8">
        <f t="shared" si="1617"/>
        <v>-0.16527148366519473</v>
      </c>
      <c r="F5484" s="8">
        <f t="shared" si="1618"/>
        <v>-1.1491142368150815</v>
      </c>
      <c r="G5484" s="8">
        <f t="shared" si="1635"/>
        <v>-1.1173835173198421</v>
      </c>
      <c r="H5484" s="9">
        <f t="shared" si="1619"/>
        <v>6.1536674607550412E-2</v>
      </c>
      <c r="I5484" s="9">
        <f t="shared" si="1620"/>
        <v>0.84263199746176198</v>
      </c>
      <c r="J5484" s="9">
        <f t="shared" si="1621"/>
        <v>9.5831327930687604E-2</v>
      </c>
      <c r="K5484" s="9">
        <f t="shared" si="1622"/>
        <v>0.46131755857384193</v>
      </c>
      <c r="L5484" s="9">
        <f t="shared" si="1623"/>
        <v>0.41104379561883364</v>
      </c>
      <c r="M5484" s="9">
        <f t="shared" si="1624"/>
        <v>0.12763864580732442</v>
      </c>
      <c r="N5484" s="9">
        <f t="shared" si="1625"/>
        <v>0.87618968198765668</v>
      </c>
      <c r="O5484" s="9">
        <f t="shared" si="1626"/>
        <v>0.1155678364469841</v>
      </c>
      <c r="P5484" s="9">
        <f t="shared" si="1627"/>
        <v>8.2424815653592276E-3</v>
      </c>
      <c r="Q5484" s="9">
        <f t="shared" si="1628"/>
        <v>0.3887209358452598</v>
      </c>
      <c r="R5484" s="9">
        <f t="shared" si="1629"/>
        <v>0.34635865454656206</v>
      </c>
      <c r="S5484" s="9">
        <f t="shared" si="1630"/>
        <v>0.25730153435559522</v>
      </c>
      <c r="T5484" s="9">
        <f t="shared" si="1631"/>
        <v>7.1116603465366654E-3</v>
      </c>
      <c r="U5484" s="9">
        <f t="shared" si="1632"/>
        <v>5.0721490604624354E-4</v>
      </c>
      <c r="V5484" s="9">
        <f t="shared" ca="1" si="1633"/>
        <v>0.3887209358452598</v>
      </c>
      <c r="W5484">
        <f t="shared" ca="1" si="1634"/>
        <v>-0.94489358138260315</v>
      </c>
      <c r="X5484">
        <v>5483</v>
      </c>
    </row>
    <row r="5485" spans="1:24" x14ac:dyDescent="0.25">
      <c r="A5485">
        <v>2</v>
      </c>
      <c r="B5485" s="8">
        <v>4.3084675364751499</v>
      </c>
      <c r="C5485" s="8">
        <v>1.17671575986476</v>
      </c>
      <c r="D5485">
        <v>1</v>
      </c>
      <c r="E5485" s="8">
        <f t="shared" si="1617"/>
        <v>2.8475416958664614</v>
      </c>
      <c r="F5485" s="8">
        <f t="shared" si="1618"/>
        <v>1.2325386525594291</v>
      </c>
      <c r="G5485" s="8">
        <f t="shared" si="1635"/>
        <v>1.1961770048971672</v>
      </c>
      <c r="H5485" s="9">
        <f t="shared" si="1619"/>
        <v>0.92932904037966058</v>
      </c>
      <c r="I5485" s="9">
        <f t="shared" si="1620"/>
        <v>2.2349337497494348E-2</v>
      </c>
      <c r="J5485" s="9">
        <f t="shared" si="1621"/>
        <v>4.8321622122845104E-2</v>
      </c>
      <c r="K5485" s="9">
        <f t="shared" si="1622"/>
        <v>6.591854525661532E-3</v>
      </c>
      <c r="L5485" s="9">
        <f t="shared" si="1623"/>
        <v>0.10015271167079419</v>
      </c>
      <c r="M5485" s="9">
        <f t="shared" si="1624"/>
        <v>0.89325543380354422</v>
      </c>
      <c r="N5485" s="9">
        <f t="shared" si="1625"/>
        <v>0.12355192482445669</v>
      </c>
      <c r="O5485" s="9">
        <f t="shared" si="1626"/>
        <v>0.41009370022616004</v>
      </c>
      <c r="P5485" s="9">
        <f t="shared" si="1627"/>
        <v>0.46635437494938331</v>
      </c>
      <c r="Q5485" s="9">
        <f t="shared" si="1628"/>
        <v>1.4732358152839508E-4</v>
      </c>
      <c r="R5485" s="9">
        <f t="shared" si="1629"/>
        <v>2.2383467544198205E-3</v>
      </c>
      <c r="S5485" s="9">
        <f t="shared" si="1630"/>
        <v>0.18310568101856353</v>
      </c>
      <c r="T5485" s="9">
        <f t="shared" si="1631"/>
        <v>0.3811119848969215</v>
      </c>
      <c r="U5485" s="9">
        <f t="shared" si="1632"/>
        <v>0.43339666374856683</v>
      </c>
      <c r="V5485" s="9">
        <f t="shared" ca="1" si="1633"/>
        <v>0.43339666374856683</v>
      </c>
      <c r="W5485">
        <f t="shared" ca="1" si="1634"/>
        <v>-0.83610188776699013</v>
      </c>
      <c r="X5485">
        <v>5484</v>
      </c>
    </row>
    <row r="5486" spans="1:24" x14ac:dyDescent="0.25">
      <c r="A5486">
        <v>0</v>
      </c>
      <c r="B5486" s="8">
        <v>1.01322691453791</v>
      </c>
      <c r="C5486" s="8">
        <v>-0.56282613345379695</v>
      </c>
      <c r="D5486">
        <v>1</v>
      </c>
      <c r="E5486" s="8">
        <f t="shared" si="1617"/>
        <v>0.96423047907224158</v>
      </c>
      <c r="F5486" s="8">
        <f t="shared" si="1618"/>
        <v>0.17379061159145731</v>
      </c>
      <c r="G5486" s="8">
        <f t="shared" si="1635"/>
        <v>0.19620056072075748</v>
      </c>
      <c r="H5486" s="9">
        <f t="shared" si="1619"/>
        <v>0.33998684102710214</v>
      </c>
      <c r="I5486" s="9">
        <f t="shared" si="1620"/>
        <v>0.45059117974694257</v>
      </c>
      <c r="J5486" s="9">
        <f t="shared" si="1621"/>
        <v>0.20942197922595523</v>
      </c>
      <c r="K5486" s="9">
        <f t="shared" si="1622"/>
        <v>7.7800960196385757E-2</v>
      </c>
      <c r="L5486" s="9">
        <f t="shared" si="1623"/>
        <v>0.34870363415098687</v>
      </c>
      <c r="M5486" s="9">
        <f t="shared" si="1624"/>
        <v>0.57349540565262735</v>
      </c>
      <c r="N5486" s="9">
        <f t="shared" si="1625"/>
        <v>0.43745058054862929</v>
      </c>
      <c r="O5486" s="9">
        <f t="shared" si="1626"/>
        <v>0.42345872381042626</v>
      </c>
      <c r="P5486" s="9">
        <f t="shared" si="1627"/>
        <v>0.13909069564094445</v>
      </c>
      <c r="Q5486" s="9">
        <f t="shared" si="1628"/>
        <v>3.5056426440334382E-2</v>
      </c>
      <c r="R5486" s="9">
        <f t="shared" si="1629"/>
        <v>0.15712278189413942</v>
      </c>
      <c r="S5486" s="9">
        <f t="shared" si="1630"/>
        <v>0.61656139162462431</v>
      </c>
      <c r="T5486" s="9">
        <f t="shared" si="1631"/>
        <v>0.14397039381367494</v>
      </c>
      <c r="U5486" s="9">
        <f t="shared" si="1632"/>
        <v>4.7289006227226829E-2</v>
      </c>
      <c r="V5486" s="9">
        <f t="shared" ca="1" si="1633"/>
        <v>0.61656139162462431</v>
      </c>
      <c r="W5486">
        <f t="shared" ca="1" si="1634"/>
        <v>-0.48359738043595279</v>
      </c>
      <c r="X5486">
        <v>5485</v>
      </c>
    </row>
    <row r="5487" spans="1:24" x14ac:dyDescent="0.25">
      <c r="A5487">
        <v>-1</v>
      </c>
      <c r="B5487" s="8">
        <v>2.2241799228993702</v>
      </c>
      <c r="C5487" s="8">
        <v>-0.58350652939399905</v>
      </c>
      <c r="D5487">
        <v>1</v>
      </c>
      <c r="E5487" s="8">
        <f t="shared" si="1617"/>
        <v>1.6563199636686954</v>
      </c>
      <c r="F5487" s="8">
        <f t="shared" si="1618"/>
        <v>0.16120377549844384</v>
      </c>
      <c r="G5487" s="8">
        <f t="shared" si="1635"/>
        <v>0.18431242576070078</v>
      </c>
      <c r="H5487" s="9">
        <f t="shared" si="1619"/>
        <v>0.6101041294007703</v>
      </c>
      <c r="I5487" s="9">
        <f t="shared" si="1620"/>
        <v>0.20717647908302705</v>
      </c>
      <c r="J5487" s="9">
        <f t="shared" si="1621"/>
        <v>0.18271939151620264</v>
      </c>
      <c r="K5487" s="9">
        <f t="shared" si="1622"/>
        <v>7.9649522951549145E-2</v>
      </c>
      <c r="L5487" s="9">
        <f t="shared" si="1623"/>
        <v>0.35179666780335744</v>
      </c>
      <c r="M5487" s="9">
        <f t="shared" si="1624"/>
        <v>0.56855380924509347</v>
      </c>
      <c r="N5487" s="9">
        <f t="shared" si="1625"/>
        <v>0.44213912243280423</v>
      </c>
      <c r="O5487" s="9">
        <f t="shared" si="1626"/>
        <v>0.421387534497419</v>
      </c>
      <c r="P5487" s="9">
        <f t="shared" si="1627"/>
        <v>0.13647334306977682</v>
      </c>
      <c r="Q5487" s="9">
        <f t="shared" si="1628"/>
        <v>1.6501507725744706E-2</v>
      </c>
      <c r="R5487" s="9">
        <f t="shared" si="1629"/>
        <v>7.2883994988640899E-2</v>
      </c>
      <c r="S5487" s="9">
        <f t="shared" si="1630"/>
        <v>0.57026127225073076</v>
      </c>
      <c r="T5487" s="9">
        <f t="shared" si="1631"/>
        <v>0.25709027487488489</v>
      </c>
      <c r="U5487" s="9">
        <f t="shared" si="1632"/>
        <v>8.3262950159998836E-2</v>
      </c>
      <c r="V5487" s="9">
        <f t="shared" ca="1" si="1633"/>
        <v>7.2883994988640899E-2</v>
      </c>
      <c r="W5487">
        <f t="shared" ca="1" si="1634"/>
        <v>-2.6188862115525211</v>
      </c>
      <c r="X5487">
        <v>5486</v>
      </c>
    </row>
    <row r="5488" spans="1:24" x14ac:dyDescent="0.25">
      <c r="A5488">
        <v>2</v>
      </c>
      <c r="B5488" s="8">
        <v>2.8877229044748902</v>
      </c>
      <c r="C5488" s="8">
        <v>1.3999614009918799</v>
      </c>
      <c r="D5488">
        <v>0</v>
      </c>
      <c r="E5488" s="8">
        <f t="shared" si="1617"/>
        <v>1.6504047992082331</v>
      </c>
      <c r="F5488" s="8">
        <f t="shared" si="1618"/>
        <v>0.85206708526191177</v>
      </c>
      <c r="G5488" s="8">
        <f t="shared" si="1635"/>
        <v>0.80476844456871066</v>
      </c>
      <c r="H5488" s="9">
        <f t="shared" si="1619"/>
        <v>0.60783291071814038</v>
      </c>
      <c r="I5488" s="9">
        <f t="shared" si="1620"/>
        <v>0.20887176602273916</v>
      </c>
      <c r="J5488" s="9">
        <f t="shared" si="1621"/>
        <v>0.1832953232591204</v>
      </c>
      <c r="K5488" s="9">
        <f t="shared" si="1622"/>
        <v>1.793949129657773E-2</v>
      </c>
      <c r="L5488" s="9">
        <f t="shared" si="1623"/>
        <v>0.17597621801778354</v>
      </c>
      <c r="M5488" s="9">
        <f t="shared" si="1624"/>
        <v>0.8060842906856388</v>
      </c>
      <c r="N5488" s="9">
        <f t="shared" si="1625"/>
        <v>0.22183696458399826</v>
      </c>
      <c r="O5488" s="9">
        <f t="shared" si="1626"/>
        <v>0.46107093886661943</v>
      </c>
      <c r="P5488" s="9">
        <f t="shared" si="1627"/>
        <v>0.31709209654938231</v>
      </c>
      <c r="Q5488" s="9">
        <f t="shared" si="1628"/>
        <v>3.7470532286657489E-3</v>
      </c>
      <c r="R5488" s="9">
        <f t="shared" si="1629"/>
        <v>3.6756463435377022E-2</v>
      </c>
      <c r="S5488" s="9">
        <f t="shared" si="1630"/>
        <v>0.48650338050578545</v>
      </c>
      <c r="T5488" s="9">
        <f t="shared" si="1631"/>
        <v>0.28025409081884306</v>
      </c>
      <c r="U5488" s="9">
        <f t="shared" si="1632"/>
        <v>0.19273901201132865</v>
      </c>
      <c r="V5488" s="9">
        <f t="shared" ca="1" si="1633"/>
        <v>0.19273901201132865</v>
      </c>
      <c r="W5488">
        <f t="shared" ca="1" si="1634"/>
        <v>-1.6464182745899367</v>
      </c>
      <c r="X5488">
        <v>5487</v>
      </c>
    </row>
    <row r="5489" spans="1:24" x14ac:dyDescent="0.25">
      <c r="A5489">
        <v>0</v>
      </c>
      <c r="B5489" s="8">
        <v>1.4876222762004301</v>
      </c>
      <c r="C5489" s="8">
        <v>-3.2412038620206101</v>
      </c>
      <c r="D5489">
        <v>1</v>
      </c>
      <c r="E5489" s="8">
        <f t="shared" si="1617"/>
        <v>1.2353591183182986</v>
      </c>
      <c r="F5489" s="8">
        <f t="shared" si="1618"/>
        <v>-1.4563668361734767</v>
      </c>
      <c r="G5489" s="8">
        <f t="shared" si="1635"/>
        <v>-1.3434660879875757</v>
      </c>
      <c r="H5489" s="9">
        <f t="shared" si="1619"/>
        <v>0.44378866693600499</v>
      </c>
      <c r="I5489" s="9">
        <f t="shared" si="1620"/>
        <v>0.3463120367838613</v>
      </c>
      <c r="J5489" s="9">
        <f t="shared" si="1621"/>
        <v>0.20989929628013376</v>
      </c>
      <c r="K5489" s="9">
        <f t="shared" si="1622"/>
        <v>0.58321988345133668</v>
      </c>
      <c r="L5489" s="9">
        <f t="shared" si="1623"/>
        <v>0.34253391839340441</v>
      </c>
      <c r="M5489" s="9">
        <f t="shared" si="1624"/>
        <v>7.4246198155258902E-2</v>
      </c>
      <c r="N5489" s="9">
        <f t="shared" si="1625"/>
        <v>0.9165495378283729</v>
      </c>
      <c r="O5489" s="9">
        <f t="shared" si="1626"/>
        <v>7.910629846227113E-2</v>
      </c>
      <c r="P5489" s="9">
        <f t="shared" si="1627"/>
        <v>4.3441637093559748E-3</v>
      </c>
      <c r="Q5489" s="9">
        <f t="shared" si="1628"/>
        <v>0.20197606573087862</v>
      </c>
      <c r="R5489" s="9">
        <f t="shared" si="1629"/>
        <v>0.11862361894637681</v>
      </c>
      <c r="S5489" s="9">
        <f t="shared" si="1630"/>
        <v>0.64236594596040475</v>
      </c>
      <c r="T5489" s="9">
        <f t="shared" si="1631"/>
        <v>3.5106478740813046E-2</v>
      </c>
      <c r="U5489" s="9">
        <f t="shared" si="1632"/>
        <v>1.9278906215268587E-3</v>
      </c>
      <c r="V5489" s="9">
        <f t="shared" ca="1" si="1633"/>
        <v>0.64236594596040475</v>
      </c>
      <c r="W5489">
        <f t="shared" ca="1" si="1634"/>
        <v>-0.44259712840164067</v>
      </c>
      <c r="X5489">
        <v>5488</v>
      </c>
    </row>
    <row r="5490" spans="1:24" x14ac:dyDescent="0.25">
      <c r="A5490">
        <v>0</v>
      </c>
      <c r="B5490" s="8">
        <v>2.1991395369425102</v>
      </c>
      <c r="C5490" s="8">
        <v>0.63147640057741306</v>
      </c>
      <c r="D5490">
        <v>0</v>
      </c>
      <c r="E5490" s="8">
        <f t="shared" si="1617"/>
        <v>1.2568624365842611</v>
      </c>
      <c r="F5490" s="8">
        <f t="shared" si="1618"/>
        <v>0.3843393508352882</v>
      </c>
      <c r="G5490" s="8">
        <f t="shared" si="1635"/>
        <v>0.36300449449140237</v>
      </c>
      <c r="H5490" s="9">
        <f t="shared" si="1619"/>
        <v>0.45229421923802215</v>
      </c>
      <c r="I5490" s="9">
        <f t="shared" si="1620"/>
        <v>0.33841241344450379</v>
      </c>
      <c r="J5490" s="9">
        <f t="shared" si="1621"/>
        <v>0.20929336731747405</v>
      </c>
      <c r="K5490" s="9">
        <f t="shared" si="1622"/>
        <v>5.1490697339987464E-2</v>
      </c>
      <c r="L5490" s="9">
        <f t="shared" si="1623"/>
        <v>0.29462487889353417</v>
      </c>
      <c r="M5490" s="9">
        <f t="shared" si="1624"/>
        <v>0.65388442376647837</v>
      </c>
      <c r="N5490" s="9">
        <f t="shared" si="1625"/>
        <v>0.37287815599327334</v>
      </c>
      <c r="O5490" s="9">
        <f t="shared" si="1626"/>
        <v>0.44771025473902615</v>
      </c>
      <c r="P5490" s="9">
        <f t="shared" si="1627"/>
        <v>0.17941158926770051</v>
      </c>
      <c r="Q5490" s="9">
        <f t="shared" si="1628"/>
        <v>1.7425091156765649E-2</v>
      </c>
      <c r="R5490" s="9">
        <f t="shared" si="1629"/>
        <v>9.9704716327155538E-2</v>
      </c>
      <c r="S5490" s="9">
        <f t="shared" si="1630"/>
        <v>0.59922660771394765</v>
      </c>
      <c r="T5490" s="9">
        <f t="shared" si="1631"/>
        <v>0.20249676011204384</v>
      </c>
      <c r="U5490" s="9">
        <f t="shared" si="1632"/>
        <v>8.1146824690087313E-2</v>
      </c>
      <c r="V5490" s="9">
        <f t="shared" ca="1" si="1633"/>
        <v>0.59922660771394765</v>
      </c>
      <c r="W5490">
        <f t="shared" ca="1" si="1634"/>
        <v>-0.51211544236790896</v>
      </c>
      <c r="X5490">
        <v>5489</v>
      </c>
    </row>
    <row r="5491" spans="1:24" x14ac:dyDescent="0.25">
      <c r="A5491">
        <v>0</v>
      </c>
      <c r="B5491" s="8">
        <v>2.9837032333749902</v>
      </c>
      <c r="C5491" s="8">
        <v>-0.18935023988961699</v>
      </c>
      <c r="D5491">
        <v>-1</v>
      </c>
      <c r="E5491" s="8">
        <f t="shared" si="1617"/>
        <v>1.3201135928583909</v>
      </c>
      <c r="F5491" s="8">
        <f t="shared" si="1618"/>
        <v>-0.6315923263983898</v>
      </c>
      <c r="G5491" s="8">
        <f t="shared" si="1635"/>
        <v>-0.62858948914980928</v>
      </c>
      <c r="H5491" s="9">
        <f t="shared" si="1619"/>
        <v>0.47742557264117758</v>
      </c>
      <c r="I5491" s="9">
        <f t="shared" si="1620"/>
        <v>0.31559556950767642</v>
      </c>
      <c r="J5491" s="9">
        <f t="shared" si="1621"/>
        <v>0.206978857851146</v>
      </c>
      <c r="K5491" s="9">
        <f t="shared" si="1622"/>
        <v>0.26939728653241746</v>
      </c>
      <c r="L5491" s="9">
        <f t="shared" si="1623"/>
        <v>0.46300760564521282</v>
      </c>
      <c r="M5491" s="9">
        <f t="shared" si="1624"/>
        <v>0.26759510782236973</v>
      </c>
      <c r="N5491" s="9">
        <f t="shared" si="1625"/>
        <v>0.7477269620134841</v>
      </c>
      <c r="O5491" s="9">
        <f t="shared" si="1626"/>
        <v>0.22415513463207426</v>
      </c>
      <c r="P5491" s="9">
        <f t="shared" si="1627"/>
        <v>2.8117903354441642E-2</v>
      </c>
      <c r="Q5491" s="9">
        <f t="shared" si="1628"/>
        <v>8.5020590067020979E-2</v>
      </c>
      <c r="R5491" s="9">
        <f t="shared" si="1629"/>
        <v>0.1461231489899866</v>
      </c>
      <c r="S5491" s="9">
        <f t="shared" si="1630"/>
        <v>0.64841466132035053</v>
      </c>
      <c r="T5491" s="9">
        <f t="shared" si="1631"/>
        <v>0.1070173935121783</v>
      </c>
      <c r="U5491" s="9">
        <f t="shared" si="1632"/>
        <v>1.3424206110463589E-2</v>
      </c>
      <c r="V5491" s="9">
        <f t="shared" ca="1" si="1633"/>
        <v>0.64841466132035053</v>
      </c>
      <c r="W5491">
        <f t="shared" ca="1" si="1634"/>
        <v>-0.43322487783962355</v>
      </c>
      <c r="X5491">
        <v>5490</v>
      </c>
    </row>
    <row r="5492" spans="1:24" x14ac:dyDescent="0.25">
      <c r="A5492">
        <v>-1</v>
      </c>
      <c r="B5492" s="8">
        <v>0.26894889399544197</v>
      </c>
      <c r="C5492" s="8">
        <v>0.35467442888515399</v>
      </c>
      <c r="D5492">
        <v>0</v>
      </c>
      <c r="E5492" s="8">
        <f t="shared" si="1617"/>
        <v>0.15371092036011635</v>
      </c>
      <c r="F5492" s="8">
        <f t="shared" si="1618"/>
        <v>0.21586767079648878</v>
      </c>
      <c r="G5492" s="8">
        <f t="shared" si="1635"/>
        <v>0.2038847558653917</v>
      </c>
      <c r="H5492" s="9">
        <f t="shared" si="1619"/>
        <v>0.1106613352718977</v>
      </c>
      <c r="I5492" s="9">
        <f t="shared" si="1620"/>
        <v>0.75375431848470131</v>
      </c>
      <c r="J5492" s="9">
        <f t="shared" si="1621"/>
        <v>0.13558434624340099</v>
      </c>
      <c r="K5492" s="9">
        <f t="shared" si="1622"/>
        <v>7.1857336347522949E-2</v>
      </c>
      <c r="L5492" s="9">
        <f t="shared" si="1623"/>
        <v>0.33821560082928165</v>
      </c>
      <c r="M5492" s="9">
        <f t="shared" si="1624"/>
        <v>0.5899270628231954</v>
      </c>
      <c r="N5492" s="9">
        <f t="shared" si="1625"/>
        <v>0.43442464782569529</v>
      </c>
      <c r="O5492" s="9">
        <f t="shared" si="1626"/>
        <v>0.42477479913308197</v>
      </c>
      <c r="P5492" s="9">
        <f t="shared" si="1627"/>
        <v>0.1408005530412228</v>
      </c>
      <c r="Q5492" s="9">
        <f t="shared" si="1628"/>
        <v>5.4162777586753114E-2</v>
      </c>
      <c r="R5492" s="9">
        <f t="shared" si="1629"/>
        <v>0.25493146970396896</v>
      </c>
      <c r="S5492" s="9">
        <f t="shared" si="1630"/>
        <v>0.6283184290407956</v>
      </c>
      <c r="T5492" s="9">
        <f t="shared" si="1631"/>
        <v>4.7006146461918981E-2</v>
      </c>
      <c r="U5492" s="9">
        <f t="shared" si="1632"/>
        <v>1.558117720656337E-2</v>
      </c>
      <c r="V5492" s="9">
        <f t="shared" ca="1" si="1633"/>
        <v>0.25493146970396896</v>
      </c>
      <c r="W5492">
        <f t="shared" ca="1" si="1634"/>
        <v>-1.3667605162014034</v>
      </c>
      <c r="X5492">
        <v>5491</v>
      </c>
    </row>
    <row r="5493" spans="1:24" x14ac:dyDescent="0.25">
      <c r="A5493">
        <v>1</v>
      </c>
      <c r="B5493" s="8">
        <v>1.0143580165937001</v>
      </c>
      <c r="C5493" s="8">
        <v>5.0179483156418903E-2</v>
      </c>
      <c r="D5493">
        <v>0</v>
      </c>
      <c r="E5493" s="8">
        <f t="shared" si="1617"/>
        <v>0.57973060230514373</v>
      </c>
      <c r="F5493" s="8">
        <f t="shared" si="1618"/>
        <v>3.054104629080916E-2</v>
      </c>
      <c r="G5493" s="8">
        <f t="shared" si="1635"/>
        <v>2.8845698588862229E-2</v>
      </c>
      <c r="H5493" s="9">
        <f t="shared" si="1619"/>
        <v>0.21272582936775808</v>
      </c>
      <c r="I5493" s="9">
        <f t="shared" si="1620"/>
        <v>0.60269615625458517</v>
      </c>
      <c r="J5493" s="9">
        <f t="shared" si="1621"/>
        <v>0.18457801437765675</v>
      </c>
      <c r="K5493" s="9">
        <f t="shared" si="1622"/>
        <v>0.10084169066694669</v>
      </c>
      <c r="L5493" s="9">
        <f t="shared" si="1623"/>
        <v>0.38239540776825076</v>
      </c>
      <c r="M5493" s="9">
        <f t="shared" si="1624"/>
        <v>0.51676290156480253</v>
      </c>
      <c r="N5493" s="9">
        <f t="shared" si="1625"/>
        <v>0.50395694697651527</v>
      </c>
      <c r="O5493" s="9">
        <f t="shared" si="1626"/>
        <v>0.39071595719416063</v>
      </c>
      <c r="P5493" s="9">
        <f t="shared" si="1627"/>
        <v>0.10532709582932409</v>
      </c>
      <c r="Q5493" s="9">
        <f t="shared" si="1628"/>
        <v>6.0776899355182643E-2</v>
      </c>
      <c r="R5493" s="9">
        <f t="shared" si="1629"/>
        <v>0.23046824243132946</v>
      </c>
      <c r="S5493" s="9">
        <f t="shared" si="1630"/>
        <v>0.60323368835695224</v>
      </c>
      <c r="T5493" s="9">
        <f t="shared" si="1631"/>
        <v>8.3115376041345279E-2</v>
      </c>
      <c r="U5493" s="9">
        <f t="shared" si="1632"/>
        <v>2.2405793815190301E-2</v>
      </c>
      <c r="V5493" s="9">
        <f t="shared" ca="1" si="1633"/>
        <v>8.3115376041345279E-2</v>
      </c>
      <c r="W5493">
        <f t="shared" ca="1" si="1634"/>
        <v>-2.4875255636550091</v>
      </c>
      <c r="X5493">
        <v>5492</v>
      </c>
    </row>
    <row r="5494" spans="1:24" x14ac:dyDescent="0.25">
      <c r="A5494">
        <v>0</v>
      </c>
      <c r="B5494" s="8">
        <v>2.7546980851237999</v>
      </c>
      <c r="C5494" s="8">
        <v>3.07819522699187E-2</v>
      </c>
      <c r="D5494">
        <v>0</v>
      </c>
      <c r="E5494" s="8">
        <f t="shared" si="1617"/>
        <v>1.5743778369499652</v>
      </c>
      <c r="F5494" s="8">
        <f t="shared" si="1618"/>
        <v>1.8735008215739403E-2</v>
      </c>
      <c r="G5494" s="8">
        <f t="shared" si="1635"/>
        <v>1.7695019185171412E-2</v>
      </c>
      <c r="H5494" s="9">
        <f t="shared" si="1619"/>
        <v>0.57833988473485898</v>
      </c>
      <c r="I5494" s="9">
        <f t="shared" si="1620"/>
        <v>0.2313783188370134</v>
      </c>
      <c r="J5494" s="9">
        <f t="shared" si="1621"/>
        <v>0.19028179642812762</v>
      </c>
      <c r="K5494" s="9">
        <f t="shared" si="1622"/>
        <v>0.10294208355480328</v>
      </c>
      <c r="L5494" s="9">
        <f t="shared" si="1623"/>
        <v>0.38500184260881859</v>
      </c>
      <c r="M5494" s="9">
        <f t="shared" si="1624"/>
        <v>0.51205607383637819</v>
      </c>
      <c r="N5494" s="9">
        <f t="shared" si="1625"/>
        <v>0.50840486747346669</v>
      </c>
      <c r="O5494" s="9">
        <f t="shared" si="1626"/>
        <v>0.38828603887829738</v>
      </c>
      <c r="P5494" s="9">
        <f t="shared" si="1627"/>
        <v>0.10330909364823593</v>
      </c>
      <c r="Q5494" s="9">
        <f t="shared" si="1628"/>
        <v>2.3818566230489748E-2</v>
      </c>
      <c r="R5494" s="9">
        <f t="shared" si="1629"/>
        <v>8.9081079091980875E-2</v>
      </c>
      <c r="S5494" s="9">
        <f t="shared" si="1630"/>
        <v>0.60279128239591639</v>
      </c>
      <c r="T5494" s="9">
        <f t="shared" si="1631"/>
        <v>0.22456130296902949</v>
      </c>
      <c r="U5494" s="9">
        <f t="shared" si="1632"/>
        <v>5.9747769312583521E-2</v>
      </c>
      <c r="V5494" s="9">
        <f t="shared" ca="1" si="1633"/>
        <v>0.60279128239591639</v>
      </c>
      <c r="W5494">
        <f t="shared" ca="1" si="1634"/>
        <v>-0.50618427418586931</v>
      </c>
      <c r="X5494">
        <v>5493</v>
      </c>
    </row>
    <row r="5495" spans="1:24" x14ac:dyDescent="0.25">
      <c r="A5495">
        <v>0</v>
      </c>
      <c r="B5495" s="8">
        <v>-1.8134778220388802E-2</v>
      </c>
      <c r="C5495" s="8">
        <v>1.76954702472203</v>
      </c>
      <c r="D5495">
        <v>0</v>
      </c>
      <c r="E5495" s="8">
        <f t="shared" si="1617"/>
        <v>-1.0364472630364479E-2</v>
      </c>
      <c r="F5495" s="8">
        <f t="shared" si="1618"/>
        <v>1.0770102479400669</v>
      </c>
      <c r="G5495" s="8">
        <f t="shared" si="1635"/>
        <v>1.0172249075351456</v>
      </c>
      <c r="H5495" s="9">
        <f t="shared" si="1619"/>
        <v>8.2706551500742465E-2</v>
      </c>
      <c r="I5495" s="9">
        <f t="shared" si="1620"/>
        <v>0.80245615693213912</v>
      </c>
      <c r="J5495" s="9">
        <f t="shared" si="1621"/>
        <v>0.11483729156711842</v>
      </c>
      <c r="K5495" s="9">
        <f t="shared" si="1622"/>
        <v>1.0083146988746792E-2</v>
      </c>
      <c r="L5495" s="9">
        <f t="shared" si="1623"/>
        <v>0.12810408530211095</v>
      </c>
      <c r="M5495" s="9">
        <f t="shared" si="1624"/>
        <v>0.86181276770914228</v>
      </c>
      <c r="N5495" s="9">
        <f t="shared" si="1625"/>
        <v>0.16392332123714409</v>
      </c>
      <c r="O5495" s="9">
        <f t="shared" si="1626"/>
        <v>0.43995144887414611</v>
      </c>
      <c r="P5495" s="9">
        <f t="shared" si="1627"/>
        <v>0.39612522988870985</v>
      </c>
      <c r="Q5495" s="9">
        <f t="shared" si="1628"/>
        <v>8.0912833823716217E-3</v>
      </c>
      <c r="R5495" s="9">
        <f t="shared" si="1629"/>
        <v>0.10279791197883889</v>
      </c>
      <c r="S5495" s="9">
        <f t="shared" si="1630"/>
        <v>0.81996178574811973</v>
      </c>
      <c r="T5495" s="9">
        <f t="shared" si="1631"/>
        <v>3.6386867164135833E-2</v>
      </c>
      <c r="U5495" s="9">
        <f t="shared" si="1632"/>
        <v>3.2762151726534031E-2</v>
      </c>
      <c r="V5495" s="9">
        <f t="shared" ca="1" si="1633"/>
        <v>0.81996178574811973</v>
      </c>
      <c r="W5495">
        <f t="shared" ca="1" si="1634"/>
        <v>-0.19849754255597543</v>
      </c>
      <c r="X5495">
        <v>5494</v>
      </c>
    </row>
    <row r="5496" spans="1:24" x14ac:dyDescent="0.25">
      <c r="A5496">
        <v>0</v>
      </c>
      <c r="B5496" s="8">
        <v>2.20946243576156</v>
      </c>
      <c r="C5496" s="8">
        <v>-0.17793783412233299</v>
      </c>
      <c r="D5496">
        <v>0</v>
      </c>
      <c r="E5496" s="8">
        <f t="shared" si="1617"/>
        <v>1.2627622276363388</v>
      </c>
      <c r="F5496" s="8">
        <f t="shared" si="1618"/>
        <v>-0.10829939423402232</v>
      </c>
      <c r="G5496" s="8">
        <f t="shared" si="1635"/>
        <v>-0.10228764442726644</v>
      </c>
      <c r="H5496" s="9">
        <f t="shared" si="1619"/>
        <v>0.45463185990099908</v>
      </c>
      <c r="I5496" s="9">
        <f t="shared" si="1620"/>
        <v>0.33625721610673709</v>
      </c>
      <c r="J5496" s="9">
        <f t="shared" si="1621"/>
        <v>0.20911092399226383</v>
      </c>
      <c r="K5496" s="9">
        <f t="shared" si="1622"/>
        <v>0.12757490210661934</v>
      </c>
      <c r="L5496" s="9">
        <f t="shared" si="1623"/>
        <v>0.41098633981879684</v>
      </c>
      <c r="M5496" s="9">
        <f t="shared" si="1624"/>
        <v>0.46143875807458379</v>
      </c>
      <c r="N5496" s="9">
        <f t="shared" si="1625"/>
        <v>0.55608560838245324</v>
      </c>
      <c r="O5496" s="9">
        <f t="shared" si="1626"/>
        <v>0.36056692576429072</v>
      </c>
      <c r="P5496" s="9">
        <f t="shared" si="1627"/>
        <v>8.3347465853256031E-2</v>
      </c>
      <c r="Q5496" s="9">
        <f t="shared" si="1628"/>
        <v>4.2897981427461332E-2</v>
      </c>
      <c r="R5496" s="9">
        <f t="shared" si="1629"/>
        <v>0.13819712248536606</v>
      </c>
      <c r="S5496" s="9">
        <f t="shared" si="1630"/>
        <v>0.61708727058926682</v>
      </c>
      <c r="T5496" s="9">
        <f t="shared" si="1631"/>
        <v>0.16392521207900496</v>
      </c>
      <c r="U5496" s="9">
        <f t="shared" si="1632"/>
        <v>3.7892413418900803E-2</v>
      </c>
      <c r="V5496" s="9">
        <f t="shared" ca="1" si="1633"/>
        <v>0.61708727058926682</v>
      </c>
      <c r="W5496">
        <f t="shared" ca="1" si="1634"/>
        <v>-0.48274482166034161</v>
      </c>
      <c r="X5496">
        <v>5495</v>
      </c>
    </row>
    <row r="5497" spans="1:24" x14ac:dyDescent="0.25">
      <c r="A5497">
        <v>1</v>
      </c>
      <c r="B5497" s="8">
        <v>2.9823911269909602</v>
      </c>
      <c r="C5497" s="8">
        <v>-0.62564549137415904</v>
      </c>
      <c r="D5497">
        <v>0</v>
      </c>
      <c r="E5497" s="8">
        <f t="shared" si="1617"/>
        <v>1.7045100211915889</v>
      </c>
      <c r="F5497" s="8">
        <f t="shared" si="1618"/>
        <v>-0.38079044884004504</v>
      </c>
      <c r="G5497" s="8">
        <f t="shared" si="1635"/>
        <v>-0.35965259369856661</v>
      </c>
      <c r="H5497" s="9">
        <f t="shared" si="1619"/>
        <v>0.62846118356558867</v>
      </c>
      <c r="I5497" s="9">
        <f t="shared" si="1620"/>
        <v>0.19367107789820964</v>
      </c>
      <c r="J5497" s="9">
        <f t="shared" si="1621"/>
        <v>0.1778677385362018</v>
      </c>
      <c r="K5497" s="9">
        <f t="shared" si="1622"/>
        <v>0.19339901636619602</v>
      </c>
      <c r="L5497" s="9">
        <f t="shared" si="1623"/>
        <v>0.45064920416237841</v>
      </c>
      <c r="M5497" s="9">
        <f t="shared" si="1624"/>
        <v>0.35595177947142553</v>
      </c>
      <c r="N5497" s="9">
        <f t="shared" si="1625"/>
        <v>0.65483860407420724</v>
      </c>
      <c r="O5497" s="9">
        <f t="shared" si="1626"/>
        <v>0.29468655373128883</v>
      </c>
      <c r="P5497" s="9">
        <f t="shared" si="1627"/>
        <v>5.0474842194503933E-2</v>
      </c>
      <c r="Q5497" s="9">
        <f t="shared" si="1628"/>
        <v>3.7455795964094672E-2</v>
      </c>
      <c r="R5497" s="9">
        <f t="shared" si="1629"/>
        <v>8.7277717124098167E-2</v>
      </c>
      <c r="S5497" s="9">
        <f t="shared" si="1630"/>
        <v>0.65834594750713271</v>
      </c>
      <c r="T5497" s="9">
        <f t="shared" si="1631"/>
        <v>0.18519906033883021</v>
      </c>
      <c r="U5497" s="9">
        <f t="shared" si="1632"/>
        <v>3.1721479065844257E-2</v>
      </c>
      <c r="V5497" s="9">
        <f t="shared" ca="1" si="1633"/>
        <v>0.18519906033883021</v>
      </c>
      <c r="W5497">
        <f t="shared" ca="1" si="1634"/>
        <v>-1.6863240305473453</v>
      </c>
      <c r="X5497">
        <v>5496</v>
      </c>
    </row>
    <row r="5498" spans="1:24" x14ac:dyDescent="0.25">
      <c r="A5498">
        <v>0</v>
      </c>
      <c r="B5498" s="8">
        <v>3.9807290465993201</v>
      </c>
      <c r="C5498" s="8">
        <v>-7.3776518844124395E-2</v>
      </c>
      <c r="D5498">
        <v>1</v>
      </c>
      <c r="E5498" s="8">
        <f t="shared" si="1617"/>
        <v>2.6602310727668095</v>
      </c>
      <c r="F5498" s="8">
        <f t="shared" si="1618"/>
        <v>0.47144387501264068</v>
      </c>
      <c r="G5498" s="8">
        <f t="shared" si="1635"/>
        <v>0.4773309528783598</v>
      </c>
      <c r="H5498" s="9">
        <f t="shared" si="1619"/>
        <v>0.90034179169031625</v>
      </c>
      <c r="I5498" s="9">
        <f t="shared" si="1620"/>
        <v>3.4366676856026984E-2</v>
      </c>
      <c r="J5498" s="9">
        <f t="shared" si="1621"/>
        <v>6.5291531453656779E-2</v>
      </c>
      <c r="K5498" s="9">
        <f t="shared" si="1622"/>
        <v>4.2928133751904574E-2</v>
      </c>
      <c r="L5498" s="9">
        <f t="shared" si="1623"/>
        <v>0.27164332094408722</v>
      </c>
      <c r="M5498" s="9">
        <f t="shared" si="1624"/>
        <v>0.68542854530400832</v>
      </c>
      <c r="N5498" s="9">
        <f t="shared" si="1625"/>
        <v>0.33048783886090533</v>
      </c>
      <c r="O5498" s="9">
        <f t="shared" si="1626"/>
        <v>0.45860667287352791</v>
      </c>
      <c r="P5498" s="9">
        <f t="shared" si="1627"/>
        <v>0.21090548826556671</v>
      </c>
      <c r="Q5498" s="9">
        <f t="shared" si="1628"/>
        <v>1.4752973006840098E-3</v>
      </c>
      <c r="R5498" s="9">
        <f t="shared" si="1629"/>
        <v>9.3354782309834732E-3</v>
      </c>
      <c r="S5498" s="9">
        <f t="shared" si="1630"/>
        <v>0.38639944574990431</v>
      </c>
      <c r="T5498" s="9">
        <f t="shared" si="1631"/>
        <v>0.41290275353608685</v>
      </c>
      <c r="U5498" s="9">
        <f t="shared" si="1632"/>
        <v>0.1898870251823413</v>
      </c>
      <c r="V5498" s="9">
        <f t="shared" ca="1" si="1633"/>
        <v>0.38639944574990431</v>
      </c>
      <c r="W5498">
        <f t="shared" ca="1" si="1634"/>
        <v>-0.9508836110394604</v>
      </c>
      <c r="X5498">
        <v>5497</v>
      </c>
    </row>
    <row r="5499" spans="1:24" x14ac:dyDescent="0.25">
      <c r="A5499">
        <v>0</v>
      </c>
      <c r="B5499" s="8">
        <v>0.92267740891940198</v>
      </c>
      <c r="C5499" s="8">
        <v>0.69167397480750004</v>
      </c>
      <c r="D5499">
        <v>0</v>
      </c>
      <c r="E5499" s="8">
        <f t="shared" si="1617"/>
        <v>0.52733287582469968</v>
      </c>
      <c r="F5499" s="8">
        <f t="shared" si="1618"/>
        <v>0.42097776927863018</v>
      </c>
      <c r="G5499" s="8">
        <f t="shared" si="1635"/>
        <v>0.39760909726518812</v>
      </c>
      <c r="H5499" s="9">
        <f t="shared" si="1619"/>
        <v>0.19783030937418888</v>
      </c>
      <c r="I5499" s="9">
        <f t="shared" si="1620"/>
        <v>0.62275699713511323</v>
      </c>
      <c r="J5499" s="9">
        <f t="shared" si="1621"/>
        <v>0.17941269349069788</v>
      </c>
      <c r="K5499" s="9">
        <f t="shared" si="1622"/>
        <v>4.7736631090750464E-2</v>
      </c>
      <c r="L5499" s="9">
        <f t="shared" si="1623"/>
        <v>0.28496421836190111</v>
      </c>
      <c r="M5499" s="9">
        <f t="shared" si="1624"/>
        <v>0.66729915054734845</v>
      </c>
      <c r="N5499" s="9">
        <f t="shared" si="1625"/>
        <v>0.35985565757147153</v>
      </c>
      <c r="O5499" s="9">
        <f t="shared" si="1626"/>
        <v>0.45152761423539711</v>
      </c>
      <c r="P5499" s="9">
        <f t="shared" si="1627"/>
        <v>0.18861672819313136</v>
      </c>
      <c r="Q5499" s="9">
        <f t="shared" si="1628"/>
        <v>2.9728321031422443E-2</v>
      </c>
      <c r="R5499" s="9">
        <f t="shared" si="1629"/>
        <v>0.17746346091801224</v>
      </c>
      <c r="S5499" s="9">
        <f t="shared" si="1630"/>
        <v>0.66616826474379287</v>
      </c>
      <c r="T5499" s="9">
        <f t="shared" si="1631"/>
        <v>8.932584761517802E-2</v>
      </c>
      <c r="U5499" s="9">
        <f t="shared" si="1632"/>
        <v>3.7314105691594469E-2</v>
      </c>
      <c r="V5499" s="9">
        <f t="shared" ca="1" si="1633"/>
        <v>0.66616826474379287</v>
      </c>
      <c r="W5499">
        <f t="shared" ca="1" si="1634"/>
        <v>-0.40621299058687044</v>
      </c>
      <c r="X5499">
        <v>5498</v>
      </c>
    </row>
    <row r="5500" spans="1:24" x14ac:dyDescent="0.25">
      <c r="A5500">
        <v>-2</v>
      </c>
      <c r="B5500" s="8">
        <v>1.1951177774886499</v>
      </c>
      <c r="C5500" s="8">
        <v>-1.2684164756324301</v>
      </c>
      <c r="D5500">
        <v>0</v>
      </c>
      <c r="E5500" s="8">
        <f t="shared" si="1617"/>
        <v>0.68303925994070247</v>
      </c>
      <c r="F5500" s="8">
        <f t="shared" si="1618"/>
        <v>-0.77200409134464421</v>
      </c>
      <c r="G5500" s="8">
        <f t="shared" si="1635"/>
        <v>-0.7291497847274987</v>
      </c>
      <c r="H5500" s="9">
        <f t="shared" si="1619"/>
        <v>0.24393823710706264</v>
      </c>
      <c r="I5500" s="9">
        <f t="shared" si="1620"/>
        <v>0.56238677586391428</v>
      </c>
      <c r="J5500" s="9">
        <f t="shared" si="1621"/>
        <v>0.19367498702902308</v>
      </c>
      <c r="K5500" s="9">
        <f t="shared" si="1622"/>
        <v>0.31766970360089053</v>
      </c>
      <c r="L5500" s="9">
        <f t="shared" si="1623"/>
        <v>0.458856714696534</v>
      </c>
      <c r="M5500" s="9">
        <f t="shared" si="1624"/>
        <v>0.22347358170257547</v>
      </c>
      <c r="N5500" s="9">
        <f t="shared" si="1625"/>
        <v>0.77873093193096654</v>
      </c>
      <c r="O5500" s="9">
        <f t="shared" si="1626"/>
        <v>0.19904098662783287</v>
      </c>
      <c r="P5500" s="9">
        <f t="shared" si="1627"/>
        <v>2.2228081441200587E-2</v>
      </c>
      <c r="Q5500" s="9">
        <f t="shared" si="1628"/>
        <v>0.1786532403977501</v>
      </c>
      <c r="R5500" s="9">
        <f t="shared" si="1629"/>
        <v>0.25805494836169174</v>
      </c>
      <c r="S5500" s="9">
        <f t="shared" si="1630"/>
        <v>0.50931582484947546</v>
      </c>
      <c r="T5500" s="9">
        <f t="shared" si="1631"/>
        <v>4.8553707390043978E-2</v>
      </c>
      <c r="U5500" s="9">
        <f t="shared" si="1632"/>
        <v>5.4222790010386877E-3</v>
      </c>
      <c r="V5500" s="9">
        <f t="shared" ca="1" si="1633"/>
        <v>0.1786532403977501</v>
      </c>
      <c r="W5500">
        <f t="shared" ca="1" si="1634"/>
        <v>-1.7223085564306422</v>
      </c>
      <c r="X5500">
        <v>5499</v>
      </c>
    </row>
    <row r="5501" spans="1:24" x14ac:dyDescent="0.25">
      <c r="A5501">
        <v>1</v>
      </c>
      <c r="B5501" s="8">
        <v>1.6764308589043</v>
      </c>
      <c r="C5501" s="8">
        <v>-0.315804267155739</v>
      </c>
      <c r="D5501">
        <v>0</v>
      </c>
      <c r="E5501" s="8">
        <f t="shared" si="1617"/>
        <v>0.9581215464922026</v>
      </c>
      <c r="F5501" s="8">
        <f t="shared" si="1618"/>
        <v>-0.19220988609972781</v>
      </c>
      <c r="G5501" s="8">
        <f t="shared" si="1635"/>
        <v>-0.18154022581409712</v>
      </c>
      <c r="H5501" s="9">
        <f t="shared" si="1619"/>
        <v>0.33775132993544249</v>
      </c>
      <c r="I5501" s="9">
        <f t="shared" si="1620"/>
        <v>0.45301047858904148</v>
      </c>
      <c r="J5501" s="9">
        <f t="shared" si="1621"/>
        <v>0.20923819147551609</v>
      </c>
      <c r="K5501" s="9">
        <f t="shared" si="1622"/>
        <v>0.1459370428178568</v>
      </c>
      <c r="L5501" s="9">
        <f t="shared" si="1623"/>
        <v>0.42576935493367474</v>
      </c>
      <c r="M5501" s="9">
        <f t="shared" si="1624"/>
        <v>0.42829360224846846</v>
      </c>
      <c r="N5501" s="9">
        <f t="shared" si="1625"/>
        <v>0.58718306306814438</v>
      </c>
      <c r="O5501" s="9">
        <f t="shared" si="1626"/>
        <v>0.34096750309210166</v>
      </c>
      <c r="P5501" s="9">
        <f t="shared" si="1627"/>
        <v>7.1849433839753951E-2</v>
      </c>
      <c r="Q5501" s="9">
        <f t="shared" si="1628"/>
        <v>6.6111009610786753E-2</v>
      </c>
      <c r="R5501" s="9">
        <f t="shared" si="1629"/>
        <v>0.19287797924705147</v>
      </c>
      <c r="S5501" s="9">
        <f t="shared" si="1630"/>
        <v>0.60158154167355193</v>
      </c>
      <c r="T5501" s="9">
        <f t="shared" si="1631"/>
        <v>0.11516222763412444</v>
      </c>
      <c r="U5501" s="9">
        <f t="shared" si="1632"/>
        <v>2.4267241834485483E-2</v>
      </c>
      <c r="V5501" s="9">
        <f t="shared" ca="1" si="1633"/>
        <v>0.11516222763412444</v>
      </c>
      <c r="W5501">
        <f t="shared" ca="1" si="1634"/>
        <v>-2.161413469606873</v>
      </c>
      <c r="X5501">
        <v>5500</v>
      </c>
    </row>
    <row r="5502" spans="1:24" x14ac:dyDescent="0.25">
      <c r="A5502">
        <v>-1</v>
      </c>
      <c r="B5502" s="8">
        <v>1.8639798007217101</v>
      </c>
      <c r="C5502" s="8">
        <v>-1.3652887702079199</v>
      </c>
      <c r="D5502">
        <v>0</v>
      </c>
      <c r="E5502" s="8">
        <f t="shared" si="1617"/>
        <v>1.0653103883240214</v>
      </c>
      <c r="F5502" s="8">
        <f t="shared" si="1618"/>
        <v>-0.83096406954339297</v>
      </c>
      <c r="G5502" s="8">
        <f t="shared" si="1635"/>
        <v>-0.78483686707997213</v>
      </c>
      <c r="H5502" s="9">
        <f t="shared" si="1619"/>
        <v>0.3777410050110086</v>
      </c>
      <c r="I5502" s="9">
        <f t="shared" si="1620"/>
        <v>0.41089326001342086</v>
      </c>
      <c r="J5502" s="9">
        <f t="shared" si="1621"/>
        <v>0.21136573497557054</v>
      </c>
      <c r="K5502" s="9">
        <f t="shared" si="1622"/>
        <v>0.33897392103892798</v>
      </c>
      <c r="L5502" s="9">
        <f t="shared" si="1623"/>
        <v>0.4547681725528181</v>
      </c>
      <c r="M5502" s="9">
        <f t="shared" si="1624"/>
        <v>0.20625790640825392</v>
      </c>
      <c r="N5502" s="9">
        <f t="shared" si="1625"/>
        <v>0.79491693813755182</v>
      </c>
      <c r="O5502" s="9">
        <f t="shared" si="1626"/>
        <v>0.18564289647646459</v>
      </c>
      <c r="P5502" s="9">
        <f t="shared" si="1627"/>
        <v>1.9440165385983588E-2</v>
      </c>
      <c r="Q5502" s="9">
        <f t="shared" si="1628"/>
        <v>0.13928209947521702</v>
      </c>
      <c r="R5502" s="9">
        <f t="shared" si="1629"/>
        <v>0.18686117697057333</v>
      </c>
      <c r="S5502" s="9">
        <f t="shared" si="1630"/>
        <v>0.5963884416555536</v>
      </c>
      <c r="T5502" s="9">
        <f t="shared" si="1631"/>
        <v>7.0124934288174359E-2</v>
      </c>
      <c r="U5502" s="9">
        <f t="shared" si="1632"/>
        <v>7.3433476104816627E-3</v>
      </c>
      <c r="V5502" s="9">
        <f t="shared" ca="1" si="1633"/>
        <v>0.18686117697057333</v>
      </c>
      <c r="W5502">
        <f t="shared" ca="1" si="1634"/>
        <v>-1.6773893069612926</v>
      </c>
      <c r="X5502">
        <v>5501</v>
      </c>
    </row>
    <row r="5503" spans="1:24" x14ac:dyDescent="0.25">
      <c r="A5503">
        <v>0</v>
      </c>
      <c r="B5503" s="8">
        <v>0.79395189353272</v>
      </c>
      <c r="C5503" s="8">
        <v>-0.44614161076587899</v>
      </c>
      <c r="D5503">
        <v>-1</v>
      </c>
      <c r="E5503" s="8">
        <f t="shared" si="1617"/>
        <v>6.8616742260977137E-2</v>
      </c>
      <c r="F5503" s="8">
        <f t="shared" si="1618"/>
        <v>-0.78788483185455715</v>
      </c>
      <c r="G5503" s="8">
        <f t="shared" si="1635"/>
        <v>-0.77620612484586371</v>
      </c>
      <c r="H5503" s="9">
        <f t="shared" si="1619"/>
        <v>9.5417529719708405E-2</v>
      </c>
      <c r="I5503" s="9">
        <f t="shared" si="1620"/>
        <v>0.77977865069706953</v>
      </c>
      <c r="J5503" s="9">
        <f t="shared" si="1621"/>
        <v>0.12480381958322206</v>
      </c>
      <c r="K5503" s="9">
        <f t="shared" si="1622"/>
        <v>0.32335253510158402</v>
      </c>
      <c r="L5503" s="9">
        <f t="shared" si="1623"/>
        <v>0.45788960919698973</v>
      </c>
      <c r="M5503" s="9">
        <f t="shared" si="1624"/>
        <v>0.21875785570142625</v>
      </c>
      <c r="N5503" s="9">
        <f t="shared" si="1625"/>
        <v>0.79245542509658984</v>
      </c>
      <c r="O5503" s="9">
        <f t="shared" si="1626"/>
        <v>0.18769282395163167</v>
      </c>
      <c r="P5503" s="9">
        <f t="shared" si="1627"/>
        <v>1.9851750951778491E-2</v>
      </c>
      <c r="Q5503" s="9">
        <f t="shared" si="1628"/>
        <v>0.25214340352099002</v>
      </c>
      <c r="R5503" s="9">
        <f t="shared" si="1629"/>
        <v>0.35705254162783712</v>
      </c>
      <c r="S5503" s="9">
        <f t="shared" si="1630"/>
        <v>0.37100066420716249</v>
      </c>
      <c r="T5503" s="9">
        <f t="shared" si="1631"/>
        <v>1.7909185607580813E-2</v>
      </c>
      <c r="U5503" s="9">
        <f t="shared" si="1632"/>
        <v>1.8942050364295737E-3</v>
      </c>
      <c r="V5503" s="9">
        <f t="shared" ca="1" si="1633"/>
        <v>0.37100066420716249</v>
      </c>
      <c r="W5503">
        <f t="shared" ca="1" si="1634"/>
        <v>-0.99155142606050262</v>
      </c>
      <c r="X5503">
        <v>5502</v>
      </c>
    </row>
    <row r="5504" spans="1:24" x14ac:dyDescent="0.25">
      <c r="A5504">
        <v>1</v>
      </c>
      <c r="B5504" s="8">
        <v>4.6947659822703498</v>
      </c>
      <c r="C5504" s="8">
        <v>1.1536705401971099</v>
      </c>
      <c r="D5504">
        <v>1</v>
      </c>
      <c r="E5504" s="8">
        <f t="shared" si="1617"/>
        <v>3.0683207768091365</v>
      </c>
      <c r="F5504" s="8">
        <f t="shared" si="1618"/>
        <v>1.2185124993115448</v>
      </c>
      <c r="G5504" s="8">
        <f t="shared" si="1635"/>
        <v>1.1829294499477672</v>
      </c>
      <c r="H5504" s="9">
        <f t="shared" si="1619"/>
        <v>0.95463803246617973</v>
      </c>
      <c r="I5504" s="9">
        <f t="shared" si="1620"/>
        <v>1.2931652009653911E-2</v>
      </c>
      <c r="J5504" s="9">
        <f t="shared" si="1621"/>
        <v>3.2430315524166267E-2</v>
      </c>
      <c r="K5504" s="9">
        <f t="shared" si="1622"/>
        <v>6.8556031656287555E-3</v>
      </c>
      <c r="L5504" s="9">
        <f t="shared" si="1623"/>
        <v>0.10249253960873619</v>
      </c>
      <c r="M5504" s="9">
        <f t="shared" si="1624"/>
        <v>0.89065185722563511</v>
      </c>
      <c r="N5504" s="9">
        <f t="shared" si="1625"/>
        <v>0.12627760892801612</v>
      </c>
      <c r="O5504" s="9">
        <f t="shared" si="1626"/>
        <v>0.41263112112995459</v>
      </c>
      <c r="P5504" s="9">
        <f t="shared" si="1627"/>
        <v>0.46109126994202931</v>
      </c>
      <c r="Q5504" s="9">
        <f t="shared" si="1628"/>
        <v>8.865427445419282E-5</v>
      </c>
      <c r="R5504" s="9">
        <f t="shared" si="1629"/>
        <v>1.3253978558058466E-3</v>
      </c>
      <c r="S5504" s="9">
        <f t="shared" si="1630"/>
        <v>0.16449732353513513</v>
      </c>
      <c r="T5504" s="9">
        <f t="shared" si="1631"/>
        <v>0.39391336160981372</v>
      </c>
      <c r="U5504" s="9">
        <f t="shared" si="1632"/>
        <v>0.44017526272479102</v>
      </c>
      <c r="V5504" s="9">
        <f t="shared" ca="1" si="1633"/>
        <v>0.39391336160981372</v>
      </c>
      <c r="W5504">
        <f t="shared" ca="1" si="1634"/>
        <v>-0.93162428825585542</v>
      </c>
      <c r="X5504">
        <v>5503</v>
      </c>
    </row>
    <row r="5505" spans="1:24" x14ac:dyDescent="0.25">
      <c r="A5505">
        <v>0</v>
      </c>
      <c r="B5505" s="8">
        <v>2.2214642768553001</v>
      </c>
      <c r="C5505" s="8">
        <v>-1.3511286007564101</v>
      </c>
      <c r="D5505">
        <v>1</v>
      </c>
      <c r="E5505" s="8">
        <f t="shared" si="1617"/>
        <v>1.6547679050355284</v>
      </c>
      <c r="F5505" s="8">
        <f t="shared" si="1618"/>
        <v>-0.30599874913192948</v>
      </c>
      <c r="G5505" s="8">
        <f t="shared" si="1635"/>
        <v>-0.25695546916072676</v>
      </c>
      <c r="H5505" s="9">
        <f t="shared" si="1619"/>
        <v>0.60950855273932747</v>
      </c>
      <c r="I5505" s="9">
        <f t="shared" si="1620"/>
        <v>0.20762050992079234</v>
      </c>
      <c r="J5505" s="9">
        <f t="shared" si="1621"/>
        <v>0.18287093733988014</v>
      </c>
      <c r="K5505" s="9">
        <f t="shared" si="1622"/>
        <v>0.17354968884940647</v>
      </c>
      <c r="L5505" s="9">
        <f t="shared" si="1623"/>
        <v>0.44226584067505537</v>
      </c>
      <c r="M5505" s="9">
        <f t="shared" si="1624"/>
        <v>0.38418447047553816</v>
      </c>
      <c r="N5505" s="9">
        <f t="shared" si="1625"/>
        <v>0.61627801048856401</v>
      </c>
      <c r="O5505" s="9">
        <f t="shared" si="1626"/>
        <v>0.32164506852629005</v>
      </c>
      <c r="P5505" s="9">
        <f t="shared" si="1627"/>
        <v>6.2076920985145945E-2</v>
      </c>
      <c r="Q5505" s="9">
        <f t="shared" si="1628"/>
        <v>3.603247489550862E-2</v>
      </c>
      <c r="R5505" s="9">
        <f t="shared" si="1629"/>
        <v>9.1823459361502893E-2</v>
      </c>
      <c r="S5505" s="9">
        <f t="shared" si="1630"/>
        <v>0.63826223126161774</v>
      </c>
      <c r="T5505" s="9">
        <f t="shared" si="1631"/>
        <v>0.19604542021320084</v>
      </c>
      <c r="U5505" s="9">
        <f t="shared" si="1632"/>
        <v>3.7836414268169888E-2</v>
      </c>
      <c r="V5505" s="9">
        <f t="shared" ca="1" si="1633"/>
        <v>0.63826223126161774</v>
      </c>
      <c r="W5505">
        <f t="shared" ca="1" si="1634"/>
        <v>-0.44900605929701726</v>
      </c>
      <c r="X5505">
        <v>5504</v>
      </c>
    </row>
    <row r="5506" spans="1:24" x14ac:dyDescent="0.25">
      <c r="A5506">
        <v>0</v>
      </c>
      <c r="B5506" s="8">
        <v>2.9430006001194502</v>
      </c>
      <c r="C5506" s="8">
        <v>0.36365152312867299</v>
      </c>
      <c r="D5506">
        <v>-1</v>
      </c>
      <c r="E5506" s="8">
        <f t="shared" si="1617"/>
        <v>1.2968510349580957</v>
      </c>
      <c r="F5506" s="8">
        <f t="shared" si="1618"/>
        <v>-0.29501547504673897</v>
      </c>
      <c r="G5506" s="8">
        <f t="shared" si="1635"/>
        <v>-0.31069617555368301</v>
      </c>
      <c r="H5506" s="9">
        <f t="shared" si="1619"/>
        <v>0.46816695000224634</v>
      </c>
      <c r="I5506" s="9">
        <f t="shared" si="1620"/>
        <v>0.3239115619935175</v>
      </c>
      <c r="J5506" s="9">
        <f t="shared" si="1621"/>
        <v>0.2079214880042361</v>
      </c>
      <c r="K5506" s="9">
        <f t="shared" si="1622"/>
        <v>0.17074795235165166</v>
      </c>
      <c r="L5506" s="9">
        <f t="shared" si="1623"/>
        <v>0.44086513888032741</v>
      </c>
      <c r="M5506" s="9">
        <f t="shared" si="1624"/>
        <v>0.38838690876802096</v>
      </c>
      <c r="N5506" s="9">
        <f t="shared" si="1625"/>
        <v>0.63662823942637192</v>
      </c>
      <c r="O5506" s="9">
        <f t="shared" si="1626"/>
        <v>0.30760190120759801</v>
      </c>
      <c r="P5506" s="9">
        <f t="shared" si="1627"/>
        <v>5.5769859366030072E-2</v>
      </c>
      <c r="Q5506" s="9">
        <f t="shared" si="1628"/>
        <v>5.5307235953418188E-2</v>
      </c>
      <c r="R5506" s="9">
        <f t="shared" si="1629"/>
        <v>0.14280131576321586</v>
      </c>
      <c r="S5506" s="9">
        <f t="shared" si="1630"/>
        <v>0.63177279941866393</v>
      </c>
      <c r="T5506" s="9">
        <f t="shared" si="1631"/>
        <v>0.14400904390325345</v>
      </c>
      <c r="U5506" s="9">
        <f t="shared" si="1632"/>
        <v>2.6109604961448509E-2</v>
      </c>
      <c r="V5506" s="9">
        <f t="shared" ca="1" si="1633"/>
        <v>0.63177279941866393</v>
      </c>
      <c r="W5506">
        <f t="shared" ca="1" si="1634"/>
        <v>-0.45922544405967242</v>
      </c>
      <c r="X5506">
        <v>5505</v>
      </c>
    </row>
    <row r="5507" spans="1:24" x14ac:dyDescent="0.25">
      <c r="A5507">
        <v>1</v>
      </c>
      <c r="B5507" s="8">
        <v>1.89895156221963</v>
      </c>
      <c r="C5507" s="8">
        <v>0.96639600169218298</v>
      </c>
      <c r="D5507">
        <v>0</v>
      </c>
      <c r="E5507" s="8">
        <f t="shared" ref="E5507:E5570" si="1636">SUMPRODUCT($B5507:$D5507,$AA$2:$AC$2)</f>
        <v>1.0852976117946294</v>
      </c>
      <c r="F5507" s="8">
        <f t="shared" ref="F5507:F5570" si="1637">SUMPRODUCT($B5507:$D5507,$AA$4:$AC$4)</f>
        <v>0.58818351976505667</v>
      </c>
      <c r="G5507" s="8">
        <f t="shared" si="1635"/>
        <v>0.55553317867779572</v>
      </c>
      <c r="H5507" s="9">
        <f t="shared" ref="H5507:H5570" si="1638">1-I5507-J5507</f>
        <v>0.38536050618002604</v>
      </c>
      <c r="I5507" s="9">
        <f t="shared" ref="I5507:I5570" si="1639">_xlfn.NORM.S.DIST($AA$5-E5507,1)</f>
        <v>0.40313723681020674</v>
      </c>
      <c r="J5507" s="9">
        <f t="shared" ref="J5507:J5570" si="1640">_xlfn.NORM.S.DIST($AB$5-E5507,1)-I5507</f>
        <v>0.21150225700976721</v>
      </c>
      <c r="K5507" s="9">
        <f t="shared" ref="K5507:K5570" si="1641">_xlfn.NORM.S.DIST($AA$7-F5507,1)</f>
        <v>3.329637822594593E-2</v>
      </c>
      <c r="L5507" s="9">
        <f t="shared" ref="L5507:L5570" si="1642">_xlfn.NORM.S.DIST($AB$7-F5507,1)-K5507</f>
        <v>0.24106564521618873</v>
      </c>
      <c r="M5507" s="9">
        <f t="shared" ref="M5507:M5570" si="1643">1-K5507-L5507</f>
        <v>0.72563797655786533</v>
      </c>
      <c r="N5507" s="9">
        <f t="shared" ref="N5507:N5570" si="1644">_xlfn.NORM.S.DIST($AA$6-G5507,1)</f>
        <v>0.30265880825940278</v>
      </c>
      <c r="O5507" s="9">
        <f t="shared" ref="O5507:O5570" si="1645">_xlfn.NORM.S.DIST($AB$6-G5507,1)-N5507</f>
        <v>0.46314006137660796</v>
      </c>
      <c r="P5507" s="9">
        <f t="shared" ref="P5507:P5570" si="1646">1-N5507-O5507</f>
        <v>0.23420113036398921</v>
      </c>
      <c r="Q5507" s="9">
        <f t="shared" ref="Q5507:Q5570" si="1647">I5507*K5507</f>
        <v>1.3423009913795376E-2</v>
      </c>
      <c r="R5507" s="9">
        <f t="shared" ref="R5507:R5570" si="1648">I5507*L5507</f>
        <v>9.7182538102323954E-2</v>
      </c>
      <c r="S5507" s="9">
        <f t="shared" ref="S5507:S5570" si="1649">J5507+I5507*M5507+H5507*N5507</f>
        <v>0.6206666973545415</v>
      </c>
      <c r="T5507" s="9">
        <f t="shared" ref="T5507:T5570" si="1650">H5507*O5507</f>
        <v>0.17847588848433796</v>
      </c>
      <c r="U5507" s="9">
        <f t="shared" ref="U5507:U5570" si="1651">H5507*P5507</f>
        <v>9.025186614500115E-2</v>
      </c>
      <c r="V5507" s="9">
        <f t="shared" ref="V5507:V5570" ca="1" si="1652">OFFSET(S5507,0,A5507)</f>
        <v>0.17847588848433796</v>
      </c>
      <c r="W5507">
        <f t="shared" ref="W5507:W5570" ca="1" si="1653">LN(V5507)</f>
        <v>-1.7233017654054832</v>
      </c>
      <c r="X5507">
        <v>5506</v>
      </c>
    </row>
    <row r="5508" spans="1:24" x14ac:dyDescent="0.25">
      <c r="A5508">
        <v>0</v>
      </c>
      <c r="B5508" s="8">
        <v>2.7873776756741999</v>
      </c>
      <c r="C5508" s="8">
        <v>1.4166722718804301</v>
      </c>
      <c r="D5508">
        <v>-1</v>
      </c>
      <c r="E5508" s="8">
        <f t="shared" si="1636"/>
        <v>1.2079086987757515</v>
      </c>
      <c r="F5508" s="8">
        <f t="shared" si="1637"/>
        <v>0.345890995284174</v>
      </c>
      <c r="G5508" s="8">
        <f t="shared" ref="G5508:G5571" si="1654">SUMPRODUCT($B5508:$D5508,$AA$3:$AC$3)</f>
        <v>0.29463327815205242</v>
      </c>
      <c r="H5508" s="9">
        <f t="shared" si="1638"/>
        <v>0.4329687894267864</v>
      </c>
      <c r="I5508" s="9">
        <f t="shared" si="1639"/>
        <v>0.35649399919716129</v>
      </c>
      <c r="J5508" s="9">
        <f t="shared" si="1640"/>
        <v>0.2105372113760523</v>
      </c>
      <c r="K5508" s="9">
        <f t="shared" si="1641"/>
        <v>5.5678852780592231E-2</v>
      </c>
      <c r="L5508" s="9">
        <f t="shared" si="1642"/>
        <v>0.30472456486553212</v>
      </c>
      <c r="M5508" s="9">
        <f t="shared" si="1643"/>
        <v>0.63959658235387562</v>
      </c>
      <c r="N5508" s="9">
        <f t="shared" si="1644"/>
        <v>0.39902606501415594</v>
      </c>
      <c r="O5508" s="9">
        <f t="shared" si="1645"/>
        <v>0.43890272393598373</v>
      </c>
      <c r="P5508" s="9">
        <f t="shared" si="1646"/>
        <v>0.16207121104986033</v>
      </c>
      <c r="Q5508" s="9">
        <f t="shared" si="1647"/>
        <v>1.9849176898463307E-2</v>
      </c>
      <c r="R5508" s="9">
        <f t="shared" si="1648"/>
        <v>0.10863247878252834</v>
      </c>
      <c r="S5508" s="9">
        <f t="shared" si="1649"/>
        <v>0.61131538721113521</v>
      </c>
      <c r="T5508" s="9">
        <f t="shared" si="1650"/>
        <v>0.19003118105868191</v>
      </c>
      <c r="U5508" s="9">
        <f t="shared" si="1651"/>
        <v>7.017177604919124E-2</v>
      </c>
      <c r="V5508" s="9">
        <f t="shared" ca="1" si="1652"/>
        <v>0.61131538721113521</v>
      </c>
      <c r="W5508">
        <f t="shared" ca="1" si="1653"/>
        <v>-0.49214227097169999</v>
      </c>
      <c r="X5508">
        <v>5507</v>
      </c>
    </row>
    <row r="5509" spans="1:24" x14ac:dyDescent="0.25">
      <c r="A5509">
        <v>0</v>
      </c>
      <c r="B5509" s="8">
        <v>2.52324840802273</v>
      </c>
      <c r="C5509" s="8">
        <v>-0.56776981129467097</v>
      </c>
      <c r="D5509">
        <v>0</v>
      </c>
      <c r="E5509" s="8">
        <f t="shared" si="1636"/>
        <v>1.4420986431011142</v>
      </c>
      <c r="F5509" s="8">
        <f t="shared" si="1637"/>
        <v>-0.34556521906018034</v>
      </c>
      <c r="G5509" s="8">
        <f t="shared" si="1654"/>
        <v>-0.32638273282745528</v>
      </c>
      <c r="H5509" s="9">
        <f t="shared" si="1638"/>
        <v>0.5260599453675755</v>
      </c>
      <c r="I5509" s="9">
        <f t="shared" si="1639"/>
        <v>0.27357507504463041</v>
      </c>
      <c r="J5509" s="9">
        <f t="shared" si="1640"/>
        <v>0.20036497958779409</v>
      </c>
      <c r="K5509" s="9">
        <f t="shared" si="1641"/>
        <v>0.18388350897333083</v>
      </c>
      <c r="L5509" s="9">
        <f t="shared" si="1642"/>
        <v>0.44695520892737706</v>
      </c>
      <c r="M5509" s="9">
        <f t="shared" si="1643"/>
        <v>0.36916128209929211</v>
      </c>
      <c r="N5509" s="9">
        <f t="shared" si="1644"/>
        <v>0.64249923135123288</v>
      </c>
      <c r="O5509" s="9">
        <f t="shared" si="1645"/>
        <v>0.30347325998050001</v>
      </c>
      <c r="P5509" s="9">
        <f t="shared" si="1646"/>
        <v>5.402750866826711E-2</v>
      </c>
      <c r="Q5509" s="9">
        <f t="shared" si="1647"/>
        <v>5.0305944766848951E-2</v>
      </c>
      <c r="R5509" s="9">
        <f t="shared" si="1648"/>
        <v>0.12227580482389565</v>
      </c>
      <c r="S5509" s="9">
        <f t="shared" si="1649"/>
        <v>0.63935141558501873</v>
      </c>
      <c r="T5509" s="9">
        <f t="shared" si="1650"/>
        <v>0.15964512656586188</v>
      </c>
      <c r="U5509" s="9">
        <f t="shared" si="1651"/>
        <v>2.8421708258374808E-2</v>
      </c>
      <c r="V5509" s="9">
        <f t="shared" ca="1" si="1652"/>
        <v>0.63935141558501873</v>
      </c>
      <c r="W5509">
        <f t="shared" ca="1" si="1653"/>
        <v>-0.44730102962712354</v>
      </c>
      <c r="X5509">
        <v>5508</v>
      </c>
    </row>
    <row r="5510" spans="1:24" x14ac:dyDescent="0.25">
      <c r="A5510">
        <v>2</v>
      </c>
      <c r="B5510" s="8">
        <v>2.3430966930128601</v>
      </c>
      <c r="C5510" s="8">
        <v>-6.3732503274773799E-3</v>
      </c>
      <c r="D5510">
        <v>0</v>
      </c>
      <c r="E5510" s="8">
        <f t="shared" si="1636"/>
        <v>1.3391374986723521</v>
      </c>
      <c r="F5510" s="8">
        <f t="shared" si="1637"/>
        <v>-3.8789903966857105E-3</v>
      </c>
      <c r="G5510" s="8">
        <f t="shared" si="1654"/>
        <v>-3.6636658333987497E-3</v>
      </c>
      <c r="H5510" s="9">
        <f t="shared" si="1638"/>
        <v>0.48500648394756196</v>
      </c>
      <c r="I5510" s="9">
        <f t="shared" si="1639"/>
        <v>0.30886331248511378</v>
      </c>
      <c r="J5510" s="9">
        <f t="shared" si="1640"/>
        <v>0.20613020356732425</v>
      </c>
      <c r="K5510" s="9">
        <f t="shared" si="1641"/>
        <v>0.10705369323087252</v>
      </c>
      <c r="L5510" s="9">
        <f t="shared" si="1642"/>
        <v>0.38991010678896543</v>
      </c>
      <c r="M5510" s="9">
        <f t="shared" si="1643"/>
        <v>0.50303619998016202</v>
      </c>
      <c r="N5510" s="9">
        <f t="shared" si="1644"/>
        <v>0.51692129488432959</v>
      </c>
      <c r="O5510" s="9">
        <f t="shared" si="1645"/>
        <v>0.38355634962223262</v>
      </c>
      <c r="P5510" s="9">
        <f t="shared" si="1646"/>
        <v>9.9522355493437797E-2</v>
      </c>
      <c r="Q5510" s="9">
        <f t="shared" si="1647"/>
        <v>3.3064958305052489E-2</v>
      </c>
      <c r="R5510" s="9">
        <f t="shared" si="1648"/>
        <v>0.12042892715426431</v>
      </c>
      <c r="S5510" s="9">
        <f t="shared" si="1649"/>
        <v>0.61220981030259081</v>
      </c>
      <c r="T5510" s="9">
        <f t="shared" si="1650"/>
        <v>0.18602731652604082</v>
      </c>
      <c r="U5510" s="9">
        <f t="shared" si="1651"/>
        <v>4.8268987712051598E-2</v>
      </c>
      <c r="V5510" s="9">
        <f t="shared" ca="1" si="1652"/>
        <v>4.8268987712051598E-2</v>
      </c>
      <c r="W5510">
        <f t="shared" ca="1" si="1653"/>
        <v>-3.0309660008979495</v>
      </c>
      <c r="X5510">
        <v>5509</v>
      </c>
    </row>
    <row r="5511" spans="1:24" x14ac:dyDescent="0.25">
      <c r="A5511">
        <v>0</v>
      </c>
      <c r="B5511" s="8">
        <v>1.6966872871321499</v>
      </c>
      <c r="C5511" s="8">
        <v>-0.90311854450140905</v>
      </c>
      <c r="D5511">
        <v>0</v>
      </c>
      <c r="E5511" s="8">
        <f t="shared" si="1636"/>
        <v>0.96969859438355488</v>
      </c>
      <c r="F5511" s="8">
        <f t="shared" si="1637"/>
        <v>-0.54967057328444091</v>
      </c>
      <c r="G5511" s="8">
        <f t="shared" si="1654"/>
        <v>-0.51915810379101479</v>
      </c>
      <c r="H5511" s="9">
        <f t="shared" si="1638"/>
        <v>0.34199263657807955</v>
      </c>
      <c r="I5511" s="9">
        <f t="shared" si="1639"/>
        <v>0.44842721472309177</v>
      </c>
      <c r="J5511" s="9">
        <f t="shared" si="1640"/>
        <v>0.20958014869882868</v>
      </c>
      <c r="K5511" s="9">
        <f t="shared" si="1641"/>
        <v>0.24303953529289507</v>
      </c>
      <c r="L5511" s="9">
        <f t="shared" si="1642"/>
        <v>0.46173437694655189</v>
      </c>
      <c r="M5511" s="9">
        <f t="shared" si="1643"/>
        <v>0.29522608776055298</v>
      </c>
      <c r="N5511" s="9">
        <f t="shared" si="1644"/>
        <v>0.71155136727825552</v>
      </c>
      <c r="O5511" s="9">
        <f t="shared" si="1645"/>
        <v>0.25250034177170011</v>
      </c>
      <c r="P5511" s="9">
        <f t="shared" si="1646"/>
        <v>3.594829095004437E-2</v>
      </c>
      <c r="Q5511" s="9">
        <f t="shared" si="1647"/>
        <v>0.1089855418789875</v>
      </c>
      <c r="R5511" s="9">
        <f t="shared" si="1648"/>
        <v>0.20705426059604443</v>
      </c>
      <c r="S5511" s="9">
        <f t="shared" si="1649"/>
        <v>0.58531288910311652</v>
      </c>
      <c r="T5511" s="9">
        <f t="shared" si="1650"/>
        <v>8.6353257619369919E-2</v>
      </c>
      <c r="U5511" s="9">
        <f t="shared" si="1651"/>
        <v>1.2294050802481591E-2</v>
      </c>
      <c r="V5511" s="9">
        <f t="shared" ca="1" si="1652"/>
        <v>0.58531288910311652</v>
      </c>
      <c r="W5511">
        <f t="shared" ca="1" si="1653"/>
        <v>-0.53560872156553452</v>
      </c>
      <c r="X5511">
        <v>5510</v>
      </c>
    </row>
    <row r="5512" spans="1:24" x14ac:dyDescent="0.25">
      <c r="A5512">
        <v>-1</v>
      </c>
      <c r="B5512" s="8">
        <v>1.15905611685164</v>
      </c>
      <c r="C5512" s="8">
        <v>0.57838005280733196</v>
      </c>
      <c r="D5512">
        <v>-1</v>
      </c>
      <c r="E5512" s="8">
        <f t="shared" si="1636"/>
        <v>0.27728280279018597</v>
      </c>
      <c r="F5512" s="8">
        <f t="shared" si="1637"/>
        <v>-0.16432393435408804</v>
      </c>
      <c r="G5512" s="8">
        <f t="shared" si="1654"/>
        <v>-0.18725938314527363</v>
      </c>
      <c r="H5512" s="9">
        <f t="shared" si="1638"/>
        <v>0.13578663105241207</v>
      </c>
      <c r="I5512" s="9">
        <f t="shared" si="1639"/>
        <v>0.71320758283535868</v>
      </c>
      <c r="J5512" s="9">
        <f t="shared" si="1640"/>
        <v>0.15100578611222926</v>
      </c>
      <c r="K5512" s="9">
        <f t="shared" si="1641"/>
        <v>0.13964731775543054</v>
      </c>
      <c r="L5512" s="9">
        <f t="shared" si="1642"/>
        <v>0.42108818686395838</v>
      </c>
      <c r="M5512" s="9">
        <f t="shared" si="1643"/>
        <v>0.43926449538061113</v>
      </c>
      <c r="N5512" s="9">
        <f t="shared" si="1644"/>
        <v>0.58940856060558433</v>
      </c>
      <c r="O5512" s="9">
        <f t="shared" si="1645"/>
        <v>0.33952217146957531</v>
      </c>
      <c r="P5512" s="9">
        <f t="shared" si="1646"/>
        <v>7.1069267924840362E-2</v>
      </c>
      <c r="Q5512" s="9">
        <f t="shared" si="1647"/>
        <v>9.9597525945791882E-2</v>
      </c>
      <c r="R5512" s="9">
        <f t="shared" si="1648"/>
        <v>0.30032328791376761</v>
      </c>
      <c r="S5512" s="9">
        <f t="shared" si="1649"/>
        <v>0.54432635784611227</v>
      </c>
      <c r="T5512" s="9">
        <f t="shared" si="1650"/>
        <v>4.6102571831453006E-2</v>
      </c>
      <c r="U5512" s="9">
        <f t="shared" si="1651"/>
        <v>9.6502564628753208E-3</v>
      </c>
      <c r="V5512" s="9">
        <f t="shared" ca="1" si="1652"/>
        <v>0.30032328791376761</v>
      </c>
      <c r="W5512">
        <f t="shared" ca="1" si="1653"/>
        <v>-1.2028957581692126</v>
      </c>
      <c r="X5512">
        <v>5511</v>
      </c>
    </row>
    <row r="5513" spans="1:24" x14ac:dyDescent="0.25">
      <c r="A5513">
        <v>0</v>
      </c>
      <c r="B5513" s="8">
        <v>1.2620603409237301</v>
      </c>
      <c r="C5513" s="8">
        <v>1.28268038652115</v>
      </c>
      <c r="D5513">
        <v>0</v>
      </c>
      <c r="E5513" s="8">
        <f t="shared" si="1636"/>
        <v>0.72129858454326456</v>
      </c>
      <c r="F5513" s="8">
        <f t="shared" si="1637"/>
        <v>0.78068562282599518</v>
      </c>
      <c r="G5513" s="8">
        <f t="shared" si="1654"/>
        <v>0.73734940035350727</v>
      </c>
      <c r="H5513" s="9">
        <f t="shared" si="1638"/>
        <v>0.25609516906324481</v>
      </c>
      <c r="I5513" s="9">
        <f t="shared" si="1639"/>
        <v>0.5472688434816968</v>
      </c>
      <c r="J5513" s="9">
        <f t="shared" si="1640"/>
        <v>0.19663598745505839</v>
      </c>
      <c r="K5513" s="9">
        <f t="shared" si="1641"/>
        <v>2.1335563399580541E-2</v>
      </c>
      <c r="L5513" s="9">
        <f t="shared" si="1642"/>
        <v>0.19279366759155972</v>
      </c>
      <c r="M5513" s="9">
        <f t="shared" si="1643"/>
        <v>0.78587076900885977</v>
      </c>
      <c r="N5513" s="9">
        <f t="shared" si="1644"/>
        <v>0.2424057278013837</v>
      </c>
      <c r="O5513" s="9">
        <f t="shared" si="1645"/>
        <v>0.46412056094184739</v>
      </c>
      <c r="P5513" s="9">
        <f t="shared" si="1646"/>
        <v>0.29347371125676891</v>
      </c>
      <c r="Q5513" s="9">
        <f t="shared" si="1647"/>
        <v>1.1676289106718862E-2</v>
      </c>
      <c r="R5513" s="9">
        <f t="shared" si="1648"/>
        <v>0.10550996749342757</v>
      </c>
      <c r="S5513" s="9">
        <f t="shared" si="1649"/>
        <v>0.68879751017980306</v>
      </c>
      <c r="T5513" s="9">
        <f t="shared" si="1650"/>
        <v>0.11885903352013043</v>
      </c>
      <c r="U5513" s="9">
        <f t="shared" si="1651"/>
        <v>7.515719969992013E-2</v>
      </c>
      <c r="V5513" s="9">
        <f t="shared" ca="1" si="1652"/>
        <v>0.68879751017980306</v>
      </c>
      <c r="W5513">
        <f t="shared" ca="1" si="1653"/>
        <v>-0.37280794059668942</v>
      </c>
      <c r="X5513">
        <v>5512</v>
      </c>
    </row>
    <row r="5514" spans="1:24" x14ac:dyDescent="0.25">
      <c r="A5514">
        <v>0</v>
      </c>
      <c r="B5514" s="8">
        <v>1.74051045747794</v>
      </c>
      <c r="C5514" s="8">
        <v>-1.4410042491111099</v>
      </c>
      <c r="D5514">
        <v>1</v>
      </c>
      <c r="E5514" s="8">
        <f t="shared" si="1636"/>
        <v>1.3798909455918502</v>
      </c>
      <c r="F5514" s="8">
        <f t="shared" si="1637"/>
        <v>-0.36070031567180427</v>
      </c>
      <c r="G5514" s="8">
        <f t="shared" si="1654"/>
        <v>-0.30862052626856606</v>
      </c>
      <c r="H5514" s="9">
        <f t="shared" si="1638"/>
        <v>0.50126122343839785</v>
      </c>
      <c r="I5514" s="9">
        <f t="shared" si="1639"/>
        <v>0.2946577108064008</v>
      </c>
      <c r="J5514" s="9">
        <f t="shared" si="1640"/>
        <v>0.20408106575520135</v>
      </c>
      <c r="K5514" s="9">
        <f t="shared" si="1641"/>
        <v>0.18793573053027524</v>
      </c>
      <c r="L5514" s="9">
        <f t="shared" si="1642"/>
        <v>0.44859867518846475</v>
      </c>
      <c r="M5514" s="9">
        <f t="shared" si="1643"/>
        <v>0.36346559428126002</v>
      </c>
      <c r="N5514" s="9">
        <f t="shared" si="1644"/>
        <v>0.63584894309366469</v>
      </c>
      <c r="O5514" s="9">
        <f t="shared" si="1645"/>
        <v>0.30814736447391855</v>
      </c>
      <c r="P5514" s="9">
        <f t="shared" si="1646"/>
        <v>5.6003692432416763E-2</v>
      </c>
      <c r="Q5514" s="9">
        <f t="shared" si="1647"/>
        <v>5.5376712136779513E-2</v>
      </c>
      <c r="R5514" s="9">
        <f t="shared" si="1648"/>
        <v>0.13218305870181718</v>
      </c>
      <c r="S5514" s="9">
        <f t="shared" si="1649"/>
        <v>0.62990542486014811</v>
      </c>
      <c r="T5514" s="9">
        <f t="shared" si="1650"/>
        <v>0.15446232491551432</v>
      </c>
      <c r="U5514" s="9">
        <f t="shared" si="1651"/>
        <v>2.8072479385740971E-2</v>
      </c>
      <c r="V5514" s="9">
        <f t="shared" ca="1" si="1652"/>
        <v>0.62990542486014811</v>
      </c>
      <c r="W5514">
        <f t="shared" ca="1" si="1653"/>
        <v>-0.46218559013519023</v>
      </c>
      <c r="X5514">
        <v>5513</v>
      </c>
    </row>
    <row r="5515" spans="1:24" x14ac:dyDescent="0.25">
      <c r="A5515">
        <v>0</v>
      </c>
      <c r="B5515" s="8">
        <v>2.7002364249443498</v>
      </c>
      <c r="C5515" s="8">
        <v>1.18557176602785</v>
      </c>
      <c r="D5515">
        <v>-1</v>
      </c>
      <c r="E5515" s="8">
        <f t="shared" si="1636"/>
        <v>1.1581053266479451</v>
      </c>
      <c r="F5515" s="8">
        <f t="shared" si="1637"/>
        <v>0.20523487841920374</v>
      </c>
      <c r="G5515" s="8">
        <f t="shared" si="1654"/>
        <v>0.16178504783494962</v>
      </c>
      <c r="H5515" s="9">
        <f t="shared" si="1638"/>
        <v>0.41347140177307107</v>
      </c>
      <c r="I5515" s="9">
        <f t="shared" si="1639"/>
        <v>0.37522626607441911</v>
      </c>
      <c r="J5515" s="9">
        <f t="shared" si="1640"/>
        <v>0.21130233215250982</v>
      </c>
      <c r="K5515" s="9">
        <f t="shared" si="1641"/>
        <v>7.3325342261273505E-2</v>
      </c>
      <c r="L5515" s="9">
        <f t="shared" si="1642"/>
        <v>0.34088615838645298</v>
      </c>
      <c r="M5515" s="9">
        <f t="shared" si="1643"/>
        <v>0.58578849935227351</v>
      </c>
      <c r="N5515" s="9">
        <f t="shared" si="1644"/>
        <v>0.45104539610484801</v>
      </c>
      <c r="O5515" s="9">
        <f t="shared" si="1645"/>
        <v>0.41734811067380045</v>
      </c>
      <c r="P5515" s="9">
        <f t="shared" si="1646"/>
        <v>0.13160649322135159</v>
      </c>
      <c r="Q5515" s="9">
        <f t="shared" si="1647"/>
        <v>2.7513594385326461E-2</v>
      </c>
      <c r="R5515" s="9">
        <f t="shared" si="1648"/>
        <v>0.12790944036780177</v>
      </c>
      <c r="S5515" s="9">
        <f t="shared" si="1649"/>
        <v>0.61759993566456228</v>
      </c>
      <c r="T5515" s="9">
        <f t="shared" si="1650"/>
        <v>0.17256150834763909</v>
      </c>
      <c r="U5515" s="9">
        <f t="shared" si="1651"/>
        <v>5.4415521234670416E-2</v>
      </c>
      <c r="V5515" s="9">
        <f t="shared" ca="1" si="1652"/>
        <v>0.61759993566456228</v>
      </c>
      <c r="W5515">
        <f t="shared" ca="1" si="1653"/>
        <v>-0.48191438444165008</v>
      </c>
      <c r="X5515">
        <v>5514</v>
      </c>
    </row>
    <row r="5516" spans="1:24" x14ac:dyDescent="0.25">
      <c r="A5516">
        <v>0</v>
      </c>
      <c r="B5516" s="8">
        <v>0.89388786658970198</v>
      </c>
      <c r="C5516" s="8">
        <v>1.00222788290142</v>
      </c>
      <c r="D5516">
        <v>0</v>
      </c>
      <c r="E5516" s="8">
        <f t="shared" si="1636"/>
        <v>0.51087894295104486</v>
      </c>
      <c r="F5516" s="8">
        <f t="shared" si="1637"/>
        <v>0.60999209717281533</v>
      </c>
      <c r="G5516" s="8">
        <f t="shared" si="1654"/>
        <v>0.57613115179783869</v>
      </c>
      <c r="H5516" s="9">
        <f t="shared" si="1638"/>
        <v>0.19328605399191812</v>
      </c>
      <c r="I5516" s="9">
        <f t="shared" si="1639"/>
        <v>0.62899156504941856</v>
      </c>
      <c r="J5516" s="9">
        <f t="shared" si="1640"/>
        <v>0.17772238095866333</v>
      </c>
      <c r="K5516" s="9">
        <f t="shared" si="1641"/>
        <v>3.1711012545189418E-2</v>
      </c>
      <c r="L5516" s="9">
        <f t="shared" si="1642"/>
        <v>0.23543032499207067</v>
      </c>
      <c r="M5516" s="9">
        <f t="shared" si="1643"/>
        <v>0.73285866246274001</v>
      </c>
      <c r="N5516" s="9">
        <f t="shared" si="1644"/>
        <v>0.2955071718888308</v>
      </c>
      <c r="O5516" s="9">
        <f t="shared" si="1645"/>
        <v>0.46392685997747363</v>
      </c>
      <c r="P5516" s="9">
        <f t="shared" si="1646"/>
        <v>0.24056596813369557</v>
      </c>
      <c r="Q5516" s="9">
        <f t="shared" si="1647"/>
        <v>1.9945959410100439E-2</v>
      </c>
      <c r="R5516" s="9">
        <f t="shared" si="1648"/>
        <v>0.14808368857685578</v>
      </c>
      <c r="S5516" s="9">
        <f t="shared" si="1649"/>
        <v>0.69580171320182937</v>
      </c>
      <c r="T5516" s="9">
        <f t="shared" si="1650"/>
        <v>8.9670592105906999E-2</v>
      </c>
      <c r="U5516" s="9">
        <f t="shared" si="1651"/>
        <v>4.6498046705307536E-2</v>
      </c>
      <c r="V5516" s="9">
        <f t="shared" ca="1" si="1652"/>
        <v>0.69580171320182937</v>
      </c>
      <c r="W5516">
        <f t="shared" ca="1" si="1653"/>
        <v>-0.36269055406291534</v>
      </c>
      <c r="X5516">
        <v>5515</v>
      </c>
    </row>
    <row r="5517" spans="1:24" x14ac:dyDescent="0.25">
      <c r="A5517">
        <v>1</v>
      </c>
      <c r="B5517" s="8">
        <v>2.7355349775927702</v>
      </c>
      <c r="C5517" s="8">
        <v>0.22493784024147701</v>
      </c>
      <c r="D5517">
        <v>0</v>
      </c>
      <c r="E5517" s="8">
        <f t="shared" si="1636"/>
        <v>1.563425648778467</v>
      </c>
      <c r="F5517" s="8">
        <f t="shared" si="1637"/>
        <v>0.13690529593449594</v>
      </c>
      <c r="G5517" s="8">
        <f t="shared" si="1654"/>
        <v>0.12930561920316014</v>
      </c>
      <c r="H5517" s="9">
        <f t="shared" si="1638"/>
        <v>0.57405055345692613</v>
      </c>
      <c r="I5517" s="9">
        <f t="shared" si="1639"/>
        <v>0.23472843543271751</v>
      </c>
      <c r="J5517" s="9">
        <f t="shared" si="1640"/>
        <v>0.19122101111035636</v>
      </c>
      <c r="K5517" s="9">
        <f t="shared" si="1641"/>
        <v>8.3311818752588293E-2</v>
      </c>
      <c r="L5517" s="9">
        <f t="shared" si="1642"/>
        <v>0.35770371025953729</v>
      </c>
      <c r="M5517" s="9">
        <f t="shared" si="1643"/>
        <v>0.5589844709878744</v>
      </c>
      <c r="N5517" s="9">
        <f t="shared" si="1644"/>
        <v>0.46392859253464303</v>
      </c>
      <c r="O5517" s="9">
        <f t="shared" si="1645"/>
        <v>0.41126877545688945</v>
      </c>
      <c r="P5517" s="9">
        <f t="shared" si="1646"/>
        <v>0.12480263200846753</v>
      </c>
      <c r="Q5517" s="9">
        <f t="shared" si="1647"/>
        <v>1.9555652868849187E-2</v>
      </c>
      <c r="R5517" s="9">
        <f t="shared" si="1648"/>
        <v>8.3963232257699291E-2</v>
      </c>
      <c r="S5517" s="9">
        <f t="shared" si="1649"/>
        <v>0.58874902672552998</v>
      </c>
      <c r="T5517" s="9">
        <f t="shared" si="1650"/>
        <v>0.23608906817057967</v>
      </c>
      <c r="U5517" s="9">
        <f t="shared" si="1651"/>
        <v>7.1643019977341862E-2</v>
      </c>
      <c r="V5517" s="9">
        <f t="shared" ca="1" si="1652"/>
        <v>0.23608906817057967</v>
      </c>
      <c r="W5517">
        <f t="shared" ca="1" si="1653"/>
        <v>-1.4435461376543683</v>
      </c>
      <c r="X5517">
        <v>5516</v>
      </c>
    </row>
    <row r="5518" spans="1:24" x14ac:dyDescent="0.25">
      <c r="A5518">
        <v>1</v>
      </c>
      <c r="B5518" s="8">
        <v>2.8422434129271301</v>
      </c>
      <c r="C5518" s="8">
        <v>-0.83638384710708003</v>
      </c>
      <c r="D5518">
        <v>1</v>
      </c>
      <c r="E5518" s="8">
        <f t="shared" si="1636"/>
        <v>2.0095584785471492</v>
      </c>
      <c r="F5518" s="8">
        <f t="shared" si="1637"/>
        <v>7.2935042009817375E-3</v>
      </c>
      <c r="G5518" s="8">
        <f t="shared" si="1654"/>
        <v>3.8945785295843915E-2</v>
      </c>
      <c r="H5518" s="9">
        <f t="shared" si="1638"/>
        <v>0.73657732743651705</v>
      </c>
      <c r="I5518" s="9">
        <f t="shared" si="1639"/>
        <v>0.12110195175385546</v>
      </c>
      <c r="J5518" s="9">
        <f t="shared" si="1640"/>
        <v>0.1423207208096276</v>
      </c>
      <c r="K5518" s="9">
        <f t="shared" si="1641"/>
        <v>0.10500777517983464</v>
      </c>
      <c r="L5518" s="9">
        <f t="shared" si="1642"/>
        <v>0.38749925565616028</v>
      </c>
      <c r="M5518" s="9">
        <f t="shared" si="1643"/>
        <v>0.5074929691640051</v>
      </c>
      <c r="N5518" s="9">
        <f t="shared" si="1644"/>
        <v>0.49992766023578156</v>
      </c>
      <c r="O5518" s="9">
        <f t="shared" si="1645"/>
        <v>0.39289289553296175</v>
      </c>
      <c r="P5518" s="9">
        <f t="shared" si="1646"/>
        <v>0.10717944423125664</v>
      </c>
      <c r="Q5518" s="9">
        <f t="shared" si="1647"/>
        <v>1.2716646523608037E-2</v>
      </c>
      <c r="R5518" s="9">
        <f t="shared" si="1648"/>
        <v>4.6926916163127226E-2</v>
      </c>
      <c r="S5518" s="9">
        <f t="shared" si="1649"/>
        <v>0.57201448976481095</v>
      </c>
      <c r="T5518" s="9">
        <f t="shared" si="1650"/>
        <v>0.28939599896046364</v>
      </c>
      <c r="U5518" s="9">
        <f t="shared" si="1651"/>
        <v>7.8945948587990242E-2</v>
      </c>
      <c r="V5518" s="9">
        <f t="shared" ca="1" si="1652"/>
        <v>0.28939599896046364</v>
      </c>
      <c r="W5518">
        <f t="shared" ca="1" si="1653"/>
        <v>-1.2399592901724328</v>
      </c>
      <c r="X5518">
        <v>5517</v>
      </c>
    </row>
    <row r="5519" spans="1:24" x14ac:dyDescent="0.25">
      <c r="A5519">
        <v>0</v>
      </c>
      <c r="B5519" s="8">
        <v>1.60023459573211</v>
      </c>
      <c r="C5519" s="8">
        <v>-1.3409112816769899</v>
      </c>
      <c r="D5519">
        <v>0</v>
      </c>
      <c r="E5519" s="8">
        <f t="shared" si="1636"/>
        <v>0.91457350446010766</v>
      </c>
      <c r="F5519" s="8">
        <f t="shared" si="1637"/>
        <v>-0.81612704933423674</v>
      </c>
      <c r="G5519" s="8">
        <f t="shared" si="1654"/>
        <v>-0.77082345677192465</v>
      </c>
      <c r="H5519" s="9">
        <f t="shared" si="1638"/>
        <v>0.32198472066427042</v>
      </c>
      <c r="I5519" s="9">
        <f t="shared" si="1639"/>
        <v>0.47030193506541118</v>
      </c>
      <c r="J5519" s="9">
        <f t="shared" si="1640"/>
        <v>0.2077133442703184</v>
      </c>
      <c r="K5519" s="9">
        <f t="shared" si="1641"/>
        <v>0.33356067653609162</v>
      </c>
      <c r="L5519" s="9">
        <f t="shared" si="1642"/>
        <v>0.45592483545353951</v>
      </c>
      <c r="M5519" s="9">
        <f t="shared" si="1643"/>
        <v>0.21051448801036882</v>
      </c>
      <c r="N5519" s="9">
        <f t="shared" si="1644"/>
        <v>0.79091147142740825</v>
      </c>
      <c r="O5519" s="9">
        <f t="shared" si="1645"/>
        <v>0.18897636128767836</v>
      </c>
      <c r="P5519" s="9">
        <f t="shared" si="1646"/>
        <v>2.0112167284913385E-2</v>
      </c>
      <c r="Q5519" s="9">
        <f t="shared" si="1647"/>
        <v>0.1568742316366516</v>
      </c>
      <c r="R5519" s="9">
        <f t="shared" si="1648"/>
        <v>0.21442233235817881</v>
      </c>
      <c r="S5519" s="9">
        <f t="shared" si="1649"/>
        <v>0.5613801245386203</v>
      </c>
      <c r="T5519" s="9">
        <f t="shared" si="1650"/>
        <v>6.0847500901363365E-2</v>
      </c>
      <c r="U5519" s="9">
        <f t="shared" si="1651"/>
        <v>6.4758105651859139E-3</v>
      </c>
      <c r="V5519" s="9">
        <f t="shared" ca="1" si="1652"/>
        <v>0.5613801245386203</v>
      </c>
      <c r="W5519">
        <f t="shared" ca="1" si="1653"/>
        <v>-0.57735701906792336</v>
      </c>
      <c r="X5519">
        <v>5518</v>
      </c>
    </row>
    <row r="5520" spans="1:24" x14ac:dyDescent="0.25">
      <c r="A5520">
        <v>0</v>
      </c>
      <c r="B5520" s="8">
        <v>1.45674071589534</v>
      </c>
      <c r="C5520" s="8">
        <v>-0.14419825972561201</v>
      </c>
      <c r="D5520">
        <v>1</v>
      </c>
      <c r="E5520" s="8">
        <f t="shared" si="1636"/>
        <v>1.2177095456201774</v>
      </c>
      <c r="F5520" s="8">
        <f t="shared" si="1637"/>
        <v>0.4285826593752341</v>
      </c>
      <c r="G5520" s="8">
        <f t="shared" si="1654"/>
        <v>0.43684898328058208</v>
      </c>
      <c r="H5520" s="9">
        <f t="shared" si="1638"/>
        <v>0.43682656761130939</v>
      </c>
      <c r="I5520" s="9">
        <f t="shared" si="1639"/>
        <v>0.35284644509939683</v>
      </c>
      <c r="J5520" s="9">
        <f t="shared" si="1640"/>
        <v>0.21032698728929372</v>
      </c>
      <c r="K5520" s="9">
        <f t="shared" si="1641"/>
        <v>4.6985577996382109E-2</v>
      </c>
      <c r="L5520" s="9">
        <f t="shared" si="1642"/>
        <v>0.28295677636086969</v>
      </c>
      <c r="M5520" s="9">
        <f t="shared" si="1643"/>
        <v>0.67005764564274817</v>
      </c>
      <c r="N5520" s="9">
        <f t="shared" si="1644"/>
        <v>0.34528393981960809</v>
      </c>
      <c r="O5520" s="9">
        <f t="shared" si="1645"/>
        <v>0.4553157822192046</v>
      </c>
      <c r="P5520" s="9">
        <f t="shared" si="1646"/>
        <v>0.19940027796118726</v>
      </c>
      <c r="Q5520" s="9">
        <f t="shared" si="1647"/>
        <v>1.6578694166963868E-2</v>
      </c>
      <c r="R5520" s="9">
        <f t="shared" si="1648"/>
        <v>9.9840292655717908E-2</v>
      </c>
      <c r="S5520" s="9">
        <f t="shared" si="1649"/>
        <v>0.59758364384871809</v>
      </c>
      <c r="T5520" s="9">
        <f t="shared" si="1650"/>
        <v>0.19889403032607361</v>
      </c>
      <c r="U5520" s="9">
        <f t="shared" si="1651"/>
        <v>8.7103339002526453E-2</v>
      </c>
      <c r="V5520" s="9">
        <f t="shared" ca="1" si="1652"/>
        <v>0.59758364384871809</v>
      </c>
      <c r="W5520">
        <f t="shared" ca="1" si="1653"/>
        <v>-0.51486101526914818</v>
      </c>
      <c r="X5520">
        <v>5519</v>
      </c>
    </row>
    <row r="5521" spans="1:24" x14ac:dyDescent="0.25">
      <c r="A5521">
        <v>2</v>
      </c>
      <c r="B5521" s="8">
        <v>2.1888083993111298</v>
      </c>
      <c r="C5521" s="8">
        <v>0.14265193020287401</v>
      </c>
      <c r="D5521">
        <v>1</v>
      </c>
      <c r="E5521" s="8">
        <f t="shared" si="1636"/>
        <v>1.6361042663125271</v>
      </c>
      <c r="F5521" s="8">
        <f t="shared" si="1637"/>
        <v>0.6031700480461083</v>
      </c>
      <c r="G5521" s="8">
        <f t="shared" si="1654"/>
        <v>0.60174494470453987</v>
      </c>
      <c r="H5521" s="9">
        <f t="shared" si="1638"/>
        <v>0.60232694289693023</v>
      </c>
      <c r="I5521" s="9">
        <f t="shared" si="1639"/>
        <v>0.21300391088711368</v>
      </c>
      <c r="J5521" s="9">
        <f t="shared" si="1640"/>
        <v>0.18466914621595615</v>
      </c>
      <c r="K5521" s="9">
        <f t="shared" si="1641"/>
        <v>3.2200093701743419E-2</v>
      </c>
      <c r="L5521" s="9">
        <f t="shared" si="1642"/>
        <v>0.2371896338718078</v>
      </c>
      <c r="M5521" s="9">
        <f t="shared" si="1643"/>
        <v>0.73061027242644883</v>
      </c>
      <c r="N5521" s="9">
        <f t="shared" si="1644"/>
        <v>0.28672408518719805</v>
      </c>
      <c r="O5521" s="9">
        <f t="shared" si="1645"/>
        <v>0.46466559511059835</v>
      </c>
      <c r="P5521" s="9">
        <f t="shared" si="1646"/>
        <v>0.2486103197022036</v>
      </c>
      <c r="Q5521" s="9">
        <f t="shared" si="1647"/>
        <v>6.8587458894028659E-3</v>
      </c>
      <c r="R5521" s="9">
        <f t="shared" si="1648"/>
        <v>5.0522319636577669E-2</v>
      </c>
      <c r="S5521" s="9">
        <f t="shared" si="1649"/>
        <v>0.51299363326281333</v>
      </c>
      <c r="T5521" s="9">
        <f t="shared" si="1650"/>
        <v>0.27988060737234949</v>
      </c>
      <c r="U5521" s="9">
        <f t="shared" si="1651"/>
        <v>0.14974469383885675</v>
      </c>
      <c r="V5521" s="9">
        <f t="shared" ca="1" si="1652"/>
        <v>0.14974469383885675</v>
      </c>
      <c r="W5521">
        <f t="shared" ca="1" si="1653"/>
        <v>-1.8988234760777523</v>
      </c>
      <c r="X5521">
        <v>5520</v>
      </c>
    </row>
    <row r="5522" spans="1:24" x14ac:dyDescent="0.25">
      <c r="A5522">
        <v>2</v>
      </c>
      <c r="B5522" s="8">
        <v>2.6737839617790899</v>
      </c>
      <c r="C5522" s="8">
        <v>2.2476637478591499</v>
      </c>
      <c r="D5522">
        <v>0</v>
      </c>
      <c r="E5522" s="8">
        <f t="shared" si="1636"/>
        <v>1.5281334215717108</v>
      </c>
      <c r="F5522" s="8">
        <f t="shared" si="1637"/>
        <v>1.3680093586368234</v>
      </c>
      <c r="G5522" s="8">
        <f t="shared" si="1654"/>
        <v>1.2920705220847575</v>
      </c>
      <c r="H5522" s="9">
        <f t="shared" si="1638"/>
        <v>0.56017144324642842</v>
      </c>
      <c r="I5522" s="9">
        <f t="shared" si="1639"/>
        <v>0.24570409409205585</v>
      </c>
      <c r="J5522" s="9">
        <f t="shared" si="1640"/>
        <v>0.19412446266151573</v>
      </c>
      <c r="K5522" s="9">
        <f t="shared" si="1641"/>
        <v>4.4713289125687629E-3</v>
      </c>
      <c r="L5522" s="9">
        <f t="shared" si="1642"/>
        <v>7.9399140984569017E-2</v>
      </c>
      <c r="M5522" s="9">
        <f t="shared" si="1643"/>
        <v>0.91612953010286224</v>
      </c>
      <c r="N5522" s="9">
        <f t="shared" si="1644"/>
        <v>0.10504717090185633</v>
      </c>
      <c r="O5522" s="9">
        <f t="shared" si="1645"/>
        <v>0.39038256073950445</v>
      </c>
      <c r="P5522" s="9">
        <f t="shared" si="1646"/>
        <v>0.50457026835863927</v>
      </c>
      <c r="Q5522" s="9">
        <f t="shared" si="1647"/>
        <v>1.098623819850325E-3</v>
      </c>
      <c r="R5522" s="9">
        <f t="shared" si="1648"/>
        <v>1.9508694007300955E-2</v>
      </c>
      <c r="S5522" s="9">
        <f t="shared" si="1649"/>
        <v>0.47806566425946734</v>
      </c>
      <c r="T5522" s="9">
        <f t="shared" si="1650"/>
        <v>0.21868116246768471</v>
      </c>
      <c r="U5522" s="9">
        <f t="shared" si="1651"/>
        <v>0.28264585544569665</v>
      </c>
      <c r="V5522" s="9">
        <f t="shared" ca="1" si="1652"/>
        <v>0.28264585544569665</v>
      </c>
      <c r="W5522">
        <f t="shared" ca="1" si="1653"/>
        <v>-1.263560559171256</v>
      </c>
      <c r="X5522">
        <v>5521</v>
      </c>
    </row>
    <row r="5523" spans="1:24" x14ac:dyDescent="0.25">
      <c r="A5523">
        <v>-1</v>
      </c>
      <c r="B5523" s="8">
        <v>4.1983008932580397</v>
      </c>
      <c r="C5523" s="8">
        <v>-0.31075527886342103</v>
      </c>
      <c r="D5523">
        <v>-1</v>
      </c>
      <c r="E5523" s="8">
        <f t="shared" si="1636"/>
        <v>2.0142860856109772</v>
      </c>
      <c r="F5523" s="8">
        <f t="shared" si="1637"/>
        <v>-0.705483819136137</v>
      </c>
      <c r="G5523" s="8">
        <f t="shared" si="1654"/>
        <v>-0.69837923071591879</v>
      </c>
      <c r="H5523" s="9">
        <f t="shared" si="1638"/>
        <v>0.73811881077301744</v>
      </c>
      <c r="I5523" s="9">
        <f t="shared" si="1639"/>
        <v>0.12015276201676835</v>
      </c>
      <c r="J5523" s="9">
        <f t="shared" si="1640"/>
        <v>0.14172842721021411</v>
      </c>
      <c r="K5523" s="9">
        <f t="shared" si="1641"/>
        <v>0.29434155547442298</v>
      </c>
      <c r="L5523" s="9">
        <f t="shared" si="1642"/>
        <v>0.46181549962220003</v>
      </c>
      <c r="M5523" s="9">
        <f t="shared" si="1643"/>
        <v>0.24384294490337699</v>
      </c>
      <c r="N5523" s="9">
        <f t="shared" si="1644"/>
        <v>0.76948251282149771</v>
      </c>
      <c r="O5523" s="9">
        <f t="shared" si="1645"/>
        <v>0.20660912028729317</v>
      </c>
      <c r="P5523" s="9">
        <f t="shared" si="1646"/>
        <v>2.3908366891209121E-2</v>
      </c>
      <c r="Q5523" s="9">
        <f t="shared" si="1647"/>
        <v>3.5365950866563765E-2</v>
      </c>
      <c r="R5523" s="9">
        <f t="shared" si="1648"/>
        <v>5.548840782176117E-2</v>
      </c>
      <c r="S5523" s="9">
        <f t="shared" si="1649"/>
        <v>0.73899634781309453</v>
      </c>
      <c r="T5523" s="9">
        <f t="shared" si="1650"/>
        <v>0.15250207816131614</v>
      </c>
      <c r="U5523" s="9">
        <f t="shared" si="1651"/>
        <v>1.7647215337264259E-2</v>
      </c>
      <c r="V5523" s="9">
        <f t="shared" ca="1" si="1652"/>
        <v>5.548840782176117E-2</v>
      </c>
      <c r="W5523">
        <f t="shared" ca="1" si="1653"/>
        <v>-2.8915811481220981</v>
      </c>
      <c r="X5523">
        <v>5522</v>
      </c>
    </row>
    <row r="5524" spans="1:24" x14ac:dyDescent="0.25">
      <c r="A5524">
        <v>0</v>
      </c>
      <c r="B5524" s="8">
        <v>1.8365829841065699</v>
      </c>
      <c r="C5524" s="8">
        <v>0.77846538428364398</v>
      </c>
      <c r="D5524">
        <v>0</v>
      </c>
      <c r="E5524" s="8">
        <f t="shared" si="1636"/>
        <v>1.0496524325158005</v>
      </c>
      <c r="F5524" s="8">
        <f t="shared" si="1637"/>
        <v>0.47380215661224923</v>
      </c>
      <c r="G5524" s="8">
        <f t="shared" si="1654"/>
        <v>0.44750117825867514</v>
      </c>
      <c r="H5524" s="9">
        <f t="shared" si="1638"/>
        <v>0.37180478980079407</v>
      </c>
      <c r="I5524" s="9">
        <f t="shared" si="1639"/>
        <v>0.4169939105590274</v>
      </c>
      <c r="J5524" s="9">
        <f t="shared" si="1640"/>
        <v>0.21120129964017847</v>
      </c>
      <c r="K5524" s="9">
        <f t="shared" si="1641"/>
        <v>4.2713373137163536E-2</v>
      </c>
      <c r="L5524" s="9">
        <f t="shared" si="1642"/>
        <v>0.2710212965057619</v>
      </c>
      <c r="M5524" s="9">
        <f t="shared" si="1643"/>
        <v>0.6862653303570746</v>
      </c>
      <c r="N5524" s="9">
        <f t="shared" si="1644"/>
        <v>0.34136644091923241</v>
      </c>
      <c r="O5524" s="9">
        <f t="shared" si="1645"/>
        <v>0.45624309430239218</v>
      </c>
      <c r="P5524" s="9">
        <f t="shared" si="1646"/>
        <v>0.20239046477837541</v>
      </c>
      <c r="Q5524" s="9">
        <f t="shared" si="1647"/>
        <v>1.7811216497632735E-2</v>
      </c>
      <c r="R5524" s="9">
        <f t="shared" si="1648"/>
        <v>0.11301423027471533</v>
      </c>
      <c r="S5524" s="9">
        <f t="shared" si="1649"/>
        <v>0.62429144123787828</v>
      </c>
      <c r="T5524" s="9">
        <f t="shared" si="1650"/>
        <v>0.1696333677751648</v>
      </c>
      <c r="U5524" s="9">
        <f t="shared" si="1651"/>
        <v>7.524974421460888E-2</v>
      </c>
      <c r="V5524" s="9">
        <f t="shared" ca="1" si="1652"/>
        <v>0.62429144123787828</v>
      </c>
      <c r="W5524">
        <f t="shared" ca="1" si="1653"/>
        <v>-0.47113796638230648</v>
      </c>
      <c r="X5524">
        <v>5523</v>
      </c>
    </row>
    <row r="5525" spans="1:24" x14ac:dyDescent="0.25">
      <c r="A5525">
        <v>0</v>
      </c>
      <c r="B5525" s="8">
        <v>1.74541222322634</v>
      </c>
      <c r="C5525" s="8">
        <v>0.25675495859018799</v>
      </c>
      <c r="D5525">
        <v>1</v>
      </c>
      <c r="E5525" s="8">
        <f t="shared" si="1636"/>
        <v>1.3826924255064286</v>
      </c>
      <c r="F5525" s="8">
        <f t="shared" si="1637"/>
        <v>0.67261727334007171</v>
      </c>
      <c r="G5525" s="8">
        <f t="shared" si="1654"/>
        <v>0.66733712218227503</v>
      </c>
      <c r="H5525" s="9">
        <f t="shared" si="1638"/>
        <v>0.50237884022782053</v>
      </c>
      <c r="I5525" s="9">
        <f t="shared" si="1639"/>
        <v>0.2936923519779801</v>
      </c>
      <c r="J5525" s="9">
        <f t="shared" si="1640"/>
        <v>0.20392880779419931</v>
      </c>
      <c r="K5525" s="9">
        <f t="shared" si="1641"/>
        <v>2.7501884716760749E-2</v>
      </c>
      <c r="L5525" s="9">
        <f t="shared" si="1642"/>
        <v>0.21945192828273802</v>
      </c>
      <c r="M5525" s="9">
        <f t="shared" si="1643"/>
        <v>0.75304618700050119</v>
      </c>
      <c r="N5525" s="9">
        <f t="shared" si="1644"/>
        <v>0.26481443004632577</v>
      </c>
      <c r="O5525" s="9">
        <f t="shared" si="1645"/>
        <v>0.46533903192046489</v>
      </c>
      <c r="P5525" s="9">
        <f t="shared" si="1646"/>
        <v>0.26984653803320935</v>
      </c>
      <c r="Q5525" s="9">
        <f t="shared" si="1647"/>
        <v>8.0770932062927299E-3</v>
      </c>
      <c r="R5525" s="9">
        <f t="shared" si="1648"/>
        <v>6.4451352963460343E-2</v>
      </c>
      <c r="S5525" s="9">
        <f t="shared" si="1649"/>
        <v>0.55812987984469076</v>
      </c>
      <c r="T5525" s="9">
        <f t="shared" si="1650"/>
        <v>0.2337764831689399</v>
      </c>
      <c r="U5525" s="9">
        <f t="shared" si="1651"/>
        <v>0.13556519081661617</v>
      </c>
      <c r="V5525" s="9">
        <f t="shared" ca="1" si="1652"/>
        <v>0.55812987984469076</v>
      </c>
      <c r="W5525">
        <f t="shared" ca="1" si="1653"/>
        <v>-0.58316358410683522</v>
      </c>
      <c r="X5525">
        <v>5524</v>
      </c>
    </row>
    <row r="5526" spans="1:24" x14ac:dyDescent="0.25">
      <c r="A5526">
        <v>-1</v>
      </c>
      <c r="B5526" s="8">
        <v>0.20246103544164401</v>
      </c>
      <c r="C5526" s="8">
        <v>0.41269095680684398</v>
      </c>
      <c r="D5526">
        <v>1</v>
      </c>
      <c r="E5526" s="8">
        <f t="shared" si="1636"/>
        <v>0.50085780026666171</v>
      </c>
      <c r="F5526" s="8">
        <f t="shared" si="1637"/>
        <v>0.76752555537823008</v>
      </c>
      <c r="G5526" s="8">
        <f t="shared" si="1654"/>
        <v>0.75697700128763856</v>
      </c>
      <c r="H5526" s="9">
        <f t="shared" si="1638"/>
        <v>0.19054988705256304</v>
      </c>
      <c r="I5526" s="9">
        <f t="shared" si="1639"/>
        <v>0.63277227566667105</v>
      </c>
      <c r="J5526" s="9">
        <f t="shared" si="1640"/>
        <v>0.17667783728076591</v>
      </c>
      <c r="K5526" s="9">
        <f t="shared" si="1641"/>
        <v>2.2017645309580051E-2</v>
      </c>
      <c r="L5526" s="9">
        <f t="shared" si="1642"/>
        <v>0.19596772221854356</v>
      </c>
      <c r="M5526" s="9">
        <f t="shared" si="1643"/>
        <v>0.78201463247187641</v>
      </c>
      <c r="N5526" s="9">
        <f t="shared" si="1644"/>
        <v>0.23631312203624019</v>
      </c>
      <c r="O5526" s="9">
        <f t="shared" si="1645"/>
        <v>0.4634214636548839</v>
      </c>
      <c r="P5526" s="9">
        <f t="shared" si="1646"/>
        <v>0.30026541430887588</v>
      </c>
      <c r="Q5526" s="9">
        <f t="shared" si="1647"/>
        <v>1.3932155527364576E-2</v>
      </c>
      <c r="R5526" s="9">
        <f t="shared" si="1648"/>
        <v>0.12400294154544186</v>
      </c>
      <c r="S5526" s="9">
        <f t="shared" si="1649"/>
        <v>0.71654445458767468</v>
      </c>
      <c r="T5526" s="9">
        <f t="shared" si="1650"/>
        <v>8.8304907557171575E-2</v>
      </c>
      <c r="U5526" s="9">
        <f t="shared" si="1651"/>
        <v>5.7215540782347342E-2</v>
      </c>
      <c r="V5526" s="9">
        <f t="shared" ca="1" si="1652"/>
        <v>0.12400294154544186</v>
      </c>
      <c r="W5526">
        <f t="shared" ca="1" si="1653"/>
        <v>-2.0874499915178055</v>
      </c>
      <c r="X5526">
        <v>5525</v>
      </c>
    </row>
    <row r="5527" spans="1:24" x14ac:dyDescent="0.25">
      <c r="A5527">
        <v>0</v>
      </c>
      <c r="B5527" s="8">
        <v>1.5740950369265601</v>
      </c>
      <c r="C5527" s="8">
        <v>-0.27491980226218898</v>
      </c>
      <c r="D5527">
        <v>0</v>
      </c>
      <c r="E5527" s="8">
        <f t="shared" si="1636"/>
        <v>0.89963410247142883</v>
      </c>
      <c r="F5527" s="8">
        <f t="shared" si="1637"/>
        <v>-0.16732612372623779</v>
      </c>
      <c r="G5527" s="8">
        <f t="shared" si="1654"/>
        <v>-0.15803777267782157</v>
      </c>
      <c r="H5527" s="9">
        <f t="shared" si="1638"/>
        <v>0.31664708811412756</v>
      </c>
      <c r="I5527" s="9">
        <f t="shared" si="1639"/>
        <v>0.47624846056629888</v>
      </c>
      <c r="J5527" s="9">
        <f t="shared" si="1640"/>
        <v>0.20710445131957356</v>
      </c>
      <c r="K5527" s="9">
        <f t="shared" si="1641"/>
        <v>0.14031547401078007</v>
      </c>
      <c r="L5527" s="9">
        <f t="shared" si="1642"/>
        <v>0.42160355080495027</v>
      </c>
      <c r="M5527" s="9">
        <f t="shared" si="1643"/>
        <v>0.43808097518426969</v>
      </c>
      <c r="N5527" s="9">
        <f t="shared" si="1644"/>
        <v>0.57800884665846719</v>
      </c>
      <c r="O5527" s="9">
        <f t="shared" si="1645"/>
        <v>0.34686659201670844</v>
      </c>
      <c r="P5527" s="9">
        <f t="shared" si="1646"/>
        <v>7.5124561324824368E-2</v>
      </c>
      <c r="Q5527" s="9">
        <f t="shared" si="1647"/>
        <v>6.6825028491264524E-2</v>
      </c>
      <c r="R5527" s="9">
        <f t="shared" si="1648"/>
        <v>0.20078804204014294</v>
      </c>
      <c r="S5527" s="9">
        <f t="shared" si="1649"/>
        <v>0.5987646595530739</v>
      </c>
      <c r="T5527" s="9">
        <f t="shared" si="1650"/>
        <v>0.10983429632616182</v>
      </c>
      <c r="U5527" s="9">
        <f t="shared" si="1651"/>
        <v>2.3787973589356842E-2</v>
      </c>
      <c r="V5527" s="9">
        <f t="shared" ca="1" si="1652"/>
        <v>0.5987646595530739</v>
      </c>
      <c r="W5527">
        <f t="shared" ca="1" si="1653"/>
        <v>-0.51288664696078234</v>
      </c>
      <c r="X5527">
        <v>5526</v>
      </c>
    </row>
    <row r="5528" spans="1:24" x14ac:dyDescent="0.25">
      <c r="A5528">
        <v>-1</v>
      </c>
      <c r="B5528" s="8">
        <v>2.7641397752026</v>
      </c>
      <c r="C5528" s="8">
        <v>-1.0449259122050001</v>
      </c>
      <c r="D5528">
        <v>-1</v>
      </c>
      <c r="E5528" s="8">
        <f t="shared" si="1636"/>
        <v>1.1946276660276229</v>
      </c>
      <c r="F5528" s="8">
        <f t="shared" si="1637"/>
        <v>-1.1523265900818478</v>
      </c>
      <c r="G5528" s="8">
        <f t="shared" si="1654"/>
        <v>-1.1204175513608425</v>
      </c>
      <c r="H5528" s="9">
        <f t="shared" si="1638"/>
        <v>0.42775139611805141</v>
      </c>
      <c r="I5528" s="9">
        <f t="shared" si="1639"/>
        <v>0.36145772808669124</v>
      </c>
      <c r="J5528" s="9">
        <f t="shared" si="1640"/>
        <v>0.21079087579525729</v>
      </c>
      <c r="K5528" s="9">
        <f t="shared" si="1641"/>
        <v>0.46259326980615545</v>
      </c>
      <c r="L5528" s="9">
        <f t="shared" si="1642"/>
        <v>0.41043782957548525</v>
      </c>
      <c r="M5528" s="9">
        <f t="shared" si="1643"/>
        <v>0.1269689006183593</v>
      </c>
      <c r="N5528" s="9">
        <f t="shared" si="1644"/>
        <v>0.87680899812288071</v>
      </c>
      <c r="O5528" s="9">
        <f t="shared" si="1645"/>
        <v>0.11501654535586026</v>
      </c>
      <c r="P5528" s="9">
        <f t="shared" si="1646"/>
        <v>8.1744565212590325E-3</v>
      </c>
      <c r="Q5528" s="9">
        <f t="shared" si="1647"/>
        <v>0.16720791233232674</v>
      </c>
      <c r="R5528" s="9">
        <f t="shared" si="1648"/>
        <v>0.14835592539918746</v>
      </c>
      <c r="S5528" s="9">
        <f t="shared" si="1649"/>
        <v>0.63174103922636649</v>
      </c>
      <c r="T5528" s="9">
        <f t="shared" si="1650"/>
        <v>4.9198487852644406E-2</v>
      </c>
      <c r="U5528" s="9">
        <f t="shared" si="1651"/>
        <v>3.4966351894748608E-3</v>
      </c>
      <c r="V5528" s="9">
        <f t="shared" ca="1" si="1652"/>
        <v>0.14835592539918746</v>
      </c>
      <c r="W5528">
        <f t="shared" ca="1" si="1653"/>
        <v>-1.9081409910194593</v>
      </c>
      <c r="X5528">
        <v>5527</v>
      </c>
    </row>
    <row r="5529" spans="1:24" x14ac:dyDescent="0.25">
      <c r="A5529">
        <v>0</v>
      </c>
      <c r="B5529" s="8">
        <v>2.6686588303381198</v>
      </c>
      <c r="C5529" s="8">
        <v>-0.76939126066223296</v>
      </c>
      <c r="D5529">
        <v>-1</v>
      </c>
      <c r="E5529" s="8">
        <f t="shared" si="1636"/>
        <v>1.1400579531950372</v>
      </c>
      <c r="F5529" s="8">
        <f t="shared" si="1637"/>
        <v>-0.98462624687069678</v>
      </c>
      <c r="G5529" s="8">
        <f t="shared" si="1654"/>
        <v>-0.96202633229598178</v>
      </c>
      <c r="H5529" s="9">
        <f t="shared" si="1638"/>
        <v>0.40645579659470565</v>
      </c>
      <c r="I5529" s="9">
        <f t="shared" si="1639"/>
        <v>0.38209035261036173</v>
      </c>
      <c r="J5529" s="9">
        <f t="shared" si="1640"/>
        <v>0.21145385079493262</v>
      </c>
      <c r="K5529" s="9">
        <f t="shared" si="1641"/>
        <v>0.39681379274487477</v>
      </c>
      <c r="L5529" s="9">
        <f t="shared" si="1642"/>
        <v>0.43794348900402519</v>
      </c>
      <c r="M5529" s="9">
        <f t="shared" si="1643"/>
        <v>0.1652427182511001</v>
      </c>
      <c r="N5529" s="9">
        <f t="shared" si="1644"/>
        <v>0.84153601812360357</v>
      </c>
      <c r="O5529" s="9">
        <f t="shared" si="1645"/>
        <v>0.14600398320688157</v>
      </c>
      <c r="P5529" s="9">
        <f t="shared" si="1646"/>
        <v>1.245999866951486E-2</v>
      </c>
      <c r="Q5529" s="9">
        <f t="shared" si="1647"/>
        <v>0.15161872199054419</v>
      </c>
      <c r="R5529" s="9">
        <f t="shared" si="1648"/>
        <v>0.16733398213696005</v>
      </c>
      <c r="S5529" s="9">
        <f t="shared" si="1649"/>
        <v>0.61663869188735609</v>
      </c>
      <c r="T5529" s="9">
        <f t="shared" si="1650"/>
        <v>5.9344165300353073E-2</v>
      </c>
      <c r="U5529" s="9">
        <f t="shared" si="1651"/>
        <v>5.0644386847866355E-3</v>
      </c>
      <c r="V5529" s="9">
        <f t="shared" ca="1" si="1652"/>
        <v>0.61663869188735609</v>
      </c>
      <c r="W5529">
        <f t="shared" ca="1" si="1653"/>
        <v>-0.48347201511386673</v>
      </c>
      <c r="X5529">
        <v>5528</v>
      </c>
    </row>
    <row r="5530" spans="1:24" x14ac:dyDescent="0.25">
      <c r="A5530">
        <v>-1</v>
      </c>
      <c r="B5530" s="8">
        <v>-0.16391281057071799</v>
      </c>
      <c r="C5530" s="8">
        <v>-0.31858251994151299</v>
      </c>
      <c r="D5530">
        <v>0</v>
      </c>
      <c r="E5530" s="8">
        <f t="shared" si="1636"/>
        <v>-9.3680210382517767E-2</v>
      </c>
      <c r="F5530" s="8">
        <f t="shared" si="1637"/>
        <v>-0.1939008311155104</v>
      </c>
      <c r="G5530" s="8">
        <f t="shared" si="1654"/>
        <v>-0.18313730568461492</v>
      </c>
      <c r="H5530" s="9">
        <f t="shared" si="1638"/>
        <v>7.072540853518372E-2</v>
      </c>
      <c r="I5530" s="9">
        <f t="shared" si="1639"/>
        <v>0.82478171363412944</v>
      </c>
      <c r="J5530" s="9">
        <f t="shared" si="1640"/>
        <v>0.10449287783068684</v>
      </c>
      <c r="K5530" s="9">
        <f t="shared" si="1641"/>
        <v>0.14632446568153426</v>
      </c>
      <c r="L5530" s="9">
        <f t="shared" si="1642"/>
        <v>0.42604549330333508</v>
      </c>
      <c r="M5530" s="9">
        <f t="shared" si="1643"/>
        <v>0.42763004101513069</v>
      </c>
      <c r="N5530" s="9">
        <f t="shared" si="1644"/>
        <v>0.5878048206071701</v>
      </c>
      <c r="O5530" s="9">
        <f t="shared" si="1645"/>
        <v>0.34056426563105335</v>
      </c>
      <c r="P5530" s="9">
        <f t="shared" si="1646"/>
        <v>7.1630913761776549E-2</v>
      </c>
      <c r="Q5530" s="9">
        <f t="shared" si="1647"/>
        <v>0.12068574355141419</v>
      </c>
      <c r="R5530" s="9">
        <f t="shared" si="1648"/>
        <v>0.35139453205282273</v>
      </c>
      <c r="S5530" s="9">
        <f t="shared" si="1649"/>
        <v>0.49876705193697191</v>
      </c>
      <c r="T5530" s="9">
        <f t="shared" si="1650"/>
        <v>2.4086546819241078E-2</v>
      </c>
      <c r="U5530" s="9">
        <f t="shared" si="1651"/>
        <v>5.0661256395501605E-3</v>
      </c>
      <c r="V5530" s="9">
        <f t="shared" ca="1" si="1652"/>
        <v>0.35139453205282273</v>
      </c>
      <c r="W5530">
        <f t="shared" ca="1" si="1653"/>
        <v>-1.0458456638145688</v>
      </c>
      <c r="X5530">
        <v>5529</v>
      </c>
    </row>
    <row r="5531" spans="1:24" x14ac:dyDescent="0.25">
      <c r="A5531">
        <v>0</v>
      </c>
      <c r="B5531" s="8">
        <v>1.9348316503640099</v>
      </c>
      <c r="C5531" s="8">
        <v>1.13562036044435</v>
      </c>
      <c r="D5531">
        <v>0</v>
      </c>
      <c r="E5531" s="8">
        <f t="shared" si="1636"/>
        <v>1.1058039663266848</v>
      </c>
      <c r="F5531" s="8">
        <f t="shared" si="1637"/>
        <v>0.69117957809574737</v>
      </c>
      <c r="G5531" s="8">
        <f t="shared" si="1654"/>
        <v>0.65281187784738004</v>
      </c>
      <c r="H5531" s="9">
        <f t="shared" si="1638"/>
        <v>0.39322414462831579</v>
      </c>
      <c r="I5531" s="9">
        <f t="shared" si="1639"/>
        <v>0.39521920394839249</v>
      </c>
      <c r="J5531" s="9">
        <f t="shared" si="1640"/>
        <v>0.21155665142329172</v>
      </c>
      <c r="K5531" s="9">
        <f t="shared" si="1641"/>
        <v>2.6347698690550411E-2</v>
      </c>
      <c r="L5531" s="9">
        <f t="shared" si="1642"/>
        <v>0.21478324369718327</v>
      </c>
      <c r="M5531" s="9">
        <f t="shared" si="1643"/>
        <v>0.75886905761226631</v>
      </c>
      <c r="N5531" s="9">
        <f t="shared" si="1644"/>
        <v>0.26959199555290236</v>
      </c>
      <c r="O5531" s="9">
        <f t="shared" si="1645"/>
        <v>0.46534131733925155</v>
      </c>
      <c r="P5531" s="9">
        <f t="shared" si="1646"/>
        <v>0.26506668710784609</v>
      </c>
      <c r="Q5531" s="9">
        <f t="shared" si="1647"/>
        <v>1.0413116502351437E-2</v>
      </c>
      <c r="R5531" s="9">
        <f t="shared" si="1648"/>
        <v>8.4886462595454362E-2</v>
      </c>
      <c r="S5531" s="9">
        <f t="shared" si="1649"/>
        <v>0.61748635812380925</v>
      </c>
      <c r="T5531" s="9">
        <f t="shared" si="1650"/>
        <v>0.18298344147094084</v>
      </c>
      <c r="U5531" s="9">
        <f t="shared" si="1651"/>
        <v>0.1042306213074442</v>
      </c>
      <c r="V5531" s="9">
        <f t="shared" ca="1" si="1652"/>
        <v>0.61748635812380925</v>
      </c>
      <c r="W5531">
        <f t="shared" ca="1" si="1653"/>
        <v>-0.48209830283123045</v>
      </c>
      <c r="X5531">
        <v>5530</v>
      </c>
    </row>
    <row r="5532" spans="1:24" x14ac:dyDescent="0.25">
      <c r="A5532">
        <v>0</v>
      </c>
      <c r="B5532" s="8">
        <v>2.8816014722536001</v>
      </c>
      <c r="C5532" s="8">
        <v>-1.0447134859157601</v>
      </c>
      <c r="D5532">
        <v>1</v>
      </c>
      <c r="E5532" s="8">
        <f t="shared" si="1636"/>
        <v>2.0320525793139748</v>
      </c>
      <c r="F5532" s="8">
        <f t="shared" si="1637"/>
        <v>-0.11950344033449722</v>
      </c>
      <c r="G5532" s="8">
        <f t="shared" si="1654"/>
        <v>-8.0812601801712347E-2</v>
      </c>
      <c r="H5532" s="9">
        <f t="shared" si="1638"/>
        <v>0.74387011070103293</v>
      </c>
      <c r="I5532" s="9">
        <f t="shared" si="1639"/>
        <v>0.11663258854930025</v>
      </c>
      <c r="J5532" s="9">
        <f t="shared" si="1640"/>
        <v>0.13949730074966682</v>
      </c>
      <c r="K5532" s="9">
        <f t="shared" si="1641"/>
        <v>0.1299292289332063</v>
      </c>
      <c r="L5532" s="9">
        <f t="shared" si="1642"/>
        <v>0.4130783792093034</v>
      </c>
      <c r="M5532" s="9">
        <f t="shared" si="1643"/>
        <v>0.45699239185749024</v>
      </c>
      <c r="N5532" s="9">
        <f t="shared" si="1644"/>
        <v>0.54759090289602597</v>
      </c>
      <c r="O5532" s="9">
        <f t="shared" si="1645"/>
        <v>0.36571968859704773</v>
      </c>
      <c r="P5532" s="9">
        <f t="shared" si="1646"/>
        <v>8.6689408506926302E-2</v>
      </c>
      <c r="Q5532" s="9">
        <f t="shared" si="1647"/>
        <v>1.5153982298694487E-2</v>
      </c>
      <c r="R5532" s="9">
        <f t="shared" si="1648"/>
        <v>4.8178400640930506E-2</v>
      </c>
      <c r="S5532" s="9">
        <f t="shared" si="1649"/>
        <v>0.60013401191548743</v>
      </c>
      <c r="T5532" s="9">
        <f t="shared" si="1650"/>
        <v>0.27204794524223319</v>
      </c>
      <c r="U5532" s="9">
        <f t="shared" si="1651"/>
        <v>6.4485659902654327E-2</v>
      </c>
      <c r="V5532" s="9">
        <f t="shared" ca="1" si="1652"/>
        <v>0.60013401191548743</v>
      </c>
      <c r="W5532">
        <f t="shared" ca="1" si="1653"/>
        <v>-0.51060229551312242</v>
      </c>
      <c r="X5532">
        <v>5531</v>
      </c>
    </row>
    <row r="5533" spans="1:24" x14ac:dyDescent="0.25">
      <c r="A5533">
        <v>0</v>
      </c>
      <c r="B5533" s="8">
        <v>1.98558610124164</v>
      </c>
      <c r="C5533" s="8">
        <v>1.09792741815481</v>
      </c>
      <c r="D5533">
        <v>-1</v>
      </c>
      <c r="E5533" s="8">
        <f t="shared" si="1636"/>
        <v>0.7496650562303977</v>
      </c>
      <c r="F5533" s="8">
        <f t="shared" si="1637"/>
        <v>0.15189136196299868</v>
      </c>
      <c r="G5533" s="8">
        <f t="shared" si="1654"/>
        <v>0.11140265481821932</v>
      </c>
      <c r="H5533" s="9">
        <f t="shared" si="1638"/>
        <v>0.26530848932823869</v>
      </c>
      <c r="I5533" s="9">
        <f t="shared" si="1639"/>
        <v>0.5360143484246489</v>
      </c>
      <c r="J5533" s="9">
        <f t="shared" si="1640"/>
        <v>0.1986771622471124</v>
      </c>
      <c r="K5533" s="9">
        <f t="shared" si="1641"/>
        <v>8.1038436698705349E-2</v>
      </c>
      <c r="L5533" s="9">
        <f t="shared" si="1642"/>
        <v>0.35407077424162414</v>
      </c>
      <c r="M5533" s="9">
        <f t="shared" si="1643"/>
        <v>0.5648907890596705</v>
      </c>
      <c r="N5533" s="9">
        <f t="shared" si="1644"/>
        <v>0.47104701452412473</v>
      </c>
      <c r="O5533" s="9">
        <f t="shared" si="1645"/>
        <v>0.40779380175731078</v>
      </c>
      <c r="P5533" s="9">
        <f t="shared" si="1646"/>
        <v>0.12115918371856443</v>
      </c>
      <c r="Q5533" s="9">
        <f t="shared" si="1647"/>
        <v>4.3437764844408706E-2</v>
      </c>
      <c r="R5533" s="9">
        <f t="shared" si="1648"/>
        <v>0.18978701535133513</v>
      </c>
      <c r="S5533" s="9">
        <f t="shared" si="1649"/>
        <v>0.62643950230198986</v>
      </c>
      <c r="T5533" s="9">
        <f t="shared" si="1650"/>
        <v>0.10819115750165137</v>
      </c>
      <c r="U5533" s="9">
        <f t="shared" si="1651"/>
        <v>3.2144560000614865E-2</v>
      </c>
      <c r="V5533" s="9">
        <f t="shared" ca="1" si="1652"/>
        <v>0.62643950230198986</v>
      </c>
      <c r="W5533">
        <f t="shared" ca="1" si="1653"/>
        <v>-0.46770307387053928</v>
      </c>
      <c r="X5533">
        <v>5532</v>
      </c>
    </row>
    <row r="5534" spans="1:24" x14ac:dyDescent="0.25">
      <c r="A5534">
        <v>1</v>
      </c>
      <c r="B5534" s="8">
        <v>2.5769851572616602</v>
      </c>
      <c r="C5534" s="8">
        <v>0.12779960477965199</v>
      </c>
      <c r="D5534">
        <v>1</v>
      </c>
      <c r="E5534" s="8">
        <f t="shared" si="1636"/>
        <v>1.8579568489373637</v>
      </c>
      <c r="F5534" s="8">
        <f t="shared" si="1637"/>
        <v>0.59413038622131797</v>
      </c>
      <c r="G5534" s="8">
        <f t="shared" si="1654"/>
        <v>0.59320707871723044</v>
      </c>
      <c r="H5534" s="9">
        <f t="shared" si="1638"/>
        <v>0.68482252951890987</v>
      </c>
      <c r="I5534" s="9">
        <f t="shared" si="1639"/>
        <v>0.15436410910302484</v>
      </c>
      <c r="J5534" s="9">
        <f t="shared" si="1640"/>
        <v>0.1608133613780654</v>
      </c>
      <c r="K5534" s="9">
        <f t="shared" si="1641"/>
        <v>3.2857733068808848E-2</v>
      </c>
      <c r="L5534" s="9">
        <f t="shared" si="1642"/>
        <v>0.23952580126673684</v>
      </c>
      <c r="M5534" s="9">
        <f t="shared" si="1643"/>
        <v>0.72761646566445426</v>
      </c>
      <c r="N5534" s="9">
        <f t="shared" si="1644"/>
        <v>0.2896379816284137</v>
      </c>
      <c r="O5534" s="9">
        <f t="shared" si="1645"/>
        <v>0.46444894661411618</v>
      </c>
      <c r="P5534" s="9">
        <f t="shared" si="1646"/>
        <v>0.24591307175747013</v>
      </c>
      <c r="Q5534" s="9">
        <f t="shared" si="1647"/>
        <v>5.0720546923116762E-3</v>
      </c>
      <c r="R5534" s="9">
        <f t="shared" si="1648"/>
        <v>3.6974186919728008E-2</v>
      </c>
      <c r="S5534" s="9">
        <f t="shared" si="1649"/>
        <v>0.47148184409257238</v>
      </c>
      <c r="T5534" s="9">
        <f t="shared" si="1650"/>
        <v>0.31806510245267217</v>
      </c>
      <c r="U5534" s="9">
        <f t="shared" si="1651"/>
        <v>0.16840681184271589</v>
      </c>
      <c r="V5534" s="9">
        <f t="shared" ca="1" si="1652"/>
        <v>0.31806510245267217</v>
      </c>
      <c r="W5534">
        <f t="shared" ca="1" si="1653"/>
        <v>-1.145499192461263</v>
      </c>
      <c r="X5534">
        <v>5533</v>
      </c>
    </row>
    <row r="5535" spans="1:24" x14ac:dyDescent="0.25">
      <c r="A5535">
        <v>0</v>
      </c>
      <c r="B5535" s="8">
        <v>2.29862400575505</v>
      </c>
      <c r="C5535" s="8">
        <v>-1.1039321677899301</v>
      </c>
      <c r="D5535">
        <v>1</v>
      </c>
      <c r="E5535" s="8">
        <f t="shared" si="1636"/>
        <v>1.6988665914726573</v>
      </c>
      <c r="F5535" s="8">
        <f t="shared" si="1637"/>
        <v>-0.15554606952543526</v>
      </c>
      <c r="G5535" s="8">
        <f t="shared" si="1654"/>
        <v>-0.11485448786194197</v>
      </c>
      <c r="H5535" s="9">
        <f t="shared" si="1638"/>
        <v>0.62632557176979919</v>
      </c>
      <c r="I5535" s="9">
        <f t="shared" si="1639"/>
        <v>0.19522433438888187</v>
      </c>
      <c r="J5535" s="9">
        <f t="shared" si="1640"/>
        <v>0.17845009384131894</v>
      </c>
      <c r="K5535" s="9">
        <f t="shared" si="1641"/>
        <v>0.13770617330760479</v>
      </c>
      <c r="L5535" s="9">
        <f t="shared" si="1642"/>
        <v>0.41956585252444001</v>
      </c>
      <c r="M5535" s="9">
        <f t="shared" si="1643"/>
        <v>0.44272797416795517</v>
      </c>
      <c r="N5535" s="9">
        <f t="shared" si="1644"/>
        <v>0.56104490055511236</v>
      </c>
      <c r="O5535" s="9">
        <f t="shared" si="1645"/>
        <v>0.35751784029151468</v>
      </c>
      <c r="P5535" s="9">
        <f t="shared" si="1646"/>
        <v>8.1437259153372965E-2</v>
      </c>
      <c r="Q5535" s="9">
        <f t="shared" si="1647"/>
        <v>2.6883596025217157E-2</v>
      </c>
      <c r="R5535" s="9">
        <f t="shared" si="1648"/>
        <v>8.1909464291387568E-2</v>
      </c>
      <c r="S5535" s="9">
        <f t="shared" si="1649"/>
        <v>0.61627813604230697</v>
      </c>
      <c r="T5535" s="9">
        <f t="shared" si="1650"/>
        <v>0.22392256573848668</v>
      </c>
      <c r="U5535" s="9">
        <f t="shared" si="1651"/>
        <v>5.1006237902601635E-2</v>
      </c>
      <c r="V5535" s="9">
        <f t="shared" ca="1" si="1652"/>
        <v>0.61627813604230697</v>
      </c>
      <c r="W5535">
        <f t="shared" ca="1" si="1653"/>
        <v>-0.48405689780369593</v>
      </c>
      <c r="X5535">
        <v>5534</v>
      </c>
    </row>
    <row r="5536" spans="1:24" x14ac:dyDescent="0.25">
      <c r="A5536">
        <v>0</v>
      </c>
      <c r="B5536" s="8">
        <v>1.2133040014184999</v>
      </c>
      <c r="C5536" s="8">
        <v>-0.31739163513591101</v>
      </c>
      <c r="D5536">
        <v>0</v>
      </c>
      <c r="E5536" s="8">
        <f t="shared" si="1636"/>
        <v>0.69343313506174986</v>
      </c>
      <c r="F5536" s="8">
        <f t="shared" si="1637"/>
        <v>-0.19317601559954473</v>
      </c>
      <c r="G5536" s="8">
        <f t="shared" si="1654"/>
        <v>-0.18245272501547233</v>
      </c>
      <c r="H5536" s="9">
        <f t="shared" si="1638"/>
        <v>0.24720978839447849</v>
      </c>
      <c r="I5536" s="9">
        <f t="shared" si="1639"/>
        <v>0.55828775495729843</v>
      </c>
      <c r="J5536" s="9">
        <f t="shared" si="1640"/>
        <v>0.19450245664822308</v>
      </c>
      <c r="K5536" s="9">
        <f t="shared" si="1641"/>
        <v>0.14615831423175313</v>
      </c>
      <c r="L5536" s="9">
        <f t="shared" si="1642"/>
        <v>0.42592723734766386</v>
      </c>
      <c r="M5536" s="9">
        <f t="shared" si="1643"/>
        <v>0.42791444842058307</v>
      </c>
      <c r="N5536" s="9">
        <f t="shared" si="1644"/>
        <v>0.58753833409337053</v>
      </c>
      <c r="O5536" s="9">
        <f t="shared" si="1645"/>
        <v>0.34073714707427938</v>
      </c>
      <c r="P5536" s="9">
        <f t="shared" si="1646"/>
        <v>7.1724518832350093E-2</v>
      </c>
      <c r="Q5536" s="9">
        <f t="shared" si="1647"/>
        <v>8.1598397120788813E-2</v>
      </c>
      <c r="R5536" s="9">
        <f t="shared" si="1648"/>
        <v>0.23778996111399164</v>
      </c>
      <c r="S5536" s="9">
        <f t="shared" si="1649"/>
        <v>0.57864708061560766</v>
      </c>
      <c r="T5536" s="9">
        <f t="shared" si="1650"/>
        <v>8.4233558026370906E-2</v>
      </c>
      <c r="U5536" s="9">
        <f t="shared" si="1651"/>
        <v>1.7731003123241055E-2</v>
      </c>
      <c r="V5536" s="9">
        <f t="shared" ca="1" si="1652"/>
        <v>0.57864708061560766</v>
      </c>
      <c r="W5536">
        <f t="shared" ca="1" si="1653"/>
        <v>-0.54706251986519838</v>
      </c>
      <c r="X5536">
        <v>5535</v>
      </c>
    </row>
    <row r="5537" spans="1:24" x14ac:dyDescent="0.25">
      <c r="A5537">
        <v>0</v>
      </c>
      <c r="B5537" s="8">
        <v>0.95962901032924197</v>
      </c>
      <c r="C5537" s="8">
        <v>0.50403192448054501</v>
      </c>
      <c r="D5537">
        <v>0</v>
      </c>
      <c r="E5537" s="8">
        <f t="shared" si="1636"/>
        <v>0.5484516265922077</v>
      </c>
      <c r="F5537" s="8">
        <f t="shared" si="1637"/>
        <v>0.30677203847678158</v>
      </c>
      <c r="G5537" s="8">
        <f t="shared" si="1654"/>
        <v>0.28974297976343621</v>
      </c>
      <c r="H5537" s="9">
        <f t="shared" si="1638"/>
        <v>0.20375656914442053</v>
      </c>
      <c r="I5537" s="9">
        <f t="shared" si="1639"/>
        <v>0.61470796038220421</v>
      </c>
      <c r="J5537" s="9">
        <f t="shared" si="1640"/>
        <v>0.18153547047337526</v>
      </c>
      <c r="K5537" s="9">
        <f t="shared" si="1641"/>
        <v>6.0211422227948418E-2</v>
      </c>
      <c r="L5537" s="9">
        <f t="shared" si="1642"/>
        <v>0.31493178450097847</v>
      </c>
      <c r="M5537" s="9">
        <f t="shared" si="1643"/>
        <v>0.62485679327107313</v>
      </c>
      <c r="N5537" s="9">
        <f t="shared" si="1644"/>
        <v>0.40091535686585006</v>
      </c>
      <c r="O5537" s="9">
        <f t="shared" si="1645"/>
        <v>0.43821043589525838</v>
      </c>
      <c r="P5537" s="9">
        <f t="shared" si="1646"/>
        <v>0.16087420723889151</v>
      </c>
      <c r="Q5537" s="9">
        <f t="shared" si="1647"/>
        <v>3.7012440549453886E-2</v>
      </c>
      <c r="R5537" s="9">
        <f t="shared" si="1648"/>
        <v>0.19359107491012434</v>
      </c>
      <c r="S5537" s="9">
        <f t="shared" si="1649"/>
        <v>0.6473290530282978</v>
      </c>
      <c r="T5537" s="9">
        <f t="shared" si="1650"/>
        <v>8.9288254981298873E-2</v>
      </c>
      <c r="U5537" s="9">
        <f t="shared" si="1651"/>
        <v>3.2779176530825037E-2</v>
      </c>
      <c r="V5537" s="9">
        <f t="shared" ca="1" si="1652"/>
        <v>0.6473290530282978</v>
      </c>
      <c r="W5537">
        <f t="shared" ca="1" si="1653"/>
        <v>-0.43490053103252968</v>
      </c>
      <c r="X5537">
        <v>5536</v>
      </c>
    </row>
    <row r="5538" spans="1:24" x14ac:dyDescent="0.25">
      <c r="A5538">
        <v>-1</v>
      </c>
      <c r="B5538" s="8">
        <v>2.1783674294284898</v>
      </c>
      <c r="C5538" s="8">
        <v>1.04737477719321</v>
      </c>
      <c r="D5538">
        <v>-1</v>
      </c>
      <c r="E5538" s="8">
        <f t="shared" si="1636"/>
        <v>0.85984433580887609</v>
      </c>
      <c r="F5538" s="8">
        <f t="shared" si="1637"/>
        <v>0.12112319835082763</v>
      </c>
      <c r="G5538" s="8">
        <f t="shared" si="1654"/>
        <v>8.2342446296267857E-2</v>
      </c>
      <c r="H5538" s="9">
        <f t="shared" si="1638"/>
        <v>0.30261815464263109</v>
      </c>
      <c r="I5538" s="9">
        <f t="shared" si="1639"/>
        <v>0.49210874655407744</v>
      </c>
      <c r="J5538" s="9">
        <f t="shared" si="1640"/>
        <v>0.20527309880329148</v>
      </c>
      <c r="K5538" s="9">
        <f t="shared" si="1641"/>
        <v>8.575744130539073E-2</v>
      </c>
      <c r="L5538" s="9">
        <f t="shared" si="1642"/>
        <v>0.36149232876514414</v>
      </c>
      <c r="M5538" s="9">
        <f t="shared" si="1643"/>
        <v>0.5527502299294651</v>
      </c>
      <c r="N5538" s="9">
        <f t="shared" si="1644"/>
        <v>0.4826203982713822</v>
      </c>
      <c r="O5538" s="9">
        <f t="shared" si="1645"/>
        <v>0.40197400304079506</v>
      </c>
      <c r="P5538" s="9">
        <f t="shared" si="1646"/>
        <v>0.1154055986878228</v>
      </c>
      <c r="Q5538" s="9">
        <f t="shared" si="1647"/>
        <v>4.2201986948480701E-2</v>
      </c>
      <c r="R5538" s="9">
        <f t="shared" si="1648"/>
        <v>0.17789353679752956</v>
      </c>
      <c r="S5538" s="9">
        <f t="shared" si="1649"/>
        <v>0.62333601592913601</v>
      </c>
      <c r="T5538" s="9">
        <f t="shared" si="1650"/>
        <v>0.12164463101451678</v>
      </c>
      <c r="U5538" s="9">
        <f t="shared" si="1651"/>
        <v>3.4923829310336982E-2</v>
      </c>
      <c r="V5538" s="9">
        <f t="shared" ca="1" si="1652"/>
        <v>0.17789353679752956</v>
      </c>
      <c r="W5538">
        <f t="shared" ca="1" si="1653"/>
        <v>-1.7265700155069699</v>
      </c>
      <c r="X5538">
        <v>5537</v>
      </c>
    </row>
    <row r="5539" spans="1:24" x14ac:dyDescent="0.25">
      <c r="A5539">
        <v>1</v>
      </c>
      <c r="B5539" s="8">
        <v>3.15141242624733</v>
      </c>
      <c r="C5539" s="8">
        <v>1.0124828003830899</v>
      </c>
      <c r="D5539">
        <v>-1</v>
      </c>
      <c r="E5539" s="8">
        <f t="shared" si="1636"/>
        <v>1.4159635292767816</v>
      </c>
      <c r="F5539" s="8">
        <f t="shared" si="1637"/>
        <v>9.9886680716440579E-2</v>
      </c>
      <c r="G5539" s="8">
        <f t="shared" si="1654"/>
        <v>6.2284777645180034E-2</v>
      </c>
      <c r="H5539" s="9">
        <f t="shared" si="1638"/>
        <v>0.51564808969506681</v>
      </c>
      <c r="I5539" s="9">
        <f t="shared" si="1639"/>
        <v>0.28234107600518171</v>
      </c>
      <c r="J5539" s="9">
        <f t="shared" si="1640"/>
        <v>0.20201083429975153</v>
      </c>
      <c r="K5539" s="9">
        <f t="shared" si="1641"/>
        <v>8.9132577792197687E-2</v>
      </c>
      <c r="L5539" s="9">
        <f t="shared" si="1642"/>
        <v>0.36652637122050408</v>
      </c>
      <c r="M5539" s="9">
        <f t="shared" si="1643"/>
        <v>0.54434105098729835</v>
      </c>
      <c r="N5539" s="9">
        <f t="shared" si="1644"/>
        <v>0.49061761447780805</v>
      </c>
      <c r="O5539" s="9">
        <f t="shared" si="1645"/>
        <v>0.39783299919766602</v>
      </c>
      <c r="P5539" s="9">
        <f t="shared" si="1646"/>
        <v>0.11154938632452593</v>
      </c>
      <c r="Q5539" s="9">
        <f t="shared" si="1647"/>
        <v>2.5165787920964657E-2</v>
      </c>
      <c r="R5539" s="9">
        <f t="shared" si="1648"/>
        <v>0.10348545003467179</v>
      </c>
      <c r="S5539" s="9">
        <f t="shared" si="1649"/>
        <v>0.60868670802552927</v>
      </c>
      <c r="T5539" s="9">
        <f t="shared" si="1650"/>
        <v>0.20514182605393552</v>
      </c>
      <c r="U5539" s="9">
        <f t="shared" si="1651"/>
        <v>5.7520227964898807E-2</v>
      </c>
      <c r="V5539" s="9">
        <f t="shared" ca="1" si="1652"/>
        <v>0.20514182605393552</v>
      </c>
      <c r="W5539">
        <f t="shared" ca="1" si="1653"/>
        <v>-1.5840537046413909</v>
      </c>
      <c r="X5539">
        <v>5538</v>
      </c>
    </row>
    <row r="5540" spans="1:24" x14ac:dyDescent="0.25">
      <c r="A5540">
        <v>-1</v>
      </c>
      <c r="B5540" s="8">
        <v>1.79683778269268</v>
      </c>
      <c r="C5540" s="8">
        <v>-0.953834252927659</v>
      </c>
      <c r="D5540">
        <v>1</v>
      </c>
      <c r="E5540" s="8">
        <f t="shared" si="1636"/>
        <v>1.4120833999706663</v>
      </c>
      <c r="F5540" s="8">
        <f t="shared" si="1637"/>
        <v>-6.4191055930079899E-2</v>
      </c>
      <c r="G5540" s="8">
        <f t="shared" si="1654"/>
        <v>-2.8570633613436702E-2</v>
      </c>
      <c r="H5540" s="9">
        <f t="shared" si="1638"/>
        <v>0.51410121912855211</v>
      </c>
      <c r="I5540" s="9">
        <f t="shared" si="1639"/>
        <v>0.28365394392010934</v>
      </c>
      <c r="J5540" s="9">
        <f t="shared" si="1640"/>
        <v>0.2022448369513386</v>
      </c>
      <c r="K5540" s="9">
        <f t="shared" si="1641"/>
        <v>0.1185952877982193</v>
      </c>
      <c r="L5540" s="9">
        <f t="shared" si="1642"/>
        <v>0.40241978742256074</v>
      </c>
      <c r="M5540" s="9">
        <f t="shared" si="1643"/>
        <v>0.47898492477922</v>
      </c>
      <c r="N5540" s="9">
        <f t="shared" si="1644"/>
        <v>0.52684252876019122</v>
      </c>
      <c r="O5540" s="9">
        <f t="shared" si="1645"/>
        <v>0.37792161527984636</v>
      </c>
      <c r="P5540" s="9">
        <f t="shared" si="1646"/>
        <v>9.5235855959962423E-2</v>
      </c>
      <c r="Q5540" s="9">
        <f t="shared" si="1647"/>
        <v>3.3640021114305328E-2</v>
      </c>
      <c r="R5540" s="9">
        <f t="shared" si="1648"/>
        <v>0.11414795981390137</v>
      </c>
      <c r="S5540" s="9">
        <f t="shared" si="1649"/>
        <v>0.60896118626762474</v>
      </c>
      <c r="T5540" s="9">
        <f t="shared" si="1650"/>
        <v>0.19428996315040065</v>
      </c>
      <c r="U5540" s="9">
        <f t="shared" si="1651"/>
        <v>4.896086965376787E-2</v>
      </c>
      <c r="V5540" s="9">
        <f t="shared" ca="1" si="1652"/>
        <v>0.11414795981390137</v>
      </c>
      <c r="W5540">
        <f t="shared" ca="1" si="1653"/>
        <v>-2.170259779018429</v>
      </c>
      <c r="X5540">
        <v>5539</v>
      </c>
    </row>
    <row r="5541" spans="1:24" x14ac:dyDescent="0.25">
      <c r="A5541">
        <v>0</v>
      </c>
      <c r="B5541" s="8">
        <v>3.35128838218295</v>
      </c>
      <c r="C5541" s="8">
        <v>-5.6226796937005304E-3</v>
      </c>
      <c r="D5541">
        <v>0</v>
      </c>
      <c r="E5541" s="8">
        <f t="shared" si="1636"/>
        <v>1.9153438929041917</v>
      </c>
      <c r="F5541" s="8">
        <f t="shared" si="1637"/>
        <v>-3.4221659929897868E-3</v>
      </c>
      <c r="G5541" s="8">
        <f t="shared" si="1654"/>
        <v>-3.2321999650858206E-3</v>
      </c>
      <c r="H5541" s="9">
        <f t="shared" si="1638"/>
        <v>0.70492351528841213</v>
      </c>
      <c r="I5541" s="9">
        <f t="shared" si="1639"/>
        <v>0.14112440600612691</v>
      </c>
      <c r="J5541" s="9">
        <f t="shared" si="1640"/>
        <v>0.15395207870546096</v>
      </c>
      <c r="K5541" s="9">
        <f t="shared" si="1641"/>
        <v>0.10696947934982814</v>
      </c>
      <c r="L5541" s="9">
        <f t="shared" si="1642"/>
        <v>0.38981207970183124</v>
      </c>
      <c r="M5541" s="9">
        <f t="shared" si="1643"/>
        <v>0.50321844094834067</v>
      </c>
      <c r="N5541" s="9">
        <f t="shared" si="1644"/>
        <v>0.51674931819792691</v>
      </c>
      <c r="O5541" s="9">
        <f t="shared" si="1645"/>
        <v>0.38365284825298307</v>
      </c>
      <c r="P5541" s="9">
        <f t="shared" si="1646"/>
        <v>9.959783354909002E-2</v>
      </c>
      <c r="Q5541" s="9">
        <f t="shared" si="1647"/>
        <v>1.5096004234029155E-2</v>
      </c>
      <c r="R5541" s="9">
        <f t="shared" si="1648"/>
        <v>5.5011998201933934E-2</v>
      </c>
      <c r="S5541" s="9">
        <f t="shared" si="1649"/>
        <v>0.58923722818259772</v>
      </c>
      <c r="T5541" s="9">
        <f t="shared" si="1650"/>
        <v>0.27044591444090454</v>
      </c>
      <c r="U5541" s="9">
        <f t="shared" si="1651"/>
        <v>7.0208854940534679E-2</v>
      </c>
      <c r="V5541" s="9">
        <f t="shared" ca="1" si="1652"/>
        <v>0.58923722818259772</v>
      </c>
      <c r="W5541">
        <f t="shared" ca="1" si="1653"/>
        <v>-0.52892641210152136</v>
      </c>
      <c r="X5541">
        <v>5540</v>
      </c>
    </row>
    <row r="5542" spans="1:24" x14ac:dyDescent="0.25">
      <c r="A5542">
        <v>-1</v>
      </c>
      <c r="B5542" s="8">
        <v>2.06843856797579</v>
      </c>
      <c r="C5542" s="8">
        <v>-0.34004957299251798</v>
      </c>
      <c r="D5542">
        <v>-1</v>
      </c>
      <c r="E5542" s="8">
        <f t="shared" si="1636"/>
        <v>0.79701728262039717</v>
      </c>
      <c r="F5542" s="8">
        <f t="shared" si="1637"/>
        <v>-0.72331338486252061</v>
      </c>
      <c r="G5542" s="8">
        <f t="shared" si="1654"/>
        <v>-0.71521906894596476</v>
      </c>
      <c r="H5542" s="9">
        <f t="shared" si="1638"/>
        <v>0.28105434410636954</v>
      </c>
      <c r="I5542" s="9">
        <f t="shared" si="1639"/>
        <v>0.51716729804609618</v>
      </c>
      <c r="J5542" s="9">
        <f t="shared" si="1640"/>
        <v>0.20177835784753428</v>
      </c>
      <c r="K5542" s="9">
        <f t="shared" si="1641"/>
        <v>0.30051642753383095</v>
      </c>
      <c r="L5542" s="9">
        <f t="shared" si="1642"/>
        <v>0.46119659392504181</v>
      </c>
      <c r="M5542" s="9">
        <f t="shared" si="1643"/>
        <v>0.23828697854112718</v>
      </c>
      <c r="N5542" s="9">
        <f t="shared" si="1644"/>
        <v>0.77457044286160515</v>
      </c>
      <c r="O5542" s="9">
        <f t="shared" si="1645"/>
        <v>0.20245352588525911</v>
      </c>
      <c r="P5542" s="9">
        <f t="shared" si="1646"/>
        <v>2.2976031253135742E-2</v>
      </c>
      <c r="Q5542" s="9">
        <f t="shared" si="1647"/>
        <v>0.15541726884613682</v>
      </c>
      <c r="R5542" s="9">
        <f t="shared" si="1648"/>
        <v>0.23851579634827649</v>
      </c>
      <c r="S5542" s="9">
        <f t="shared" si="1649"/>
        <v>0.54270897848186572</v>
      </c>
      <c r="T5542" s="9">
        <f t="shared" si="1650"/>
        <v>5.6900442929703407E-2</v>
      </c>
      <c r="U5542" s="9">
        <f t="shared" si="1651"/>
        <v>6.4575133940175137E-3</v>
      </c>
      <c r="V5542" s="9">
        <f t="shared" ca="1" si="1652"/>
        <v>0.23851579634827649</v>
      </c>
      <c r="W5542">
        <f t="shared" ca="1" si="1653"/>
        <v>-1.4333197387787424</v>
      </c>
      <c r="X5542">
        <v>5541</v>
      </c>
    </row>
    <row r="5543" spans="1:24" x14ac:dyDescent="0.25">
      <c r="A5543">
        <v>0</v>
      </c>
      <c r="B5543" s="8">
        <v>1.16991675369329</v>
      </c>
      <c r="C5543" s="8">
        <v>0.31168617068800403</v>
      </c>
      <c r="D5543">
        <v>1</v>
      </c>
      <c r="E5543" s="8">
        <f t="shared" si="1636"/>
        <v>1.0537825833023493</v>
      </c>
      <c r="F5543" s="8">
        <f t="shared" si="1637"/>
        <v>0.7060503935310487</v>
      </c>
      <c r="G5543" s="8">
        <f t="shared" si="1654"/>
        <v>0.69891435430232673</v>
      </c>
      <c r="H5543" s="9">
        <f t="shared" si="1638"/>
        <v>0.37336771367110022</v>
      </c>
      <c r="I5543" s="9">
        <f t="shared" si="1639"/>
        <v>0.41538271609725075</v>
      </c>
      <c r="J5543" s="9">
        <f t="shared" si="1640"/>
        <v>0.21124957023164903</v>
      </c>
      <c r="K5543" s="9">
        <f t="shared" si="1641"/>
        <v>2.5452510851102051E-2</v>
      </c>
      <c r="L5543" s="9">
        <f t="shared" si="1642"/>
        <v>0.21106794601305451</v>
      </c>
      <c r="M5543" s="9">
        <f t="shared" si="1643"/>
        <v>0.76347954313584343</v>
      </c>
      <c r="N5543" s="9">
        <f t="shared" si="1644"/>
        <v>0.25457882023836231</v>
      </c>
      <c r="O5543" s="9">
        <f t="shared" si="1645"/>
        <v>0.46503677826396661</v>
      </c>
      <c r="P5543" s="9">
        <f t="shared" si="1646"/>
        <v>0.28038440149767108</v>
      </c>
      <c r="Q5543" s="9">
        <f t="shared" si="1647"/>
        <v>1.0572533088825517E-2</v>
      </c>
      <c r="R5543" s="9">
        <f t="shared" si="1648"/>
        <v>8.7673976695970463E-2</v>
      </c>
      <c r="S5543" s="9">
        <f t="shared" si="1649"/>
        <v>0.62343728860558711</v>
      </c>
      <c r="T5543" s="9">
        <f t="shared" si="1650"/>
        <v>0.17362971867339161</v>
      </c>
      <c r="U5543" s="9">
        <f t="shared" si="1651"/>
        <v>0.10468648293622526</v>
      </c>
      <c r="V5543" s="9">
        <f t="shared" ca="1" si="1652"/>
        <v>0.62343728860558711</v>
      </c>
      <c r="W5543">
        <f t="shared" ca="1" si="1653"/>
        <v>-0.47250709854266909</v>
      </c>
      <c r="X5543">
        <v>5542</v>
      </c>
    </row>
    <row r="5544" spans="1:24" x14ac:dyDescent="0.25">
      <c r="A5544">
        <v>0</v>
      </c>
      <c r="B5544" s="8">
        <v>0.53002237920958295</v>
      </c>
      <c r="C5544" s="8">
        <v>-1.68723674961868</v>
      </c>
      <c r="D5544">
        <v>0</v>
      </c>
      <c r="E5544" s="8">
        <f t="shared" si="1636"/>
        <v>0.30292085053580597</v>
      </c>
      <c r="F5544" s="8">
        <f t="shared" si="1637"/>
        <v>-1.0269132408763528</v>
      </c>
      <c r="G5544" s="8">
        <f t="shared" si="1654"/>
        <v>-0.96990880866269547</v>
      </c>
      <c r="H5544" s="9">
        <f t="shared" si="1638"/>
        <v>0.14145422132203223</v>
      </c>
      <c r="I5544" s="9">
        <f t="shared" si="1639"/>
        <v>0.70441515022361922</v>
      </c>
      <c r="J5544" s="9">
        <f t="shared" si="1640"/>
        <v>0.15413062845434855</v>
      </c>
      <c r="K5544" s="9">
        <f t="shared" si="1641"/>
        <v>0.41320197479131754</v>
      </c>
      <c r="L5544" s="9">
        <f t="shared" si="1642"/>
        <v>0.43184603981748232</v>
      </c>
      <c r="M5544" s="9">
        <f t="shared" si="1643"/>
        <v>0.15495198539120009</v>
      </c>
      <c r="N5544" s="9">
        <f t="shared" si="1644"/>
        <v>0.84343432122515694</v>
      </c>
      <c r="O5544" s="9">
        <f t="shared" si="1645"/>
        <v>0.14435779987978936</v>
      </c>
      <c r="P5544" s="9">
        <f t="shared" si="1646"/>
        <v>1.2207878895053703E-2</v>
      </c>
      <c r="Q5544" s="9">
        <f t="shared" si="1647"/>
        <v>0.29106573114532208</v>
      </c>
      <c r="R5544" s="9">
        <f t="shared" si="1648"/>
        <v>0.30419889301150688</v>
      </c>
      <c r="S5544" s="9">
        <f t="shared" si="1649"/>
        <v>0.38258849966632019</v>
      </c>
      <c r="T5544" s="9">
        <f t="shared" si="1650"/>
        <v>2.042002017375736E-2</v>
      </c>
      <c r="U5544" s="9">
        <f t="shared" si="1651"/>
        <v>1.7268560030934928E-3</v>
      </c>
      <c r="V5544" s="9">
        <f t="shared" ca="1" si="1652"/>
        <v>0.38258849966632019</v>
      </c>
      <c r="W5544">
        <f t="shared" ca="1" si="1653"/>
        <v>-0.96079528080119081</v>
      </c>
      <c r="X5544">
        <v>5543</v>
      </c>
    </row>
    <row r="5545" spans="1:24" x14ac:dyDescent="0.25">
      <c r="A5545">
        <v>0</v>
      </c>
      <c r="B5545" s="8">
        <v>2.06209476255325</v>
      </c>
      <c r="C5545" s="8">
        <v>0.87062241290865505</v>
      </c>
      <c r="D5545">
        <v>-1</v>
      </c>
      <c r="E5545" s="8">
        <f t="shared" si="1636"/>
        <v>0.79339164149728969</v>
      </c>
      <c r="F5545" s="8">
        <f t="shared" si="1637"/>
        <v>1.3545323887725891E-2</v>
      </c>
      <c r="G5545" s="8">
        <f t="shared" si="1654"/>
        <v>-1.9263730258558764E-2</v>
      </c>
      <c r="H5545" s="9">
        <f t="shared" si="1638"/>
        <v>0.27983293335917392</v>
      </c>
      <c r="I5545" s="9">
        <f t="shared" si="1639"/>
        <v>0.5186122642425337</v>
      </c>
      <c r="J5545" s="9">
        <f t="shared" si="1640"/>
        <v>0.20155480239829238</v>
      </c>
      <c r="K5545" s="9">
        <f t="shared" si="1641"/>
        <v>0.10387536060858665</v>
      </c>
      <c r="L5545" s="9">
        <f t="shared" si="1642"/>
        <v>0.38613815761055442</v>
      </c>
      <c r="M5545" s="9">
        <f t="shared" si="1643"/>
        <v>0.50998648178085881</v>
      </c>
      <c r="N5545" s="9">
        <f t="shared" si="1644"/>
        <v>0.52313691167716136</v>
      </c>
      <c r="O5545" s="9">
        <f t="shared" si="1645"/>
        <v>0.3800417016005937</v>
      </c>
      <c r="P5545" s="9">
        <f t="shared" si="1646"/>
        <v>9.682138672224494E-2</v>
      </c>
      <c r="Q5545" s="9">
        <f t="shared" si="1647"/>
        <v>5.3871035964228819E-2</v>
      </c>
      <c r="R5545" s="9">
        <f t="shared" si="1648"/>
        <v>0.20025598422884996</v>
      </c>
      <c r="S5545" s="9">
        <f t="shared" si="1649"/>
        <v>0.61243098299082632</v>
      </c>
      <c r="T5545" s="9">
        <f t="shared" si="1650"/>
        <v>0.106348184157706</v>
      </c>
      <c r="U5545" s="9">
        <f t="shared" si="1651"/>
        <v>2.7093812658388776E-2</v>
      </c>
      <c r="V5545" s="9">
        <f t="shared" ca="1" si="1652"/>
        <v>0.61243098299082632</v>
      </c>
      <c r="W5545">
        <f t="shared" ca="1" si="1653"/>
        <v>-0.49031902374352077</v>
      </c>
      <c r="X5545">
        <v>5544</v>
      </c>
    </row>
    <row r="5546" spans="1:24" x14ac:dyDescent="0.25">
      <c r="A5546">
        <v>1</v>
      </c>
      <c r="B5546" s="8">
        <v>1.74593197504602</v>
      </c>
      <c r="C5546" s="8">
        <v>1.7118168213354299</v>
      </c>
      <c r="D5546">
        <v>1</v>
      </c>
      <c r="E5546" s="8">
        <f t="shared" si="1636"/>
        <v>1.382989476479106</v>
      </c>
      <c r="F5546" s="8">
        <f t="shared" si="1637"/>
        <v>1.5582204902478336</v>
      </c>
      <c r="G5546" s="8">
        <f t="shared" si="1654"/>
        <v>1.5037800921120803</v>
      </c>
      <c r="H5546" s="9">
        <f t="shared" si="1638"/>
        <v>0.50249734420676362</v>
      </c>
      <c r="I5546" s="9">
        <f t="shared" si="1639"/>
        <v>0.29359007740915688</v>
      </c>
      <c r="J5546" s="9">
        <f t="shared" si="1640"/>
        <v>0.2039125783840795</v>
      </c>
      <c r="K5546" s="9">
        <f t="shared" si="1641"/>
        <v>2.5201278301663103E-3</v>
      </c>
      <c r="L5546" s="9">
        <f t="shared" si="1642"/>
        <v>5.5721148209754594E-2</v>
      </c>
      <c r="M5546" s="9">
        <f t="shared" si="1643"/>
        <v>0.94175872396007909</v>
      </c>
      <c r="N5546" s="9">
        <f t="shared" si="1644"/>
        <v>7.1458325950087734E-2</v>
      </c>
      <c r="O5546" s="9">
        <f t="shared" si="1645"/>
        <v>0.34024491426790032</v>
      </c>
      <c r="P5546" s="9">
        <f t="shared" si="1646"/>
        <v>0.5882967597820119</v>
      </c>
      <c r="Q5546" s="9">
        <f t="shared" si="1647"/>
        <v>7.3988452473949763E-4</v>
      </c>
      <c r="R5546" s="9">
        <f t="shared" si="1648"/>
        <v>1.6359176216228954E-2</v>
      </c>
      <c r="S5546" s="9">
        <f t="shared" si="1649"/>
        <v>0.51631121406364833</v>
      </c>
      <c r="T5546" s="9">
        <f t="shared" si="1650"/>
        <v>0.17097216579947788</v>
      </c>
      <c r="U5546" s="9">
        <f t="shared" si="1651"/>
        <v>0.29561755939590539</v>
      </c>
      <c r="V5546" s="9">
        <f t="shared" ca="1" si="1652"/>
        <v>0.17097216579947788</v>
      </c>
      <c r="W5546">
        <f t="shared" ca="1" si="1653"/>
        <v>-1.7662545088309249</v>
      </c>
      <c r="X5546">
        <v>5545</v>
      </c>
    </row>
    <row r="5547" spans="1:24" x14ac:dyDescent="0.25">
      <c r="A5547">
        <v>-1</v>
      </c>
      <c r="B5547" s="8">
        <v>1.81086028098235</v>
      </c>
      <c r="C5547" s="8">
        <v>-5.95797067244049E-2</v>
      </c>
      <c r="D5547">
        <v>-1</v>
      </c>
      <c r="E5547" s="8">
        <f t="shared" si="1636"/>
        <v>0.64980494435655256</v>
      </c>
      <c r="F5547" s="8">
        <f t="shared" si="1637"/>
        <v>-0.55260929167427175</v>
      </c>
      <c r="G5547" s="8">
        <f t="shared" si="1654"/>
        <v>-0.55399083946401995</v>
      </c>
      <c r="H5547" s="9">
        <f t="shared" si="1638"/>
        <v>0.2336360800806806</v>
      </c>
      <c r="I5547" s="9">
        <f t="shared" si="1639"/>
        <v>0.57544638591549602</v>
      </c>
      <c r="J5547" s="9">
        <f t="shared" si="1640"/>
        <v>0.19091753400382339</v>
      </c>
      <c r="K5547" s="9">
        <f t="shared" si="1641"/>
        <v>0.24396031019094755</v>
      </c>
      <c r="L5547" s="9">
        <f t="shared" si="1642"/>
        <v>0.4618271161326567</v>
      </c>
      <c r="M5547" s="9">
        <f t="shared" si="1643"/>
        <v>0.29421257367639575</v>
      </c>
      <c r="N5547" s="9">
        <f t="shared" si="1644"/>
        <v>0.72332753530409999</v>
      </c>
      <c r="O5547" s="9">
        <f t="shared" si="1645"/>
        <v>0.24339035694724598</v>
      </c>
      <c r="P5547" s="9">
        <f t="shared" si="1646"/>
        <v>3.3282107748654033E-2</v>
      </c>
      <c r="Q5547" s="9">
        <f t="shared" si="1647"/>
        <v>0.14038607880620413</v>
      </c>
      <c r="R5547" s="9">
        <f t="shared" si="1648"/>
        <v>0.26575674489631335</v>
      </c>
      <c r="S5547" s="9">
        <f t="shared" si="1649"/>
        <v>0.52921650617967197</v>
      </c>
      <c r="T5547" s="9">
        <f t="shared" si="1650"/>
        <v>5.6864768926592195E-2</v>
      </c>
      <c r="U5547" s="9">
        <f t="shared" si="1651"/>
        <v>7.7759011912183736E-3</v>
      </c>
      <c r="V5547" s="9">
        <f t="shared" ca="1" si="1652"/>
        <v>0.26575674489631335</v>
      </c>
      <c r="W5547">
        <f t="shared" ca="1" si="1653"/>
        <v>-1.3251738814751501</v>
      </c>
      <c r="X5547">
        <v>5546</v>
      </c>
    </row>
    <row r="5548" spans="1:24" x14ac:dyDescent="0.25">
      <c r="A5548">
        <v>0</v>
      </c>
      <c r="B5548" s="8">
        <v>2.5110114477596501</v>
      </c>
      <c r="C5548" s="8">
        <v>-0.85592705684456705</v>
      </c>
      <c r="D5548">
        <v>1</v>
      </c>
      <c r="E5548" s="8">
        <f t="shared" si="1636"/>
        <v>1.8202512482320607</v>
      </c>
      <c r="F5548" s="8">
        <f t="shared" si="1637"/>
        <v>-4.6011992857605266E-3</v>
      </c>
      <c r="G5548" s="8">
        <f t="shared" si="1654"/>
        <v>2.7711362338772194E-2</v>
      </c>
      <c r="H5548" s="9">
        <f t="shared" si="1638"/>
        <v>0.67130579602582119</v>
      </c>
      <c r="I5548" s="9">
        <f t="shared" si="1639"/>
        <v>0.16349650511604766</v>
      </c>
      <c r="J5548" s="9">
        <f t="shared" si="1640"/>
        <v>0.16519769885813115</v>
      </c>
      <c r="K5548" s="9">
        <f t="shared" si="1641"/>
        <v>0.10718692729428844</v>
      </c>
      <c r="L5548" s="9">
        <f t="shared" si="1642"/>
        <v>0.39006498480922536</v>
      </c>
      <c r="M5548" s="9">
        <f t="shared" si="1643"/>
        <v>0.50274808789648617</v>
      </c>
      <c r="N5548" s="9">
        <f t="shared" si="1644"/>
        <v>0.50440945676414906</v>
      </c>
      <c r="O5548" s="9">
        <f t="shared" si="1645"/>
        <v>0.39047002828625055</v>
      </c>
      <c r="P5548" s="9">
        <f t="shared" si="1646"/>
        <v>0.1051205149496004</v>
      </c>
      <c r="Q5548" s="9">
        <f t="shared" si="1647"/>
        <v>1.752468800674406E-2</v>
      </c>
      <c r="R5548" s="9">
        <f t="shared" si="1648"/>
        <v>6.3774261784452571E-2</v>
      </c>
      <c r="S5548" s="9">
        <f t="shared" si="1649"/>
        <v>0.58600824607899127</v>
      </c>
      <c r="T5548" s="9">
        <f t="shared" si="1650"/>
        <v>0.26212479316292636</v>
      </c>
      <c r="U5548" s="9">
        <f t="shared" si="1651"/>
        <v>7.0568010966885725E-2</v>
      </c>
      <c r="V5548" s="9">
        <f t="shared" ca="1" si="1652"/>
        <v>0.58600824607899127</v>
      </c>
      <c r="W5548">
        <f t="shared" ca="1" si="1653"/>
        <v>-0.53442141769697904</v>
      </c>
      <c r="X5548">
        <v>5547</v>
      </c>
    </row>
    <row r="5549" spans="1:24" x14ac:dyDescent="0.25">
      <c r="A5549">
        <v>0</v>
      </c>
      <c r="B5549" s="8">
        <v>2.3789450378356598</v>
      </c>
      <c r="C5549" s="8">
        <v>-0.22524919195461299</v>
      </c>
      <c r="D5549">
        <v>0</v>
      </c>
      <c r="E5549" s="8">
        <f t="shared" si="1636"/>
        <v>1.3596257111139052</v>
      </c>
      <c r="F5549" s="8">
        <f t="shared" si="1637"/>
        <v>-0.13709479583536116</v>
      </c>
      <c r="G5549" s="8">
        <f t="shared" si="1654"/>
        <v>-0.12948459987628205</v>
      </c>
      <c r="H5549" s="9">
        <f t="shared" si="1638"/>
        <v>0.49317689935746056</v>
      </c>
      <c r="I5549" s="9">
        <f t="shared" si="1639"/>
        <v>0.30168405968640122</v>
      </c>
      <c r="J5549" s="9">
        <f t="shared" si="1640"/>
        <v>0.20513904095613822</v>
      </c>
      <c r="K5549" s="9">
        <f t="shared" si="1641"/>
        <v>0.1336861076966348</v>
      </c>
      <c r="L5549" s="9">
        <f t="shared" si="1642"/>
        <v>0.41629163231448529</v>
      </c>
      <c r="M5549" s="9">
        <f t="shared" si="1643"/>
        <v>0.4500222599888799</v>
      </c>
      <c r="N5549" s="9">
        <f t="shared" si="1644"/>
        <v>0.56680632517939999</v>
      </c>
      <c r="O5549" s="9">
        <f t="shared" si="1645"/>
        <v>0.35393843490148924</v>
      </c>
      <c r="P5549" s="9">
        <f t="shared" si="1646"/>
        <v>7.9255239919110765E-2</v>
      </c>
      <c r="Q5549" s="9">
        <f t="shared" si="1647"/>
        <v>4.0330967693594233E-2</v>
      </c>
      <c r="R5549" s="9">
        <f t="shared" si="1648"/>
        <v>0.12558854965011257</v>
      </c>
      <c r="S5549" s="9">
        <f t="shared" si="1649"/>
        <v>0.6204393692870056</v>
      </c>
      <c r="T5549" s="9">
        <f t="shared" si="1650"/>
        <v>0.17455425988814888</v>
      </c>
      <c r="U5549" s="9">
        <f t="shared" si="1651"/>
        <v>3.9086853481138682E-2</v>
      </c>
      <c r="V5549" s="9">
        <f t="shared" ca="1" si="1652"/>
        <v>0.6204393692870056</v>
      </c>
      <c r="W5549">
        <f t="shared" ca="1" si="1653"/>
        <v>-0.47732739178369893</v>
      </c>
      <c r="X5549">
        <v>5548</v>
      </c>
    </row>
    <row r="5550" spans="1:24" x14ac:dyDescent="0.25">
      <c r="A5550">
        <v>1</v>
      </c>
      <c r="B5550" s="8">
        <v>0.99866902609478203</v>
      </c>
      <c r="C5550" s="8">
        <v>1.4100517293391099</v>
      </c>
      <c r="D5550">
        <v>0</v>
      </c>
      <c r="E5550" s="8">
        <f t="shared" si="1636"/>
        <v>0.57076395762672882</v>
      </c>
      <c r="F5550" s="8">
        <f t="shared" si="1637"/>
        <v>0.85820842362886129</v>
      </c>
      <c r="G5550" s="8">
        <f t="shared" si="1654"/>
        <v>0.8105688743830145</v>
      </c>
      <c r="H5550" s="9">
        <f t="shared" si="1638"/>
        <v>0.21013135245226899</v>
      </c>
      <c r="I5550" s="9">
        <f t="shared" si="1639"/>
        <v>0.60615006416887762</v>
      </c>
      <c r="J5550" s="9">
        <f t="shared" si="1640"/>
        <v>0.18371858337885338</v>
      </c>
      <c r="K5550" s="9">
        <f t="shared" si="1641"/>
        <v>1.7670146233806604E-2</v>
      </c>
      <c r="L5550" s="9">
        <f t="shared" si="1642"/>
        <v>0.17456255585824507</v>
      </c>
      <c r="M5550" s="9">
        <f t="shared" si="1643"/>
        <v>0.80776729790794832</v>
      </c>
      <c r="N5550" s="9">
        <f t="shared" si="1644"/>
        <v>0.22011513734068697</v>
      </c>
      <c r="O5550" s="9">
        <f t="shared" si="1645"/>
        <v>0.46072358360076038</v>
      </c>
      <c r="P5550" s="9">
        <f t="shared" si="1646"/>
        <v>0.31916127905855263</v>
      </c>
      <c r="Q5550" s="9">
        <f t="shared" si="1647"/>
        <v>1.0710760273495323E-2</v>
      </c>
      <c r="R5550" s="9">
        <f t="shared" si="1648"/>
        <v>0.10581110443495853</v>
      </c>
      <c r="S5550" s="9">
        <f t="shared" si="1649"/>
        <v>0.71959987434389272</v>
      </c>
      <c r="T5550" s="9">
        <f t="shared" si="1650"/>
        <v>9.6812469728683792E-2</v>
      </c>
      <c r="U5550" s="9">
        <f t="shared" si="1651"/>
        <v>6.7065791218969703E-2</v>
      </c>
      <c r="V5550" s="9">
        <f t="shared" ca="1" si="1652"/>
        <v>9.6812469728683792E-2</v>
      </c>
      <c r="W5550">
        <f t="shared" ca="1" si="1653"/>
        <v>-2.3349794734849301</v>
      </c>
      <c r="X5550">
        <v>5549</v>
      </c>
    </row>
    <row r="5551" spans="1:24" x14ac:dyDescent="0.25">
      <c r="A5551">
        <v>0</v>
      </c>
      <c r="B5551" s="8">
        <v>1.4421558896581399</v>
      </c>
      <c r="C5551" s="8">
        <v>1.1326549844640299</v>
      </c>
      <c r="D5551">
        <v>-1</v>
      </c>
      <c r="E5551" s="8">
        <f t="shared" si="1636"/>
        <v>0.43908129909693944</v>
      </c>
      <c r="F5551" s="8">
        <f t="shared" si="1637"/>
        <v>0.17302781342685469</v>
      </c>
      <c r="G5551" s="8">
        <f t="shared" si="1654"/>
        <v>0.13136581201850106</v>
      </c>
      <c r="H5551" s="9">
        <f t="shared" si="1638"/>
        <v>0.17421261028862678</v>
      </c>
      <c r="I5551" s="9">
        <f t="shared" si="1639"/>
        <v>0.65578305693176331</v>
      </c>
      <c r="J5551" s="9">
        <f t="shared" si="1640"/>
        <v>0.17000433277960991</v>
      </c>
      <c r="K5551" s="9">
        <f t="shared" si="1641"/>
        <v>7.7912053273429913E-2</v>
      </c>
      <c r="L5551" s="9">
        <f t="shared" si="1642"/>
        <v>0.34889169585718671</v>
      </c>
      <c r="M5551" s="9">
        <f t="shared" si="1643"/>
        <v>0.57319625086938342</v>
      </c>
      <c r="N5551" s="9">
        <f t="shared" si="1644"/>
        <v>0.46311013337354617</v>
      </c>
      <c r="O5551" s="9">
        <f t="shared" si="1645"/>
        <v>0.41166310209465357</v>
      </c>
      <c r="P5551" s="9">
        <f t="shared" si="1646"/>
        <v>0.12522676453180032</v>
      </c>
      <c r="Q5551" s="9">
        <f t="shared" si="1647"/>
        <v>5.1093404467480265E-2</v>
      </c>
      <c r="R5551" s="9">
        <f t="shared" si="1648"/>
        <v>0.22879726284733293</v>
      </c>
      <c r="S5551" s="9">
        <f t="shared" si="1649"/>
        <v>0.62657634758267966</v>
      </c>
      <c r="T5551" s="9">
        <f t="shared" si="1650"/>
        <v>7.1716903575423055E-2</v>
      </c>
      <c r="U5551" s="9">
        <f t="shared" si="1651"/>
        <v>2.1816081527084159E-2</v>
      </c>
      <c r="V5551" s="9">
        <f t="shared" ca="1" si="1652"/>
        <v>0.62657634758267966</v>
      </c>
      <c r="W5551">
        <f t="shared" ca="1" si="1653"/>
        <v>-0.46748464841128196</v>
      </c>
      <c r="X5551">
        <v>5550</v>
      </c>
    </row>
    <row r="5552" spans="1:24" x14ac:dyDescent="0.25">
      <c r="A5552">
        <v>0</v>
      </c>
      <c r="B5552" s="8">
        <v>0.209780120226783</v>
      </c>
      <c r="C5552" s="8">
        <v>1.5020277258293599</v>
      </c>
      <c r="D5552">
        <v>0</v>
      </c>
      <c r="E5552" s="8">
        <f t="shared" si="1636"/>
        <v>0.11989450811372795</v>
      </c>
      <c r="F5552" s="8">
        <f t="shared" si="1637"/>
        <v>0.91418833792362819</v>
      </c>
      <c r="G5552" s="8">
        <f t="shared" si="1654"/>
        <v>0.86344131756657128</v>
      </c>
      <c r="H5552" s="9">
        <f t="shared" si="1638"/>
        <v>0.10440669219362531</v>
      </c>
      <c r="I5552" s="9">
        <f t="shared" si="1639"/>
        <v>0.764289248457104</v>
      </c>
      <c r="J5552" s="9">
        <f t="shared" si="1640"/>
        <v>0.1313040593492707</v>
      </c>
      <c r="K5552" s="9">
        <f t="shared" si="1641"/>
        <v>1.5370181416019899E-2</v>
      </c>
      <c r="L5552" s="9">
        <f t="shared" si="1642"/>
        <v>0.16193648383393408</v>
      </c>
      <c r="M5552" s="9">
        <f t="shared" si="1643"/>
        <v>0.82269333475004602</v>
      </c>
      <c r="N5552" s="9">
        <f t="shared" si="1644"/>
        <v>0.20477753587960207</v>
      </c>
      <c r="O5552" s="9">
        <f t="shared" si="1645"/>
        <v>0.45694652416526832</v>
      </c>
      <c r="P5552" s="9">
        <f t="shared" si="1646"/>
        <v>0.33827593995512967</v>
      </c>
      <c r="Q5552" s="9">
        <f t="shared" si="1647"/>
        <v>1.1747264403099195E-2</v>
      </c>
      <c r="R5552" s="9">
        <f t="shared" si="1648"/>
        <v>0.12376631352722345</v>
      </c>
      <c r="S5552" s="9">
        <f t="shared" si="1649"/>
        <v>0.78145987503280279</v>
      </c>
      <c r="T5552" s="9">
        <f t="shared" si="1650"/>
        <v>4.7708275097470138E-2</v>
      </c>
      <c r="U5552" s="9">
        <f t="shared" si="1651"/>
        <v>3.5318271939404497E-2</v>
      </c>
      <c r="V5552" s="9">
        <f t="shared" ca="1" si="1652"/>
        <v>0.78145987503280279</v>
      </c>
      <c r="W5552">
        <f t="shared" ca="1" si="1653"/>
        <v>-0.24659147396681325</v>
      </c>
      <c r="X5552">
        <v>5551</v>
      </c>
    </row>
    <row r="5553" spans="1:24" x14ac:dyDescent="0.25">
      <c r="A5553">
        <v>0</v>
      </c>
      <c r="B5553" s="8">
        <v>0.86527020809125399</v>
      </c>
      <c r="C5553" s="8">
        <v>1.3117116599677501</v>
      </c>
      <c r="D5553">
        <v>-1</v>
      </c>
      <c r="E5553" s="8">
        <f t="shared" si="1636"/>
        <v>0.10937691645790221</v>
      </c>
      <c r="F5553" s="8">
        <f t="shared" si="1637"/>
        <v>0.28200817494614183</v>
      </c>
      <c r="G5553" s="8">
        <f t="shared" si="1654"/>
        <v>0.23429662291991471</v>
      </c>
      <c r="H5553" s="9">
        <f t="shared" si="1638"/>
        <v>0.10251461918445814</v>
      </c>
      <c r="I5553" s="9">
        <f t="shared" si="1639"/>
        <v>0.76751442098113687</v>
      </c>
      <c r="J5553" s="9">
        <f t="shared" si="1640"/>
        <v>0.12997095983440499</v>
      </c>
      <c r="K5553" s="9">
        <f t="shared" si="1641"/>
        <v>6.3226809132944997E-2</v>
      </c>
      <c r="L5553" s="9">
        <f t="shared" si="1642"/>
        <v>0.32134400701018628</v>
      </c>
      <c r="M5553" s="9">
        <f t="shared" si="1643"/>
        <v>0.61542918385686873</v>
      </c>
      <c r="N5553" s="9">
        <f t="shared" si="1644"/>
        <v>0.42248817919724824</v>
      </c>
      <c r="O5553" s="9">
        <f t="shared" si="1645"/>
        <v>0.42980462924277474</v>
      </c>
      <c r="P5553" s="9">
        <f t="shared" si="1646"/>
        <v>0.14770719155997702</v>
      </c>
      <c r="Q5553" s="9">
        <f t="shared" si="1647"/>
        <v>4.8527487802157133E-2</v>
      </c>
      <c r="R5553" s="9">
        <f t="shared" si="1648"/>
        <v>0.2466361594761815</v>
      </c>
      <c r="S5553" s="9">
        <f t="shared" si="1649"/>
        <v>0.64563294833754425</v>
      </c>
      <c r="T5553" s="9">
        <f t="shared" si="1650"/>
        <v>4.4061257890540273E-2</v>
      </c>
      <c r="U5553" s="9">
        <f t="shared" si="1651"/>
        <v>1.5142146493576855E-2</v>
      </c>
      <c r="V5553" s="9">
        <f t="shared" ca="1" si="1652"/>
        <v>0.64563294833754425</v>
      </c>
      <c r="W5553">
        <f t="shared" ca="1" si="1653"/>
        <v>-0.437524128109406</v>
      </c>
      <c r="X5553">
        <v>5552</v>
      </c>
    </row>
    <row r="5554" spans="1:24" x14ac:dyDescent="0.25">
      <c r="A5554">
        <v>0</v>
      </c>
      <c r="B5554" s="8">
        <v>1.7253831194392899</v>
      </c>
      <c r="C5554" s="8">
        <v>0.52221686377484</v>
      </c>
      <c r="D5554">
        <v>0</v>
      </c>
      <c r="E5554" s="8">
        <f t="shared" si="1636"/>
        <v>0.98609896967011323</v>
      </c>
      <c r="F5554" s="8">
        <f t="shared" si="1637"/>
        <v>0.31784004950135453</v>
      </c>
      <c r="G5554" s="8">
        <f t="shared" si="1654"/>
        <v>0.3001966003418875</v>
      </c>
      <c r="H5554" s="9">
        <f t="shared" si="1638"/>
        <v>0.34803516949201835</v>
      </c>
      <c r="I5554" s="9">
        <f t="shared" si="1639"/>
        <v>0.44194634132543459</v>
      </c>
      <c r="J5554" s="9">
        <f t="shared" si="1640"/>
        <v>0.21001848918254712</v>
      </c>
      <c r="K5554" s="9">
        <f t="shared" si="1641"/>
        <v>5.8900656092156639E-2</v>
      </c>
      <c r="L5554" s="9">
        <f t="shared" si="1642"/>
        <v>0.31205257835942091</v>
      </c>
      <c r="M5554" s="9">
        <f t="shared" si="1643"/>
        <v>0.62904676554842243</v>
      </c>
      <c r="N5554" s="9">
        <f t="shared" si="1644"/>
        <v>0.39687963570878371</v>
      </c>
      <c r="O5554" s="9">
        <f t="shared" si="1645"/>
        <v>0.43968037797912751</v>
      </c>
      <c r="P5554" s="9">
        <f t="shared" si="1646"/>
        <v>0.16343998631208878</v>
      </c>
      <c r="Q5554" s="9">
        <f t="shared" si="1647"/>
        <v>2.6030929461596297E-2</v>
      </c>
      <c r="R5554" s="9">
        <f t="shared" si="1648"/>
        <v>0.13791049530711455</v>
      </c>
      <c r="S5554" s="9">
        <f t="shared" si="1649"/>
        <v>0.62615147702110785</v>
      </c>
      <c r="T5554" s="9">
        <f t="shared" si="1650"/>
        <v>0.15302423487228034</v>
      </c>
      <c r="U5554" s="9">
        <f t="shared" si="1651"/>
        <v>5.6882863337900977E-2</v>
      </c>
      <c r="V5554" s="9">
        <f t="shared" ca="1" si="1652"/>
        <v>0.62615147702110785</v>
      </c>
      <c r="W5554">
        <f t="shared" ca="1" si="1653"/>
        <v>-0.4681629610814691</v>
      </c>
      <c r="X5554">
        <v>5553</v>
      </c>
    </row>
    <row r="5555" spans="1:24" x14ac:dyDescent="0.25">
      <c r="A5555">
        <v>0</v>
      </c>
      <c r="B5555" s="8">
        <v>1.93425174996421</v>
      </c>
      <c r="C5555" s="8">
        <v>0.751960040180079</v>
      </c>
      <c r="D5555">
        <v>0</v>
      </c>
      <c r="E5555" s="8">
        <f t="shared" si="1636"/>
        <v>1.1054725389582869</v>
      </c>
      <c r="F5555" s="8">
        <f t="shared" si="1637"/>
        <v>0.45767004662822575</v>
      </c>
      <c r="G5555" s="8">
        <f t="shared" si="1654"/>
        <v>0.43226456921226031</v>
      </c>
      <c r="H5555" s="9">
        <f t="shared" si="1638"/>
        <v>0.39309669452898921</v>
      </c>
      <c r="I5555" s="9">
        <f t="shared" si="1639"/>
        <v>0.39534684281687438</v>
      </c>
      <c r="J5555" s="9">
        <f t="shared" si="1640"/>
        <v>0.21155646265413641</v>
      </c>
      <c r="K5555" s="9">
        <f t="shared" si="1641"/>
        <v>4.4199958135671361E-2</v>
      </c>
      <c r="L5555" s="9">
        <f t="shared" si="1642"/>
        <v>0.2752777737518175</v>
      </c>
      <c r="M5555" s="9">
        <f t="shared" si="1643"/>
        <v>0.68052226811251115</v>
      </c>
      <c r="N5555" s="9">
        <f t="shared" si="1644"/>
        <v>0.34697507034026004</v>
      </c>
      <c r="O5555" s="9">
        <f t="shared" si="1645"/>
        <v>0.45490331706196313</v>
      </c>
      <c r="P5555" s="9">
        <f t="shared" si="1646"/>
        <v>0.19812161259777678</v>
      </c>
      <c r="Q5555" s="9">
        <f t="shared" si="1647"/>
        <v>1.7474313901575694E-2</v>
      </c>
      <c r="R5555" s="9">
        <f t="shared" si="1648"/>
        <v>0.10883019875043889</v>
      </c>
      <c r="S5555" s="9">
        <f t="shared" si="1649"/>
        <v>0.61699354605371592</v>
      </c>
      <c r="T5555" s="9">
        <f t="shared" si="1650"/>
        <v>0.17882099026733045</v>
      </c>
      <c r="U5555" s="9">
        <f t="shared" si="1651"/>
        <v>7.7880951026938997E-2</v>
      </c>
      <c r="V5555" s="9">
        <f t="shared" ca="1" si="1652"/>
        <v>0.61699354605371592</v>
      </c>
      <c r="W5555">
        <f t="shared" ca="1" si="1653"/>
        <v>-0.48289671533613193</v>
      </c>
      <c r="X5555">
        <v>5554</v>
      </c>
    </row>
    <row r="5556" spans="1:24" x14ac:dyDescent="0.25">
      <c r="A5556">
        <v>-1</v>
      </c>
      <c r="B5556" s="8">
        <v>1.21147324499013</v>
      </c>
      <c r="C5556" s="8">
        <v>1.1057786754937899</v>
      </c>
      <c r="D5556">
        <v>-1</v>
      </c>
      <c r="E5556" s="8">
        <f t="shared" si="1636"/>
        <v>0.30724048318480396</v>
      </c>
      <c r="F5556" s="8">
        <f t="shared" si="1637"/>
        <v>0.15666992082306874</v>
      </c>
      <c r="G5556" s="8">
        <f t="shared" si="1654"/>
        <v>0.11591595365068919</v>
      </c>
      <c r="H5556" s="9">
        <f t="shared" si="1638"/>
        <v>0.14242468268515773</v>
      </c>
      <c r="I5556" s="9">
        <f t="shared" si="1639"/>
        <v>0.70292164114480382</v>
      </c>
      <c r="J5556" s="9">
        <f t="shared" si="1640"/>
        <v>0.15465367617003845</v>
      </c>
      <c r="K5556" s="9">
        <f t="shared" si="1641"/>
        <v>8.0323465118828846E-2</v>
      </c>
      <c r="L5556" s="9">
        <f t="shared" si="1642"/>
        <v>0.3529053925911384</v>
      </c>
      <c r="M5556" s="9">
        <f t="shared" si="1643"/>
        <v>0.56677114229003278</v>
      </c>
      <c r="N5556" s="9">
        <f t="shared" si="1644"/>
        <v>0.46925151308127938</v>
      </c>
      <c r="O5556" s="9">
        <f t="shared" si="1645"/>
        <v>0.40867792915769646</v>
      </c>
      <c r="P5556" s="9">
        <f t="shared" si="1646"/>
        <v>0.12207055776102421</v>
      </c>
      <c r="Q5556" s="9">
        <f t="shared" si="1647"/>
        <v>5.6461101923764578E-2</v>
      </c>
      <c r="R5556" s="9">
        <f t="shared" si="1648"/>
        <v>0.2480648377290143</v>
      </c>
      <c r="S5556" s="9">
        <f t="shared" si="1649"/>
        <v>0.61988237551219472</v>
      </c>
      <c r="T5556" s="9">
        <f t="shared" si="1650"/>
        <v>5.8205824380712291E-2</v>
      </c>
      <c r="U5556" s="9">
        <f t="shared" si="1651"/>
        <v>1.7385860454314093E-2</v>
      </c>
      <c r="V5556" s="9">
        <f t="shared" ca="1" si="1652"/>
        <v>0.2480648377290143</v>
      </c>
      <c r="W5556">
        <f t="shared" ca="1" si="1653"/>
        <v>-1.3940651245315754</v>
      </c>
      <c r="X5556">
        <v>5555</v>
      </c>
    </row>
    <row r="5557" spans="1:24" x14ac:dyDescent="0.25">
      <c r="A5557">
        <v>0</v>
      </c>
      <c r="B5557" s="8">
        <v>3.1198803878625401</v>
      </c>
      <c r="C5557" s="8">
        <v>-2.3998179694144</v>
      </c>
      <c r="D5557">
        <v>-1</v>
      </c>
      <c r="E5557" s="8">
        <f t="shared" si="1636"/>
        <v>1.3979421923270237</v>
      </c>
      <c r="F5557" s="8">
        <f t="shared" si="1637"/>
        <v>-1.9769628444907112</v>
      </c>
      <c r="G5557" s="8">
        <f t="shared" si="1654"/>
        <v>-1.8992778632711378</v>
      </c>
      <c r="H5557" s="9">
        <f t="shared" si="1638"/>
        <v>0.50846199645332613</v>
      </c>
      <c r="I5557" s="9">
        <f t="shared" si="1639"/>
        <v>0.28846330622655897</v>
      </c>
      <c r="J5557" s="9">
        <f t="shared" si="1640"/>
        <v>0.20307469732011491</v>
      </c>
      <c r="K5557" s="9">
        <f t="shared" si="1641"/>
        <v>0.76752907682935567</v>
      </c>
      <c r="L5557" s="9">
        <f t="shared" si="1642"/>
        <v>0.20779117334467878</v>
      </c>
      <c r="M5557" s="9">
        <f t="shared" si="1643"/>
        <v>2.4679749825965547E-2</v>
      </c>
      <c r="N5557" s="9">
        <f t="shared" si="1644"/>
        <v>0.97369097017658479</v>
      </c>
      <c r="O5557" s="9">
        <f t="shared" si="1645"/>
        <v>2.5572380504895187E-2</v>
      </c>
      <c r="P5557" s="9">
        <f t="shared" si="1646"/>
        <v>7.366493185200218E-4</v>
      </c>
      <c r="Q5557" s="9">
        <f t="shared" si="1647"/>
        <v>0.22140397512721452</v>
      </c>
      <c r="R5557" s="9">
        <f t="shared" si="1648"/>
        <v>5.9940128867702072E-2</v>
      </c>
      <c r="S5557" s="9">
        <f t="shared" si="1649"/>
        <v>0.70527875417631958</v>
      </c>
      <c r="T5557" s="9">
        <f t="shared" si="1650"/>
        <v>1.3002583645583123E-2</v>
      </c>
      <c r="U5557" s="9">
        <f t="shared" si="1651"/>
        <v>3.7455818318067244E-4</v>
      </c>
      <c r="V5557" s="9">
        <f t="shared" ca="1" si="1652"/>
        <v>0.70527875417631958</v>
      </c>
      <c r="W5557">
        <f t="shared" ca="1" si="1653"/>
        <v>-0.34916215832348618</v>
      </c>
      <c r="X5557">
        <v>5556</v>
      </c>
    </row>
    <row r="5558" spans="1:24" x14ac:dyDescent="0.25">
      <c r="A5558">
        <v>-1</v>
      </c>
      <c r="B5558" s="8">
        <v>3.8419359445087098</v>
      </c>
      <c r="C5558" s="8">
        <v>-0.45294890297590501</v>
      </c>
      <c r="D5558">
        <v>0</v>
      </c>
      <c r="E5558" s="8">
        <f t="shared" si="1636"/>
        <v>2.195761065316205</v>
      </c>
      <c r="F5558" s="8">
        <f t="shared" si="1637"/>
        <v>-0.27568106610497783</v>
      </c>
      <c r="G5558" s="8">
        <f t="shared" si="1654"/>
        <v>-0.26037788174642484</v>
      </c>
      <c r="H5558" s="9">
        <f t="shared" si="1638"/>
        <v>0.79361579145487993</v>
      </c>
      <c r="I5558" s="9">
        <f t="shared" si="1639"/>
        <v>8.7597565032267899E-2</v>
      </c>
      <c r="J5558" s="9">
        <f t="shared" si="1640"/>
        <v>0.1187866435128522</v>
      </c>
      <c r="K5558" s="9">
        <f t="shared" si="1641"/>
        <v>0.16588667822328768</v>
      </c>
      <c r="L5558" s="9">
        <f t="shared" si="1642"/>
        <v>0.43829709435088976</v>
      </c>
      <c r="M5558" s="9">
        <f t="shared" si="1643"/>
        <v>0.39581622742582251</v>
      </c>
      <c r="N5558" s="9">
        <f t="shared" si="1644"/>
        <v>0.61758427836196317</v>
      </c>
      <c r="O5558" s="9">
        <f t="shared" si="1645"/>
        <v>0.32075637816235636</v>
      </c>
      <c r="P5558" s="9">
        <f t="shared" si="1646"/>
        <v>6.1659343475680473E-2</v>
      </c>
      <c r="Q5558" s="9">
        <f t="shared" si="1647"/>
        <v>1.453126908365134E-2</v>
      </c>
      <c r="R5558" s="9">
        <f t="shared" si="1648"/>
        <v>3.8393758225856126E-2</v>
      </c>
      <c r="S5558" s="9">
        <f t="shared" si="1649"/>
        <v>0.64358381709793289</v>
      </c>
      <c r="T5558" s="9">
        <f t="shared" si="1650"/>
        <v>0.25455732691951921</v>
      </c>
      <c r="U5558" s="9">
        <f t="shared" si="1651"/>
        <v>4.8933828673040448E-2</v>
      </c>
      <c r="V5558" s="9">
        <f t="shared" ca="1" si="1652"/>
        <v>3.8393758225856126E-2</v>
      </c>
      <c r="W5558">
        <f t="shared" ca="1" si="1653"/>
        <v>-3.2598603788021849</v>
      </c>
      <c r="X5558">
        <v>5557</v>
      </c>
    </row>
    <row r="5559" spans="1:24" x14ac:dyDescent="0.25">
      <c r="A5559">
        <v>1</v>
      </c>
      <c r="B5559" s="8">
        <v>2.7502068168585598</v>
      </c>
      <c r="C5559" s="8">
        <v>-0.762055089855593</v>
      </c>
      <c r="D5559">
        <v>1</v>
      </c>
      <c r="E5559" s="8">
        <f t="shared" si="1636"/>
        <v>1.9569572959271082</v>
      </c>
      <c r="F5559" s="8">
        <f t="shared" si="1637"/>
        <v>5.2532671150544052E-2</v>
      </c>
      <c r="G5559" s="8">
        <f t="shared" si="1654"/>
        <v>8.1673705021076015E-2</v>
      </c>
      <c r="H5559" s="9">
        <f t="shared" si="1638"/>
        <v>0.71911948682981297</v>
      </c>
      <c r="I5559" s="9">
        <f t="shared" si="1639"/>
        <v>0.13201967781803411</v>
      </c>
      <c r="J5559" s="9">
        <f t="shared" si="1640"/>
        <v>0.14886083535215291</v>
      </c>
      <c r="K5559" s="9">
        <f t="shared" si="1641"/>
        <v>9.7012835887915413E-2</v>
      </c>
      <c r="L5559" s="9">
        <f t="shared" si="1642"/>
        <v>0.37746337552890108</v>
      </c>
      <c r="M5559" s="9">
        <f t="shared" si="1643"/>
        <v>0.52552378858318349</v>
      </c>
      <c r="N5559" s="9">
        <f t="shared" si="1644"/>
        <v>0.48288693810304206</v>
      </c>
      <c r="O5559" s="9">
        <f t="shared" si="1645"/>
        <v>0.40183754068966426</v>
      </c>
      <c r="P5559" s="9">
        <f t="shared" si="1646"/>
        <v>0.11527552120729367</v>
      </c>
      <c r="Q5559" s="9">
        <f t="shared" si="1647"/>
        <v>1.280760333813641E-2</v>
      </c>
      <c r="R5559" s="9">
        <f t="shared" si="1648"/>
        <v>4.9832593225433146E-2</v>
      </c>
      <c r="S5559" s="9">
        <f t="shared" si="1649"/>
        <v>0.56549372373209672</v>
      </c>
      <c r="T5559" s="9">
        <f t="shared" si="1650"/>
        <v>0.28896920604970544</v>
      </c>
      <c r="U5559" s="9">
        <f t="shared" si="1651"/>
        <v>8.289687365462825E-2</v>
      </c>
      <c r="V5559" s="9">
        <f t="shared" ca="1" si="1652"/>
        <v>0.28896920604970544</v>
      </c>
      <c r="W5559">
        <f t="shared" ca="1" si="1653"/>
        <v>-1.2414351500081551</v>
      </c>
      <c r="X5559">
        <v>5558</v>
      </c>
    </row>
    <row r="5560" spans="1:24" x14ac:dyDescent="0.25">
      <c r="A5560">
        <v>1</v>
      </c>
      <c r="B5560" s="8">
        <v>1.6105834939861301</v>
      </c>
      <c r="C5560" s="8">
        <v>0.33921628113559898</v>
      </c>
      <c r="D5560">
        <v>1</v>
      </c>
      <c r="E5560" s="8">
        <f t="shared" si="1636"/>
        <v>1.3056344842945609</v>
      </c>
      <c r="F5560" s="8">
        <f t="shared" si="1637"/>
        <v>0.72280621333393824</v>
      </c>
      <c r="G5560" s="8">
        <f t="shared" si="1654"/>
        <v>0.71474005074511338</v>
      </c>
      <c r="H5560" s="9">
        <f t="shared" si="1638"/>
        <v>0.47166105876040942</v>
      </c>
      <c r="I5560" s="9">
        <f t="shared" si="1639"/>
        <v>0.3207609882953687</v>
      </c>
      <c r="J5560" s="9">
        <f t="shared" si="1640"/>
        <v>0.20757795294422188</v>
      </c>
      <c r="K5560" s="9">
        <f t="shared" si="1641"/>
        <v>2.447451366799731E-2</v>
      </c>
      <c r="L5560" s="9">
        <f t="shared" si="1642"/>
        <v>0.20690969383779012</v>
      </c>
      <c r="M5560" s="9">
        <f t="shared" si="1643"/>
        <v>0.76861579249421252</v>
      </c>
      <c r="N5560" s="9">
        <f t="shared" si="1644"/>
        <v>0.24952807023170881</v>
      </c>
      <c r="O5560" s="9">
        <f t="shared" si="1645"/>
        <v>0.46473229843876712</v>
      </c>
      <c r="P5560" s="9">
        <f t="shared" si="1646"/>
        <v>0.28573963132952401</v>
      </c>
      <c r="Q5560" s="9">
        <f t="shared" si="1647"/>
        <v>7.8504691921953262E-3</v>
      </c>
      <c r="R5560" s="9">
        <f t="shared" si="1648"/>
        <v>6.6368557883301718E-2</v>
      </c>
      <c r="S5560" s="9">
        <f t="shared" si="1649"/>
        <v>0.5718125879600231</v>
      </c>
      <c r="T5560" s="9">
        <f t="shared" si="1650"/>
        <v>0.21919612792178747</v>
      </c>
      <c r="U5560" s="9">
        <f t="shared" si="1651"/>
        <v>0.13477225704269236</v>
      </c>
      <c r="V5560" s="9">
        <f t="shared" ca="1" si="1652"/>
        <v>0.21919612792178747</v>
      </c>
      <c r="W5560">
        <f t="shared" ca="1" si="1653"/>
        <v>-1.517788388654683</v>
      </c>
      <c r="X5560">
        <v>5559</v>
      </c>
    </row>
    <row r="5561" spans="1:24" x14ac:dyDescent="0.25">
      <c r="A5561">
        <v>-1</v>
      </c>
      <c r="B5561" s="8">
        <v>1.4608855426471301</v>
      </c>
      <c r="C5561" s="8">
        <v>-0.455043318694066</v>
      </c>
      <c r="D5561">
        <v>0</v>
      </c>
      <c r="E5561" s="8">
        <f t="shared" si="1636"/>
        <v>0.83493208678108211</v>
      </c>
      <c r="F5561" s="8">
        <f t="shared" si="1637"/>
        <v>-0.27695580317632551</v>
      </c>
      <c r="G5561" s="8">
        <f t="shared" si="1654"/>
        <v>-0.26158185756932284</v>
      </c>
      <c r="H5561" s="9">
        <f t="shared" si="1638"/>
        <v>0.29397902922171748</v>
      </c>
      <c r="I5561" s="9">
        <f t="shared" si="1639"/>
        <v>0.5020467723451747</v>
      </c>
      <c r="J5561" s="9">
        <f t="shared" si="1640"/>
        <v>0.20397419843310782</v>
      </c>
      <c r="K5561" s="9">
        <f t="shared" si="1641"/>
        <v>0.16620440545647031</v>
      </c>
      <c r="L5561" s="9">
        <f t="shared" si="1642"/>
        <v>0.43847038939068439</v>
      </c>
      <c r="M5561" s="9">
        <f t="shared" si="1643"/>
        <v>0.3953252051528453</v>
      </c>
      <c r="N5561" s="9">
        <f t="shared" si="1644"/>
        <v>0.61804349525226288</v>
      </c>
      <c r="O5561" s="9">
        <f t="shared" si="1645"/>
        <v>0.32044353890234389</v>
      </c>
      <c r="P5561" s="9">
        <f t="shared" si="1646"/>
        <v>6.151296584539323E-2</v>
      </c>
      <c r="Q5561" s="9">
        <f t="shared" si="1647"/>
        <v>8.3442385308969663E-2</v>
      </c>
      <c r="R5561" s="9">
        <f t="shared" si="1648"/>
        <v>0.22013264376252503</v>
      </c>
      <c r="S5561" s="9">
        <f t="shared" si="1649"/>
        <v>0.58413776845784526</v>
      </c>
      <c r="T5561" s="9">
        <f t="shared" si="1650"/>
        <v>9.4203680486882713E-2</v>
      </c>
      <c r="U5561" s="9">
        <f t="shared" si="1651"/>
        <v>1.8083521983777367E-2</v>
      </c>
      <c r="V5561" s="9">
        <f t="shared" ca="1" si="1652"/>
        <v>0.22013264376252503</v>
      </c>
      <c r="W5561">
        <f t="shared" ca="1" si="1653"/>
        <v>-1.5135249881234516</v>
      </c>
      <c r="X5561">
        <v>5560</v>
      </c>
    </row>
    <row r="5562" spans="1:24" x14ac:dyDescent="0.25">
      <c r="A5562">
        <v>0</v>
      </c>
      <c r="B5562" s="8">
        <v>1.53710524143524</v>
      </c>
      <c r="C5562" s="8">
        <v>-0.70474660538313705</v>
      </c>
      <c r="D5562">
        <v>-1</v>
      </c>
      <c r="E5562" s="8">
        <f t="shared" si="1636"/>
        <v>0.49334719338056437</v>
      </c>
      <c r="F5562" s="8">
        <f t="shared" si="1637"/>
        <v>-0.94528117424055513</v>
      </c>
      <c r="G5562" s="8">
        <f t="shared" si="1654"/>
        <v>-0.92486532296973945</v>
      </c>
      <c r="H5562" s="9">
        <f t="shared" si="1638"/>
        <v>0.18851486764403547</v>
      </c>
      <c r="I5562" s="9">
        <f t="shared" si="1639"/>
        <v>0.63559743523477774</v>
      </c>
      <c r="J5562" s="9">
        <f t="shared" si="1640"/>
        <v>0.17588769712118679</v>
      </c>
      <c r="K5562" s="9">
        <f t="shared" si="1641"/>
        <v>0.38172707293505986</v>
      </c>
      <c r="L5562" s="9">
        <f t="shared" si="1642"/>
        <v>0.44306719588720728</v>
      </c>
      <c r="M5562" s="9">
        <f t="shared" si="1643"/>
        <v>0.1752057311777328</v>
      </c>
      <c r="N5562" s="9">
        <f t="shared" si="1644"/>
        <v>0.83238421438164656</v>
      </c>
      <c r="O5562" s="9">
        <f t="shared" si="1645"/>
        <v>0.15390555780870097</v>
      </c>
      <c r="P5562" s="9">
        <f t="shared" si="1646"/>
        <v>1.3710227809652475E-2</v>
      </c>
      <c r="Q5562" s="9">
        <f t="shared" si="1647"/>
        <v>0.242624748517203</v>
      </c>
      <c r="R5562" s="9">
        <f t="shared" si="1648"/>
        <v>0.28161237334257383</v>
      </c>
      <c r="S5562" s="9">
        <f t="shared" si="1649"/>
        <v>0.44416481049932821</v>
      </c>
      <c r="T5562" s="9">
        <f t="shared" si="1650"/>
        <v>2.9013485859988711E-2</v>
      </c>
      <c r="U5562" s="9">
        <f t="shared" si="1651"/>
        <v>2.5845817809062106E-3</v>
      </c>
      <c r="V5562" s="9">
        <f t="shared" ca="1" si="1652"/>
        <v>0.44416481049932821</v>
      </c>
      <c r="W5562">
        <f t="shared" ca="1" si="1653"/>
        <v>-0.81155959060735838</v>
      </c>
      <c r="X5562">
        <v>5561</v>
      </c>
    </row>
    <row r="5563" spans="1:24" x14ac:dyDescent="0.25">
      <c r="A5563">
        <v>0</v>
      </c>
      <c r="B5563" s="8">
        <v>2.3522558722228202</v>
      </c>
      <c r="C5563" s="8">
        <v>0.27729906021040601</v>
      </c>
      <c r="D5563">
        <v>-1</v>
      </c>
      <c r="E5563" s="8">
        <f t="shared" si="1636"/>
        <v>0.95922586582683156</v>
      </c>
      <c r="F5563" s="8">
        <f t="shared" si="1637"/>
        <v>-0.34757270364734505</v>
      </c>
      <c r="G5563" s="8">
        <f t="shared" si="1654"/>
        <v>-0.36033592791983704</v>
      </c>
      <c r="H5563" s="9">
        <f t="shared" si="1638"/>
        <v>0.33815502529365382</v>
      </c>
      <c r="I5563" s="9">
        <f t="shared" si="1639"/>
        <v>0.45257300709043435</v>
      </c>
      <c r="J5563" s="9">
        <f t="shared" si="1640"/>
        <v>0.20927196761591182</v>
      </c>
      <c r="K5563" s="9">
        <f t="shared" si="1641"/>
        <v>0.18441783433877659</v>
      </c>
      <c r="L5563" s="9">
        <f t="shared" si="1642"/>
        <v>0.44717803253370358</v>
      </c>
      <c r="M5563" s="9">
        <f t="shared" si="1643"/>
        <v>0.36840413312751985</v>
      </c>
      <c r="N5563" s="9">
        <f t="shared" si="1644"/>
        <v>0.65509038044500212</v>
      </c>
      <c r="O5563" s="9">
        <f t="shared" si="1645"/>
        <v>0.29450574665737472</v>
      </c>
      <c r="P5563" s="9">
        <f t="shared" si="1646"/>
        <v>5.0403872897623159E-2</v>
      </c>
      <c r="Q5563" s="9">
        <f t="shared" si="1647"/>
        <v>8.3462533847805692E-2</v>
      </c>
      <c r="R5563" s="9">
        <f t="shared" si="1648"/>
        <v>0.20238070688856233</v>
      </c>
      <c r="S5563" s="9">
        <f t="shared" si="1649"/>
        <v>0.59752383813898713</v>
      </c>
      <c r="T5563" s="9">
        <f t="shared" si="1650"/>
        <v>9.9588598210050949E-2</v>
      </c>
      <c r="U5563" s="9">
        <f t="shared" si="1651"/>
        <v>1.704432291459387E-2</v>
      </c>
      <c r="V5563" s="9">
        <f t="shared" ca="1" si="1652"/>
        <v>0.59752383813898713</v>
      </c>
      <c r="W5563">
        <f t="shared" ca="1" si="1653"/>
        <v>-0.51496109950539015</v>
      </c>
      <c r="X5563">
        <v>5562</v>
      </c>
    </row>
    <row r="5564" spans="1:24" x14ac:dyDescent="0.25">
      <c r="A5564">
        <v>-2</v>
      </c>
      <c r="B5564" s="8">
        <v>2.2829926978544099</v>
      </c>
      <c r="C5564" s="8">
        <v>-0.60368637989927199</v>
      </c>
      <c r="D5564">
        <v>-1</v>
      </c>
      <c r="E5564" s="8">
        <f t="shared" si="1636"/>
        <v>0.91964025489135026</v>
      </c>
      <c r="F5564" s="8">
        <f t="shared" si="1637"/>
        <v>-0.88377226999295311</v>
      </c>
      <c r="G5564" s="8">
        <f t="shared" si="1654"/>
        <v>-0.86677080664036743</v>
      </c>
      <c r="H5564" s="9">
        <f t="shared" si="1638"/>
        <v>0.32380344221201596</v>
      </c>
      <c r="I5564" s="9">
        <f t="shared" si="1639"/>
        <v>0.46828658650149546</v>
      </c>
      <c r="J5564" s="9">
        <f t="shared" si="1640"/>
        <v>0.20790997128648858</v>
      </c>
      <c r="K5564" s="9">
        <f t="shared" si="1641"/>
        <v>0.35850531062768576</v>
      </c>
      <c r="L5564" s="9">
        <f t="shared" si="1642"/>
        <v>0.44996757050641034</v>
      </c>
      <c r="M5564" s="9">
        <f t="shared" si="1643"/>
        <v>0.1915271188659039</v>
      </c>
      <c r="N5564" s="9">
        <f t="shared" si="1644"/>
        <v>0.81740905641305883</v>
      </c>
      <c r="O5564" s="9">
        <f t="shared" si="1645"/>
        <v>0.16670962621768981</v>
      </c>
      <c r="P5564" s="9">
        <f t="shared" si="1646"/>
        <v>1.5881317369251358E-2</v>
      </c>
      <c r="Q5564" s="9">
        <f t="shared" si="1647"/>
        <v>0.16788322815649726</v>
      </c>
      <c r="R5564" s="9">
        <f t="shared" si="1648"/>
        <v>0.21071377762881788</v>
      </c>
      <c r="S5564" s="9">
        <f t="shared" si="1649"/>
        <v>0.56227941816449323</v>
      </c>
      <c r="T5564" s="9">
        <f t="shared" si="1650"/>
        <v>5.3981150819166504E-2</v>
      </c>
      <c r="U5564" s="9">
        <f t="shared" si="1651"/>
        <v>5.1424252310250671E-3</v>
      </c>
      <c r="V5564" s="9">
        <f t="shared" ca="1" si="1652"/>
        <v>0.16788322815649726</v>
      </c>
      <c r="W5564">
        <f t="shared" ca="1" si="1653"/>
        <v>-1.7844866117494094</v>
      </c>
      <c r="X5564">
        <v>5563</v>
      </c>
    </row>
    <row r="5565" spans="1:24" x14ac:dyDescent="0.25">
      <c r="A5565">
        <v>1</v>
      </c>
      <c r="B5565" s="8">
        <v>4.2275807617997998</v>
      </c>
      <c r="C5565" s="8">
        <v>0.94336191218727095</v>
      </c>
      <c r="D5565">
        <v>0</v>
      </c>
      <c r="E5565" s="8">
        <f t="shared" si="1636"/>
        <v>2.4161665814620603</v>
      </c>
      <c r="F5565" s="8">
        <f t="shared" si="1637"/>
        <v>0.57416414073631572</v>
      </c>
      <c r="G5565" s="8">
        <f t="shared" si="1654"/>
        <v>0.54229202190747983</v>
      </c>
      <c r="H5565" s="9">
        <f t="shared" si="1638"/>
        <v>0.85069924198895208</v>
      </c>
      <c r="I5565" s="9">
        <f t="shared" si="1639"/>
        <v>5.7500921594941384E-2</v>
      </c>
      <c r="J5565" s="9">
        <f t="shared" si="1640"/>
        <v>9.1799836416106589E-2</v>
      </c>
      <c r="K5565" s="9">
        <f t="shared" si="1641"/>
        <v>3.4349564735582018E-2</v>
      </c>
      <c r="L5565" s="9">
        <f t="shared" si="1642"/>
        <v>0.24470451871169477</v>
      </c>
      <c r="M5565" s="9">
        <f t="shared" si="1643"/>
        <v>0.72094591655272322</v>
      </c>
      <c r="N5565" s="9">
        <f t="shared" si="1644"/>
        <v>0.30729670240078155</v>
      </c>
      <c r="O5565" s="9">
        <f t="shared" si="1645"/>
        <v>0.46254398403761021</v>
      </c>
      <c r="P5565" s="9">
        <f t="shared" si="1646"/>
        <v>0.23015931356160824</v>
      </c>
      <c r="Q5565" s="9">
        <f t="shared" si="1647"/>
        <v>1.9751316286810653E-3</v>
      </c>
      <c r="R5565" s="9">
        <f t="shared" si="1648"/>
        <v>1.4070735344369027E-2</v>
      </c>
      <c r="S5565" s="9">
        <f t="shared" si="1649"/>
        <v>0.39467196283604733</v>
      </c>
      <c r="T5565" s="9">
        <f t="shared" si="1650"/>
        <v>0.39348581660734494</v>
      </c>
      <c r="U5565" s="9">
        <f t="shared" si="1651"/>
        <v>0.19579635358355765</v>
      </c>
      <c r="V5565" s="9">
        <f t="shared" ca="1" si="1652"/>
        <v>0.39348581660734494</v>
      </c>
      <c r="W5565">
        <f t="shared" ca="1" si="1653"/>
        <v>-0.93271025597417268</v>
      </c>
      <c r="X5565">
        <v>5564</v>
      </c>
    </row>
    <row r="5566" spans="1:24" x14ac:dyDescent="0.25">
      <c r="A5566">
        <v>0</v>
      </c>
      <c r="B5566" s="8">
        <v>3.15445957639932</v>
      </c>
      <c r="C5566" s="8">
        <v>0.81473398196742097</v>
      </c>
      <c r="D5566">
        <v>1</v>
      </c>
      <c r="E5566" s="8">
        <f t="shared" si="1636"/>
        <v>2.1879977096057761</v>
      </c>
      <c r="F5566" s="8">
        <f t="shared" si="1637"/>
        <v>1.0122234651604165</v>
      </c>
      <c r="G5566" s="8">
        <f t="shared" si="1654"/>
        <v>0.98809161614697583</v>
      </c>
      <c r="H5566" s="9">
        <f t="shared" si="1638"/>
        <v>0.79139416258892503</v>
      </c>
      <c r="I5566" s="9">
        <f t="shared" si="1639"/>
        <v>8.8839628294378151E-2</v>
      </c>
      <c r="J5566" s="9">
        <f t="shared" si="1640"/>
        <v>0.11976620911669679</v>
      </c>
      <c r="K5566" s="9">
        <f t="shared" si="1641"/>
        <v>1.195872698979856E-2</v>
      </c>
      <c r="L5566" s="9">
        <f t="shared" si="1642"/>
        <v>0.14102666332571043</v>
      </c>
      <c r="M5566" s="9">
        <f t="shared" si="1643"/>
        <v>0.84701460968449094</v>
      </c>
      <c r="N5566" s="9">
        <f t="shared" si="1644"/>
        <v>0.17122712209880722</v>
      </c>
      <c r="O5566" s="9">
        <f t="shared" si="1645"/>
        <v>0.44382937142769485</v>
      </c>
      <c r="P5566" s="9">
        <f t="shared" si="1646"/>
        <v>0.38494350647349795</v>
      </c>
      <c r="Q5566" s="9">
        <f t="shared" si="1647"/>
        <v>1.0624088606476518E-3</v>
      </c>
      <c r="R5566" s="9">
        <f t="shared" si="1648"/>
        <v>1.2528756349452526E-2</v>
      </c>
      <c r="S5566" s="9">
        <f t="shared" si="1649"/>
        <v>0.33052281710687192</v>
      </c>
      <c r="T5566" s="9">
        <f t="shared" si="1650"/>
        <v>0.35124397373338956</v>
      </c>
      <c r="U5566" s="9">
        <f t="shared" si="1651"/>
        <v>0.30464204394963834</v>
      </c>
      <c r="V5566" s="9">
        <f t="shared" ca="1" si="1652"/>
        <v>0.33052281710687192</v>
      </c>
      <c r="W5566">
        <f t="shared" ca="1" si="1653"/>
        <v>-1.1070795839285721</v>
      </c>
      <c r="X5566">
        <v>5565</v>
      </c>
    </row>
    <row r="5567" spans="1:24" x14ac:dyDescent="0.25">
      <c r="A5567">
        <v>0</v>
      </c>
      <c r="B5567" s="8">
        <v>2.3702898090805902</v>
      </c>
      <c r="C5567" s="8">
        <v>0.37791514355886702</v>
      </c>
      <c r="D5567">
        <v>0</v>
      </c>
      <c r="E5567" s="8">
        <f t="shared" si="1636"/>
        <v>1.354679034598137</v>
      </c>
      <c r="F5567" s="8">
        <f t="shared" si="1637"/>
        <v>0.23001280936774091</v>
      </c>
      <c r="G5567" s="8">
        <f t="shared" si="1654"/>
        <v>0.21724469120745027</v>
      </c>
      <c r="H5567" s="9">
        <f t="shared" si="1638"/>
        <v>0.49120384109722059</v>
      </c>
      <c r="I5567" s="9">
        <f t="shared" si="1639"/>
        <v>0.30341054157378622</v>
      </c>
      <c r="J5567" s="9">
        <f t="shared" si="1640"/>
        <v>0.20538561732899319</v>
      </c>
      <c r="K5567" s="9">
        <f t="shared" si="1641"/>
        <v>6.9939471058044878E-2</v>
      </c>
      <c r="L5567" s="9">
        <f t="shared" si="1642"/>
        <v>0.33464336928495869</v>
      </c>
      <c r="M5567" s="9">
        <f t="shared" si="1643"/>
        <v>0.59541715965699638</v>
      </c>
      <c r="N5567" s="9">
        <f t="shared" si="1644"/>
        <v>0.42917292115670563</v>
      </c>
      <c r="O5567" s="9">
        <f t="shared" si="1645"/>
        <v>0.42701989590068817</v>
      </c>
      <c r="P5567" s="9">
        <f t="shared" si="1646"/>
        <v>0.14380718294260614</v>
      </c>
      <c r="Q5567" s="9">
        <f t="shared" si="1647"/>
        <v>2.1220372791105543E-2</v>
      </c>
      <c r="R5567" s="9">
        <f t="shared" si="1648"/>
        <v>0.10153432590882586</v>
      </c>
      <c r="S5567" s="9">
        <f t="shared" si="1649"/>
        <v>0.5968528475699364</v>
      </c>
      <c r="T5567" s="9">
        <f t="shared" si="1650"/>
        <v>0.20975381309135332</v>
      </c>
      <c r="U5567" s="9">
        <f t="shared" si="1651"/>
        <v>7.0638640638778838E-2</v>
      </c>
      <c r="V5567" s="9">
        <f t="shared" ca="1" si="1652"/>
        <v>0.5968528475699364</v>
      </c>
      <c r="W5567">
        <f t="shared" ca="1" si="1653"/>
        <v>-0.51608468245483929</v>
      </c>
      <c r="X5567">
        <v>5566</v>
      </c>
    </row>
    <row r="5568" spans="1:24" x14ac:dyDescent="0.25">
      <c r="A5568">
        <v>0</v>
      </c>
      <c r="B5568" s="8">
        <v>2.1193644286040998</v>
      </c>
      <c r="C5568" s="8">
        <v>0.450116764731116</v>
      </c>
      <c r="D5568">
        <v>-1</v>
      </c>
      <c r="E5568" s="8">
        <f t="shared" si="1636"/>
        <v>0.82612266688511604</v>
      </c>
      <c r="F5568" s="8">
        <f t="shared" si="1637"/>
        <v>-0.2423896052645706</v>
      </c>
      <c r="G5568" s="8">
        <f t="shared" si="1654"/>
        <v>-0.26099159230992008</v>
      </c>
      <c r="H5568" s="9">
        <f t="shared" si="1638"/>
        <v>0.29095160429833111</v>
      </c>
      <c r="I5568" s="9">
        <f t="shared" si="1639"/>
        <v>0.50556105128048023</v>
      </c>
      <c r="J5568" s="9">
        <f t="shared" si="1640"/>
        <v>0.20348734442118865</v>
      </c>
      <c r="K5568" s="9">
        <f t="shared" si="1641"/>
        <v>0.15772797380556228</v>
      </c>
      <c r="L5568" s="9">
        <f t="shared" si="1642"/>
        <v>0.43357574846111413</v>
      </c>
      <c r="M5568" s="9">
        <f t="shared" si="1643"/>
        <v>0.40869627773332362</v>
      </c>
      <c r="N5568" s="9">
        <f t="shared" si="1644"/>
        <v>0.6178183787342616</v>
      </c>
      <c r="O5568" s="9">
        <f t="shared" si="1645"/>
        <v>0.32059692577557664</v>
      </c>
      <c r="P5568" s="9">
        <f t="shared" si="1646"/>
        <v>6.1584695490161767E-2</v>
      </c>
      <c r="Q5568" s="9">
        <f t="shared" si="1647"/>
        <v>7.9741120253480111E-2</v>
      </c>
      <c r="R5568" s="9">
        <f t="shared" si="1648"/>
        <v>0.21919901120172192</v>
      </c>
      <c r="S5568" s="9">
        <f t="shared" si="1649"/>
        <v>0.58986351270419424</v>
      </c>
      <c r="T5568" s="9">
        <f t="shared" si="1650"/>
        <v>9.3278189887517002E-2</v>
      </c>
      <c r="U5568" s="9">
        <f t="shared" si="1651"/>
        <v>1.7918165953086762E-2</v>
      </c>
      <c r="V5568" s="9">
        <f t="shared" ca="1" si="1652"/>
        <v>0.58986351270419424</v>
      </c>
      <c r="W5568">
        <f t="shared" ca="1" si="1653"/>
        <v>-0.52786410324397237</v>
      </c>
      <c r="X5568">
        <v>5567</v>
      </c>
    </row>
    <row r="5569" spans="1:24" x14ac:dyDescent="0.25">
      <c r="A5569">
        <v>-1</v>
      </c>
      <c r="B5569" s="8">
        <v>1.55537242790761</v>
      </c>
      <c r="C5569" s="8">
        <v>-0.363735871302997</v>
      </c>
      <c r="D5569">
        <v>-1</v>
      </c>
      <c r="E5569" s="8">
        <f t="shared" si="1636"/>
        <v>0.50378734058974173</v>
      </c>
      <c r="F5569" s="8">
        <f t="shared" si="1637"/>
        <v>-0.73772972173277629</v>
      </c>
      <c r="G5569" s="8">
        <f t="shared" si="1654"/>
        <v>-0.72883514824315765</v>
      </c>
      <c r="H5569" s="9">
        <f t="shared" si="1638"/>
        <v>0.19134729661549998</v>
      </c>
      <c r="I5569" s="9">
        <f t="shared" si="1639"/>
        <v>0.63166835011738942</v>
      </c>
      <c r="J5569" s="9">
        <f t="shared" si="1640"/>
        <v>0.17698435326711059</v>
      </c>
      <c r="K5569" s="9">
        <f t="shared" si="1641"/>
        <v>0.30555156084426732</v>
      </c>
      <c r="L5569" s="9">
        <f t="shared" si="1642"/>
        <v>0.46060262211497843</v>
      </c>
      <c r="M5569" s="9">
        <f t="shared" si="1643"/>
        <v>0.23384581704075419</v>
      </c>
      <c r="N5569" s="9">
        <f t="shared" si="1644"/>
        <v>0.77863745131740059</v>
      </c>
      <c r="O5569" s="9">
        <f t="shared" si="1645"/>
        <v>0.19911780375736488</v>
      </c>
      <c r="P5569" s="9">
        <f t="shared" si="1646"/>
        <v>2.2244744925234539E-2</v>
      </c>
      <c r="Q5569" s="9">
        <f t="shared" si="1647"/>
        <v>0.19300725031429147</v>
      </c>
      <c r="R5569" s="9">
        <f t="shared" si="1648"/>
        <v>0.2909480983711118</v>
      </c>
      <c r="S5569" s="9">
        <f t="shared" si="1649"/>
        <v>0.47368752605226427</v>
      </c>
      <c r="T5569" s="9">
        <f t="shared" si="1650"/>
        <v>3.8100653456987411E-2</v>
      </c>
      <c r="U5569" s="9">
        <f t="shared" si="1651"/>
        <v>4.2564718053449916E-3</v>
      </c>
      <c r="V5569" s="9">
        <f t="shared" ca="1" si="1652"/>
        <v>0.2909480983711118</v>
      </c>
      <c r="W5569">
        <f t="shared" ca="1" si="1653"/>
        <v>-1.2346103838310054</v>
      </c>
      <c r="X5569">
        <v>5568</v>
      </c>
    </row>
    <row r="5570" spans="1:24" x14ac:dyDescent="0.25">
      <c r="A5570">
        <v>0</v>
      </c>
      <c r="B5570" s="8">
        <v>1.1224913585274301</v>
      </c>
      <c r="C5570" s="8">
        <v>2.7986891607548299</v>
      </c>
      <c r="D5570">
        <v>1</v>
      </c>
      <c r="E5570" s="8">
        <f t="shared" si="1636"/>
        <v>1.0266778013079305</v>
      </c>
      <c r="F5570" s="8">
        <f t="shared" si="1637"/>
        <v>2.2197302616206338</v>
      </c>
      <c r="G5570" s="8">
        <f t="shared" si="1654"/>
        <v>2.1285691480243294</v>
      </c>
      <c r="H5570" s="9">
        <f t="shared" si="1638"/>
        <v>0.36314994131173528</v>
      </c>
      <c r="I5570" s="9">
        <f t="shared" si="1639"/>
        <v>0.42598117623924936</v>
      </c>
      <c r="J5570" s="9">
        <f t="shared" si="1640"/>
        <v>0.21086888244901536</v>
      </c>
      <c r="K5570" s="9">
        <f t="shared" si="1641"/>
        <v>2.6417149088546433E-4</v>
      </c>
      <c r="L5570" s="9">
        <f t="shared" si="1642"/>
        <v>1.2569110060496455E-2</v>
      </c>
      <c r="M5570" s="9">
        <f t="shared" si="1643"/>
        <v>0.98716671844861814</v>
      </c>
      <c r="N5570" s="9">
        <f t="shared" si="1644"/>
        <v>1.8317673873304487E-2</v>
      </c>
      <c r="O5570" s="9">
        <f t="shared" si="1645"/>
        <v>0.1799138867485095</v>
      </c>
      <c r="P5570" s="9">
        <f t="shared" si="1646"/>
        <v>0.80176843937818598</v>
      </c>
      <c r="Q5570" s="9">
        <f t="shared" si="1647"/>
        <v>1.1253208241626623E-4</v>
      </c>
      <c r="R5570" s="9">
        <f t="shared" si="1648"/>
        <v>5.3542042878508625E-3</v>
      </c>
      <c r="S5570" s="9">
        <f t="shared" si="1649"/>
        <v>0.6380353845100557</v>
      </c>
      <c r="T5570" s="9">
        <f t="shared" si="1650"/>
        <v>6.5335717413887412E-2</v>
      </c>
      <c r="U5570" s="9">
        <f t="shared" si="1651"/>
        <v>0.29116216170578985</v>
      </c>
      <c r="V5570" s="9">
        <f t="shared" ca="1" si="1652"/>
        <v>0.6380353845100557</v>
      </c>
      <c r="W5570">
        <f t="shared" ca="1" si="1653"/>
        <v>-0.44936153556077829</v>
      </c>
      <c r="X5570">
        <v>5569</v>
      </c>
    </row>
    <row r="5571" spans="1:24" x14ac:dyDescent="0.25">
      <c r="A5571">
        <v>-1</v>
      </c>
      <c r="B5571" s="8">
        <v>3.0858440674307999</v>
      </c>
      <c r="C5571" s="8">
        <v>-0.27789785004124601</v>
      </c>
      <c r="D5571">
        <v>1</v>
      </c>
      <c r="E5571" s="8">
        <f t="shared" ref="E5571:E5634" si="1655">SUMPRODUCT($B5571:$D5571,$AA$2:$AC$2)</f>
        <v>2.1487822554061102</v>
      </c>
      <c r="F5571" s="8">
        <f t="shared" ref="F5571:F5634" si="1656">SUMPRODUCT($B5571:$D5571,$AA$4:$AC$4)</f>
        <v>0.34720825852372467</v>
      </c>
      <c r="G5571" s="8">
        <f t="shared" si="1654"/>
        <v>0.35999171331474344</v>
      </c>
      <c r="H5571" s="9">
        <f t="shared" ref="H5571:H5634" si="1657">1-I5571-J5571</f>
        <v>0.77995840228726232</v>
      </c>
      <c r="I5571" s="9">
        <f t="shared" ref="I5571:I5634" si="1658">_xlfn.NORM.S.DIST($AA$5-E5571,1)</f>
        <v>9.5314666735137277E-2</v>
      </c>
      <c r="J5571" s="9">
        <f t="shared" ref="J5571:J5634" si="1659">_xlfn.NORM.S.DIST($AB$5-E5571,1)-I5571</f>
        <v>0.12472693097760051</v>
      </c>
      <c r="K5571" s="9">
        <f t="shared" ref="K5571:K5634" si="1660">_xlfn.NORM.S.DIST($AA$7-F5571,1)</f>
        <v>5.5531046724839959E-2</v>
      </c>
      <c r="L5571" s="9">
        <f t="shared" ref="L5571:L5634" si="1661">_xlfn.NORM.S.DIST($AB$7-F5571,1)-K5571</f>
        <v>0.30437948542501053</v>
      </c>
      <c r="M5571" s="9">
        <f t="shared" ref="M5571:M5634" si="1662">1-K5571-L5571</f>
        <v>0.64008946785014942</v>
      </c>
      <c r="N5571" s="9">
        <f t="shared" ref="N5571:N5634" si="1663">_xlfn.NORM.S.DIST($AA$6-G5571,1)</f>
        <v>0.37401908888687618</v>
      </c>
      <c r="O5571" s="9">
        <f t="shared" ref="O5571:O5634" si="1664">_xlfn.NORM.S.DIST($AB$6-G5571,1)-N5571</f>
        <v>0.44735716026712369</v>
      </c>
      <c r="P5571" s="9">
        <f t="shared" ref="P5571:P5634" si="1665">1-N5571-O5571</f>
        <v>0.17862375084600013</v>
      </c>
      <c r="Q5571" s="9">
        <f t="shared" ref="Q5571:Q5634" si="1666">I5571*K5571</f>
        <v>5.2929232120314572E-3</v>
      </c>
      <c r="R5571" s="9">
        <f t="shared" ref="R5571:R5634" si="1667">I5571*L5571</f>
        <v>2.9011829214297454E-2</v>
      </c>
      <c r="S5571" s="9">
        <f t="shared" ref="S5571:S5634" si="1668">J5571+I5571*M5571+H5571*N5571</f>
        <v>0.47745617627955439</v>
      </c>
      <c r="T5571" s="9">
        <f t="shared" ref="T5571:T5634" si="1669">H5571*O5571</f>
        <v>0.34891997597371255</v>
      </c>
      <c r="U5571" s="9">
        <f t="shared" ref="U5571:U5634" si="1670">H5571*P5571</f>
        <v>0.13931909532040429</v>
      </c>
      <c r="V5571" s="9">
        <f t="shared" ref="V5571:V5634" ca="1" si="1671">OFFSET(S5571,0,A5571)</f>
        <v>2.9011829214297454E-2</v>
      </c>
      <c r="W5571">
        <f t="shared" ref="W5571:W5634" ca="1" si="1672">LN(V5571)</f>
        <v>-3.540051628224568</v>
      </c>
      <c r="X5571">
        <v>5570</v>
      </c>
    </row>
    <row r="5572" spans="1:24" x14ac:dyDescent="0.25">
      <c r="A5572">
        <v>-1</v>
      </c>
      <c r="B5572" s="8">
        <v>1.9485431792866701</v>
      </c>
      <c r="C5572" s="8">
        <v>-0.52331814816071598</v>
      </c>
      <c r="D5572">
        <v>1</v>
      </c>
      <c r="E5572" s="8">
        <f t="shared" si="1655"/>
        <v>1.4987867724502493</v>
      </c>
      <c r="F5572" s="8">
        <f t="shared" si="1656"/>
        <v>0.1978365987518142</v>
      </c>
      <c r="G5572" s="8">
        <f t="shared" ref="G5572:G5635" si="1673">SUMPRODUCT($B5572:$D5572,$AA$3:$AC$3)</f>
        <v>0.21891174393611573</v>
      </c>
      <c r="H5572" s="9">
        <f t="shared" si="1657"/>
        <v>0.54857316107115506</v>
      </c>
      <c r="I5572" s="9">
        <f t="shared" si="1658"/>
        <v>0.25503645600039326</v>
      </c>
      <c r="J5572" s="9">
        <f t="shared" si="1659"/>
        <v>0.19639038292845168</v>
      </c>
      <c r="K5572" s="9">
        <f t="shared" si="1660"/>
        <v>7.4360237122458844E-2</v>
      </c>
      <c r="L5572" s="9">
        <f t="shared" si="1661"/>
        <v>0.34273652886866091</v>
      </c>
      <c r="M5572" s="9">
        <f t="shared" si="1662"/>
        <v>0.58290323400888022</v>
      </c>
      <c r="N5572" s="9">
        <f t="shared" si="1663"/>
        <v>0.42851846986931175</v>
      </c>
      <c r="O5572" s="9">
        <f t="shared" si="1664"/>
        <v>0.42729616255504965</v>
      </c>
      <c r="P5572" s="9">
        <f t="shared" si="1665"/>
        <v>0.1441853675756386</v>
      </c>
      <c r="Q5572" s="9">
        <f t="shared" si="1666"/>
        <v>1.8964571343060784E-2</v>
      </c>
      <c r="R5572" s="9">
        <f t="shared" si="1667"/>
        <v>8.7410309664539748E-2</v>
      </c>
      <c r="S5572" s="9">
        <f t="shared" si="1668"/>
        <v>0.58012568951482724</v>
      </c>
      <c r="T5572" s="9">
        <f t="shared" si="1669"/>
        <v>0.23440320660639771</v>
      </c>
      <c r="U5572" s="9">
        <f t="shared" si="1670"/>
        <v>7.9096222871174487E-2</v>
      </c>
      <c r="V5572" s="9">
        <f t="shared" ca="1" si="1671"/>
        <v>8.7410309664539748E-2</v>
      </c>
      <c r="W5572">
        <f t="shared" ca="1" si="1672"/>
        <v>-2.437142043728818</v>
      </c>
      <c r="X5572">
        <v>5571</v>
      </c>
    </row>
    <row r="5573" spans="1:24" x14ac:dyDescent="0.25">
      <c r="A5573">
        <v>0</v>
      </c>
      <c r="B5573" s="8">
        <v>0.76164397934349704</v>
      </c>
      <c r="C5573" s="8">
        <v>-0.94251329624973401</v>
      </c>
      <c r="D5573">
        <v>0</v>
      </c>
      <c r="E5573" s="8">
        <f t="shared" si="1655"/>
        <v>0.43529830263445696</v>
      </c>
      <c r="F5573" s="8">
        <f t="shared" si="1656"/>
        <v>-0.57364764241865385</v>
      </c>
      <c r="G5573" s="8">
        <f t="shared" si="1673"/>
        <v>-0.54180419465195406</v>
      </c>
      <c r="H5573" s="9">
        <f t="shared" si="1657"/>
        <v>0.17324196058716601</v>
      </c>
      <c r="I5573" s="9">
        <f t="shared" si="1658"/>
        <v>0.65717461513524045</v>
      </c>
      <c r="J5573" s="9">
        <f t="shared" si="1659"/>
        <v>0.16958342427759354</v>
      </c>
      <c r="K5573" s="9">
        <f t="shared" si="1660"/>
        <v>0.25060677655111308</v>
      </c>
      <c r="L5573" s="9">
        <f t="shared" si="1661"/>
        <v>0.46238902058739728</v>
      </c>
      <c r="M5573" s="9">
        <f t="shared" si="1662"/>
        <v>0.28700420286148964</v>
      </c>
      <c r="N5573" s="9">
        <f t="shared" si="1663"/>
        <v>0.71923439720390669</v>
      </c>
      <c r="O5573" s="9">
        <f t="shared" si="1664"/>
        <v>0.24656984815447169</v>
      </c>
      <c r="P5573" s="9">
        <f t="shared" si="1665"/>
        <v>3.4195754641621612E-2</v>
      </c>
      <c r="Q5573" s="9">
        <f t="shared" si="1666"/>
        <v>0.16469241193026093</v>
      </c>
      <c r="R5573" s="9">
        <f t="shared" si="1667"/>
        <v>0.30387032664728358</v>
      </c>
      <c r="S5573" s="9">
        <f t="shared" si="1668"/>
        <v>0.4827968779286228</v>
      </c>
      <c r="T5573" s="9">
        <f t="shared" si="1669"/>
        <v>4.2716243915960496E-2</v>
      </c>
      <c r="U5573" s="9">
        <f t="shared" si="1670"/>
        <v>5.9241395778722103E-3</v>
      </c>
      <c r="V5573" s="9">
        <f t="shared" ca="1" si="1671"/>
        <v>0.4827968779286228</v>
      </c>
      <c r="W5573">
        <f t="shared" ca="1" si="1672"/>
        <v>-0.72815925637324241</v>
      </c>
      <c r="X5573">
        <v>5572</v>
      </c>
    </row>
    <row r="5574" spans="1:24" x14ac:dyDescent="0.25">
      <c r="A5574">
        <v>0</v>
      </c>
      <c r="B5574" s="8">
        <v>0.71742773346405697</v>
      </c>
      <c r="C5574" s="8">
        <v>0.25760935587893402</v>
      </c>
      <c r="D5574">
        <v>0</v>
      </c>
      <c r="E5574" s="8">
        <f t="shared" si="1655"/>
        <v>0.41002762853712038</v>
      </c>
      <c r="F5574" s="8">
        <f t="shared" si="1656"/>
        <v>0.15679036068026206</v>
      </c>
      <c r="G5574" s="8">
        <f t="shared" si="1673"/>
        <v>0.14808685474481853</v>
      </c>
      <c r="H5574" s="9">
        <f t="shared" si="1657"/>
        <v>0.16684654014740441</v>
      </c>
      <c r="I5574" s="9">
        <f t="shared" si="1658"/>
        <v>0.66641490135003556</v>
      </c>
      <c r="J5574" s="9">
        <f t="shared" si="1659"/>
        <v>0.16673855850256003</v>
      </c>
      <c r="K5574" s="9">
        <f t="shared" si="1660"/>
        <v>8.0305506600465704E-2</v>
      </c>
      <c r="L5574" s="9">
        <f t="shared" si="1661"/>
        <v>0.35287597760817557</v>
      </c>
      <c r="M5574" s="9">
        <f t="shared" si="1662"/>
        <v>0.56681851579135878</v>
      </c>
      <c r="N5574" s="9">
        <f t="shared" si="1663"/>
        <v>0.45647339087659616</v>
      </c>
      <c r="O5574" s="9">
        <f t="shared" si="1664"/>
        <v>0.41482023442863342</v>
      </c>
      <c r="P5574" s="9">
        <f t="shared" si="1665"/>
        <v>0.12870637469477048</v>
      </c>
      <c r="Q5574" s="9">
        <f t="shared" si="1666"/>
        <v>5.3516786259013981E-2</v>
      </c>
      <c r="R5574" s="9">
        <f t="shared" si="1667"/>
        <v>0.23516180980654969</v>
      </c>
      <c r="S5574" s="9">
        <f t="shared" si="1668"/>
        <v>0.62063586972414586</v>
      </c>
      <c r="T5574" s="9">
        <f t="shared" si="1669"/>
        <v>6.9211320897552692E-2</v>
      </c>
      <c r="U5574" s="9">
        <f t="shared" si="1670"/>
        <v>2.1474213312737897E-2</v>
      </c>
      <c r="V5574" s="9">
        <f t="shared" ca="1" si="1671"/>
        <v>0.62063586972414586</v>
      </c>
      <c r="W5574">
        <f t="shared" ca="1" si="1672"/>
        <v>-0.47701073017833356</v>
      </c>
      <c r="X5574">
        <v>5573</v>
      </c>
    </row>
    <row r="5575" spans="1:24" x14ac:dyDescent="0.25">
      <c r="A5575">
        <v>-1</v>
      </c>
      <c r="B5575" s="8">
        <v>2.3640881752975198</v>
      </c>
      <c r="C5575" s="8">
        <v>-1.0164624190684499</v>
      </c>
      <c r="D5575">
        <v>0</v>
      </c>
      <c r="E5575" s="8">
        <f t="shared" si="1655"/>
        <v>1.3511346480703816</v>
      </c>
      <c r="F5575" s="8">
        <f t="shared" si="1656"/>
        <v>-0.61865575013732077</v>
      </c>
      <c r="G5575" s="8">
        <f t="shared" si="1673"/>
        <v>-0.5843138813517974</v>
      </c>
      <c r="H5575" s="9">
        <f t="shared" si="1657"/>
        <v>0.48979023737413718</v>
      </c>
      <c r="I5575" s="9">
        <f t="shared" si="1658"/>
        <v>0.30465030623061329</v>
      </c>
      <c r="J5575" s="9">
        <f t="shared" si="1659"/>
        <v>0.20555945639524953</v>
      </c>
      <c r="K5575" s="9">
        <f t="shared" si="1660"/>
        <v>0.26514171081768012</v>
      </c>
      <c r="L5575" s="9">
        <f t="shared" si="1661"/>
        <v>0.46298793285635698</v>
      </c>
      <c r="M5575" s="9">
        <f t="shared" si="1662"/>
        <v>0.2718703563259629</v>
      </c>
      <c r="N5575" s="9">
        <f t="shared" si="1663"/>
        <v>0.73338347794606018</v>
      </c>
      <c r="O5575" s="9">
        <f t="shared" si="1664"/>
        <v>0.23552078675843691</v>
      </c>
      <c r="P5575" s="9">
        <f t="shared" si="1665"/>
        <v>3.1095735295502913E-2</v>
      </c>
      <c r="Q5575" s="9">
        <f t="shared" si="1666"/>
        <v>8.0775503395114967E-2</v>
      </c>
      <c r="R5575" s="9">
        <f t="shared" si="1667"/>
        <v>0.14104941552576777</v>
      </c>
      <c r="S5575" s="9">
        <f t="shared" si="1668"/>
        <v>0.64758891145445119</v>
      </c>
      <c r="T5575" s="9">
        <f t="shared" si="1669"/>
        <v>0.11535578205295836</v>
      </c>
      <c r="U5575" s="9">
        <f t="shared" si="1670"/>
        <v>1.5230387571707707E-2</v>
      </c>
      <c r="V5575" s="9">
        <f t="shared" ca="1" si="1671"/>
        <v>0.14104941552576777</v>
      </c>
      <c r="W5575">
        <f t="shared" ca="1" si="1672"/>
        <v>-1.9586449852806271</v>
      </c>
      <c r="X5575">
        <v>5574</v>
      </c>
    </row>
    <row r="5576" spans="1:24" x14ac:dyDescent="0.25">
      <c r="A5576">
        <v>1</v>
      </c>
      <c r="B5576" s="8">
        <v>1.2039434242778699</v>
      </c>
      <c r="C5576" s="8">
        <v>0.24976214422413401</v>
      </c>
      <c r="D5576">
        <v>-1</v>
      </c>
      <c r="E5576" s="8">
        <f t="shared" si="1655"/>
        <v>0.30293700509781923</v>
      </c>
      <c r="F5576" s="8">
        <f t="shared" si="1656"/>
        <v>-0.36433266554693822</v>
      </c>
      <c r="G5576" s="8">
        <f t="shared" si="1673"/>
        <v>-0.37616553652961032</v>
      </c>
      <c r="H5576" s="9">
        <f t="shared" si="1657"/>
        <v>0.14145784228533487</v>
      </c>
      <c r="I5576" s="9">
        <f t="shared" si="1658"/>
        <v>0.70440957123415904</v>
      </c>
      <c r="J5576" s="9">
        <f t="shared" si="1659"/>
        <v>0.1541325864805061</v>
      </c>
      <c r="K5576" s="9">
        <f t="shared" si="1660"/>
        <v>0.1889163871402727</v>
      </c>
      <c r="L5576" s="9">
        <f t="shared" si="1661"/>
        <v>0.44898053168131258</v>
      </c>
      <c r="M5576" s="9">
        <f t="shared" si="1662"/>
        <v>0.36210308117841472</v>
      </c>
      <c r="N5576" s="9">
        <f t="shared" si="1663"/>
        <v>0.66090342365988008</v>
      </c>
      <c r="O5576" s="9">
        <f t="shared" si="1664"/>
        <v>0.2903145795993427</v>
      </c>
      <c r="P5576" s="9">
        <f t="shared" si="1665"/>
        <v>4.8781996740777211E-2</v>
      </c>
      <c r="Q5576" s="9">
        <f t="shared" si="1666"/>
        <v>0.13307451126458589</v>
      </c>
      <c r="R5576" s="9">
        <f t="shared" si="1667"/>
        <v>0.31626618381411814</v>
      </c>
      <c r="S5576" s="9">
        <f t="shared" si="1668"/>
        <v>0.5026914349058782</v>
      </c>
      <c r="T5576" s="9">
        <f t="shared" si="1669"/>
        <v>4.1067274014097113E-2</v>
      </c>
      <c r="U5576" s="9">
        <f t="shared" si="1670"/>
        <v>6.9005960013205827E-3</v>
      </c>
      <c r="V5576" s="9">
        <f t="shared" ca="1" si="1671"/>
        <v>4.1067274014097113E-2</v>
      </c>
      <c r="W5576">
        <f t="shared" ca="1" si="1672"/>
        <v>-3.1925437273558752</v>
      </c>
      <c r="X5576">
        <v>5575</v>
      </c>
    </row>
    <row r="5577" spans="1:24" x14ac:dyDescent="0.25">
      <c r="A5577">
        <v>0</v>
      </c>
      <c r="B5577" s="8">
        <v>2.7706656658290498</v>
      </c>
      <c r="C5577" s="8">
        <v>-0.16537422534138499</v>
      </c>
      <c r="D5577">
        <v>1</v>
      </c>
      <c r="E5577" s="8">
        <f t="shared" si="1655"/>
        <v>1.9686500322609337</v>
      </c>
      <c r="F5577" s="8">
        <f t="shared" si="1656"/>
        <v>0.41569420167414722</v>
      </c>
      <c r="G5577" s="8">
        <f t="shared" si="1673"/>
        <v>0.42467596986837519</v>
      </c>
      <c r="H5577" s="9">
        <f t="shared" si="1657"/>
        <v>0.72304809064583253</v>
      </c>
      <c r="I5577" s="9">
        <f t="shared" si="1658"/>
        <v>0.129535958819955</v>
      </c>
      <c r="J5577" s="9">
        <f t="shared" si="1659"/>
        <v>0.14741595053421247</v>
      </c>
      <c r="K5577" s="9">
        <f t="shared" si="1660"/>
        <v>4.8264069326158773E-2</v>
      </c>
      <c r="L5577" s="9">
        <f t="shared" si="1661"/>
        <v>0.28635862772782616</v>
      </c>
      <c r="M5577" s="9">
        <f t="shared" si="1662"/>
        <v>0.66537730294601505</v>
      </c>
      <c r="N5577" s="9">
        <f t="shared" si="1663"/>
        <v>0.34978110169573862</v>
      </c>
      <c r="O5577" s="9">
        <f t="shared" si="1664"/>
        <v>0.45420295445851067</v>
      </c>
      <c r="P5577" s="9">
        <f t="shared" si="1665"/>
        <v>0.19601594384575072</v>
      </c>
      <c r="Q5577" s="9">
        <f t="shared" si="1666"/>
        <v>6.2519324967167562E-3</v>
      </c>
      <c r="R5577" s="9">
        <f t="shared" si="1667"/>
        <v>3.7093739409090512E-2</v>
      </c>
      <c r="S5577" s="9">
        <f t="shared" si="1668"/>
        <v>0.48651479517345975</v>
      </c>
      <c r="T5577" s="9">
        <f t="shared" si="1669"/>
        <v>0.32841057898692216</v>
      </c>
      <c r="U5577" s="9">
        <f t="shared" si="1670"/>
        <v>0.1417289539338108</v>
      </c>
      <c r="V5577" s="9">
        <f t="shared" ca="1" si="1671"/>
        <v>0.48651479517345975</v>
      </c>
      <c r="W5577">
        <f t="shared" ca="1" si="1672"/>
        <v>-0.72048796636225831</v>
      </c>
      <c r="X5577">
        <v>5576</v>
      </c>
    </row>
    <row r="5578" spans="1:24" x14ac:dyDescent="0.25">
      <c r="A5578">
        <v>0</v>
      </c>
      <c r="B5578" s="8">
        <v>2.65415650518303</v>
      </c>
      <c r="C5578" s="8">
        <v>-0.649821224070249</v>
      </c>
      <c r="D5578">
        <v>1</v>
      </c>
      <c r="E5578" s="8">
        <f t="shared" si="1655"/>
        <v>1.9020621759316643</v>
      </c>
      <c r="F5578" s="8">
        <f t="shared" si="1656"/>
        <v>0.12084225655742725</v>
      </c>
      <c r="G5578" s="8">
        <f t="shared" si="1673"/>
        <v>0.14619139353163846</v>
      </c>
      <c r="H5578" s="9">
        <f t="shared" si="1657"/>
        <v>0.70032401937460975</v>
      </c>
      <c r="I5578" s="9">
        <f t="shared" si="1658"/>
        <v>0.14411794038060868</v>
      </c>
      <c r="J5578" s="9">
        <f t="shared" si="1659"/>
        <v>0.15555804024478162</v>
      </c>
      <c r="K5578" s="9">
        <f t="shared" si="1660"/>
        <v>8.5801458255173157E-2</v>
      </c>
      <c r="L5578" s="9">
        <f t="shared" si="1661"/>
        <v>0.36155941223791654</v>
      </c>
      <c r="M5578" s="9">
        <f t="shared" si="1662"/>
        <v>0.5526391295069103</v>
      </c>
      <c r="N5578" s="9">
        <f t="shared" si="1663"/>
        <v>0.45722514270699627</v>
      </c>
      <c r="O5578" s="9">
        <f t="shared" si="1664"/>
        <v>0.41446626136399928</v>
      </c>
      <c r="P5578" s="9">
        <f t="shared" si="1665"/>
        <v>0.12830859592900451</v>
      </c>
      <c r="Q5578" s="9">
        <f t="shared" si="1666"/>
        <v>1.236552944538833E-2</v>
      </c>
      <c r="R5578" s="9">
        <f t="shared" si="1667"/>
        <v>5.2107197816951972E-2</v>
      </c>
      <c r="S5578" s="9">
        <f t="shared" si="1668"/>
        <v>0.55540900306274321</v>
      </c>
      <c r="T5578" s="9">
        <f t="shared" si="1669"/>
        <v>0.2902606780536035</v>
      </c>
      <c r="U5578" s="9">
        <f t="shared" si="1670"/>
        <v>8.9857591621313126E-2</v>
      </c>
      <c r="V5578" s="9">
        <f t="shared" ca="1" si="1671"/>
        <v>0.55540900306274321</v>
      </c>
      <c r="W5578">
        <f t="shared" ca="1" si="1672"/>
        <v>-0.58805049418906707</v>
      </c>
      <c r="X5578">
        <v>5577</v>
      </c>
    </row>
    <row r="5579" spans="1:24" x14ac:dyDescent="0.25">
      <c r="A5579">
        <v>0</v>
      </c>
      <c r="B5579" s="8">
        <v>2.1352018833863999</v>
      </c>
      <c r="C5579" s="8">
        <v>1.10494514122356</v>
      </c>
      <c r="D5579">
        <v>-1</v>
      </c>
      <c r="E5579" s="8">
        <f t="shared" si="1655"/>
        <v>0.83517416255994248</v>
      </c>
      <c r="F5579" s="8">
        <f t="shared" si="1656"/>
        <v>0.15616260175298757</v>
      </c>
      <c r="G5579" s="8">
        <f t="shared" si="1673"/>
        <v>0.11543679609843638</v>
      </c>
      <c r="H5579" s="9">
        <f t="shared" si="1657"/>
        <v>0.29406242566135765</v>
      </c>
      <c r="I5579" s="9">
        <f t="shared" si="1658"/>
        <v>0.50195019929391571</v>
      </c>
      <c r="J5579" s="9">
        <f t="shared" si="1659"/>
        <v>0.20398737504472664</v>
      </c>
      <c r="K5579" s="9">
        <f t="shared" si="1660"/>
        <v>8.0399143648848453E-2</v>
      </c>
      <c r="L5579" s="9">
        <f t="shared" si="1661"/>
        <v>0.35302927215424718</v>
      </c>
      <c r="M5579" s="9">
        <f t="shared" si="1662"/>
        <v>0.56657158419690434</v>
      </c>
      <c r="N5579" s="9">
        <f t="shared" si="1663"/>
        <v>0.46944210473449738</v>
      </c>
      <c r="O5579" s="9">
        <f t="shared" si="1664"/>
        <v>0.40858432196250077</v>
      </c>
      <c r="P5579" s="9">
        <f t="shared" si="1665"/>
        <v>0.12197357330300179</v>
      </c>
      <c r="Q5579" s="9">
        <f t="shared" si="1666"/>
        <v>4.0356366177599641E-2</v>
      </c>
      <c r="R5579" s="9">
        <f t="shared" si="1667"/>
        <v>0.17720311351441037</v>
      </c>
      <c r="S5579" s="9">
        <f t="shared" si="1668"/>
        <v>0.62642337867243181</v>
      </c>
      <c r="T5579" s="9">
        <f t="shared" si="1669"/>
        <v>0.12014929680349411</v>
      </c>
      <c r="U5579" s="9">
        <f t="shared" si="1670"/>
        <v>3.5867844832064122E-2</v>
      </c>
      <c r="V5579" s="9">
        <f t="shared" ca="1" si="1671"/>
        <v>0.62642337867243181</v>
      </c>
      <c r="W5579">
        <f t="shared" ca="1" si="1672"/>
        <v>-0.46772881272800532</v>
      </c>
      <c r="X5579">
        <v>5578</v>
      </c>
    </row>
    <row r="5580" spans="1:24" x14ac:dyDescent="0.25">
      <c r="A5580">
        <v>0</v>
      </c>
      <c r="B5580" s="8">
        <v>1.97590278763351</v>
      </c>
      <c r="C5580" s="8">
        <v>-0.13258391794238999</v>
      </c>
      <c r="D5580">
        <v>-1</v>
      </c>
      <c r="E5580" s="8">
        <f t="shared" si="1655"/>
        <v>0.7441308038870269</v>
      </c>
      <c r="F5580" s="8">
        <f t="shared" si="1656"/>
        <v>-0.59704229205576897</v>
      </c>
      <c r="G5580" s="8">
        <f t="shared" si="1673"/>
        <v>-0.59595734330279559</v>
      </c>
      <c r="H5580" s="9">
        <f t="shared" si="1657"/>
        <v>0.26349786221110416</v>
      </c>
      <c r="I5580" s="9">
        <f t="shared" si="1658"/>
        <v>0.53821263197678881</v>
      </c>
      <c r="J5580" s="9">
        <f t="shared" si="1659"/>
        <v>0.19828950581210703</v>
      </c>
      <c r="K5580" s="9">
        <f t="shared" si="1660"/>
        <v>0.25810879418370869</v>
      </c>
      <c r="L5580" s="9">
        <f t="shared" si="1661"/>
        <v>0.46280310231809807</v>
      </c>
      <c r="M5580" s="9">
        <f t="shared" si="1662"/>
        <v>0.27908810349819324</v>
      </c>
      <c r="N5580" s="9">
        <f t="shared" si="1663"/>
        <v>0.73719506335547536</v>
      </c>
      <c r="O5580" s="9">
        <f t="shared" si="1664"/>
        <v>0.23251652371521059</v>
      </c>
      <c r="P5580" s="9">
        <f t="shared" si="1665"/>
        <v>3.0288412929314057E-2</v>
      </c>
      <c r="Q5580" s="9">
        <f t="shared" si="1666"/>
        <v>0.13891741345396913</v>
      </c>
      <c r="R5580" s="9">
        <f t="shared" si="1667"/>
        <v>0.24908647578564666</v>
      </c>
      <c r="S5580" s="9">
        <f t="shared" si="1668"/>
        <v>0.54274757177602728</v>
      </c>
      <c r="T5580" s="9">
        <f t="shared" si="1669"/>
        <v>6.126760692771549E-2</v>
      </c>
      <c r="U5580" s="9">
        <f t="shared" si="1670"/>
        <v>7.9809320566414203E-3</v>
      </c>
      <c r="V5580" s="9">
        <f t="shared" ca="1" si="1671"/>
        <v>0.54274757177602728</v>
      </c>
      <c r="W5580">
        <f t="shared" ca="1" si="1672"/>
        <v>-0.61111094416091605</v>
      </c>
      <c r="X5580">
        <v>5579</v>
      </c>
    </row>
    <row r="5581" spans="1:24" x14ac:dyDescent="0.25">
      <c r="A5581">
        <v>-2</v>
      </c>
      <c r="B5581" s="8">
        <v>1.72362303787377</v>
      </c>
      <c r="C5581" s="8">
        <v>-0.70009684635716096</v>
      </c>
      <c r="D5581">
        <v>0</v>
      </c>
      <c r="E5581" s="8">
        <f t="shared" si="1655"/>
        <v>0.98509303968346862</v>
      </c>
      <c r="F5581" s="8">
        <f t="shared" si="1656"/>
        <v>-0.42610423319811414</v>
      </c>
      <c r="G5581" s="8">
        <f t="shared" si="1673"/>
        <v>-0.40245098878521152</v>
      </c>
      <c r="H5581" s="9">
        <f t="shared" si="1657"/>
        <v>0.34766341395884443</v>
      </c>
      <c r="I5581" s="9">
        <f t="shared" si="1658"/>
        <v>0.4423434218898053</v>
      </c>
      <c r="J5581" s="9">
        <f t="shared" si="1659"/>
        <v>0.20999316415135033</v>
      </c>
      <c r="K5581" s="9">
        <f t="shared" si="1660"/>
        <v>0.2060724421550334</v>
      </c>
      <c r="L5581" s="9">
        <f t="shared" si="1661"/>
        <v>0.45471550832529684</v>
      </c>
      <c r="M5581" s="9">
        <f t="shared" si="1662"/>
        <v>0.33921204951966977</v>
      </c>
      <c r="N5581" s="9">
        <f t="shared" si="1663"/>
        <v>0.67047148365343923</v>
      </c>
      <c r="O5581" s="9">
        <f t="shared" si="1664"/>
        <v>0.28334729050557128</v>
      </c>
      <c r="P5581" s="9">
        <f t="shared" si="1665"/>
        <v>4.6181225840989493E-2</v>
      </c>
      <c r="Q5581" s="9">
        <f t="shared" si="1666"/>
        <v>9.1154789220046439E-2</v>
      </c>
      <c r="R5581" s="9">
        <f t="shared" si="1667"/>
        <v>0.20114041393897406</v>
      </c>
      <c r="S5581" s="9">
        <f t="shared" si="1668"/>
        <v>0.59313978785114141</v>
      </c>
      <c r="T5581" s="9">
        <f t="shared" si="1669"/>
        <v>9.8509486353155373E-2</v>
      </c>
      <c r="U5581" s="9">
        <f t="shared" si="1670"/>
        <v>1.6055522636682813E-2</v>
      </c>
      <c r="V5581" s="9">
        <f t="shared" ca="1" si="1671"/>
        <v>9.1154789220046439E-2</v>
      </c>
      <c r="W5581">
        <f t="shared" ca="1" si="1672"/>
        <v>-2.3951962370540332</v>
      </c>
      <c r="X5581">
        <v>5580</v>
      </c>
    </row>
    <row r="5582" spans="1:24" x14ac:dyDescent="0.25">
      <c r="A5582">
        <v>0</v>
      </c>
      <c r="B5582" s="8">
        <v>3.42618622499262</v>
      </c>
      <c r="C5582" s="8">
        <v>-1.57042838935436</v>
      </c>
      <c r="D5582">
        <v>-1</v>
      </c>
      <c r="E5582" s="8">
        <f t="shared" si="1655"/>
        <v>1.5730035262388056</v>
      </c>
      <c r="F5582" s="8">
        <f t="shared" si="1656"/>
        <v>-1.4721663825827889</v>
      </c>
      <c r="G5582" s="8">
        <f t="shared" si="1673"/>
        <v>-1.42250288803717</v>
      </c>
      <c r="H5582" s="9">
        <f t="shared" si="1657"/>
        <v>0.57780214637312699</v>
      </c>
      <c r="I5582" s="9">
        <f t="shared" si="1658"/>
        <v>0.2317972321204643</v>
      </c>
      <c r="J5582" s="9">
        <f t="shared" si="1659"/>
        <v>0.19040062150640871</v>
      </c>
      <c r="K5582" s="9">
        <f t="shared" si="1660"/>
        <v>0.58937487034601244</v>
      </c>
      <c r="L5582" s="9">
        <f t="shared" si="1661"/>
        <v>0.33857303570804698</v>
      </c>
      <c r="M5582" s="9">
        <f t="shared" si="1662"/>
        <v>7.2052093945940587E-2</v>
      </c>
      <c r="N5582" s="9">
        <f t="shared" si="1663"/>
        <v>0.92802895605238644</v>
      </c>
      <c r="O5582" s="9">
        <f t="shared" si="1664"/>
        <v>6.8536417867567256E-2</v>
      </c>
      <c r="P5582" s="9">
        <f t="shared" si="1665"/>
        <v>3.4346260800462991E-3</v>
      </c>
      <c r="Q5582" s="9">
        <f t="shared" si="1666"/>
        <v>0.13661546362756319</v>
      </c>
      <c r="R5582" s="9">
        <f t="shared" si="1667"/>
        <v>7.8480292547748409E-2</v>
      </c>
      <c r="S5582" s="9">
        <f t="shared" si="1668"/>
        <v>0.74331922015504259</v>
      </c>
      <c r="T5582" s="9">
        <f t="shared" si="1669"/>
        <v>3.960048934860589E-2</v>
      </c>
      <c r="U5582" s="9">
        <f t="shared" si="1670"/>
        <v>1.9845343210398709E-3</v>
      </c>
      <c r="V5582" s="9">
        <f t="shared" ca="1" si="1671"/>
        <v>0.74331922015504259</v>
      </c>
      <c r="W5582">
        <f t="shared" ca="1" si="1672"/>
        <v>-0.29662968971483283</v>
      </c>
      <c r="X5582">
        <v>5581</v>
      </c>
    </row>
    <row r="5583" spans="1:24" x14ac:dyDescent="0.25">
      <c r="A5583">
        <v>1</v>
      </c>
      <c r="B5583" s="8">
        <v>3.0592586069942298</v>
      </c>
      <c r="C5583" s="8">
        <v>-0.29738266735547603</v>
      </c>
      <c r="D5583">
        <v>1</v>
      </c>
      <c r="E5583" s="8">
        <f t="shared" si="1655"/>
        <v>2.1335880096473905</v>
      </c>
      <c r="F5583" s="8">
        <f t="shared" si="1656"/>
        <v>0.33534909477532848</v>
      </c>
      <c r="G5583" s="8">
        <f t="shared" si="1673"/>
        <v>0.3487908572685921</v>
      </c>
      <c r="H5583" s="9">
        <f t="shared" si="1657"/>
        <v>0.77543267601545351</v>
      </c>
      <c r="I5583" s="9">
        <f t="shared" si="1658"/>
        <v>9.7914701994437539E-2</v>
      </c>
      <c r="J5583" s="9">
        <f t="shared" si="1659"/>
        <v>0.12665262199010902</v>
      </c>
      <c r="K5583" s="9">
        <f t="shared" si="1660"/>
        <v>5.6872938867312886E-2</v>
      </c>
      <c r="L5583" s="9">
        <f t="shared" si="1661"/>
        <v>0.30748328048008566</v>
      </c>
      <c r="M5583" s="9">
        <f t="shared" si="1662"/>
        <v>0.63564378065260141</v>
      </c>
      <c r="N5583" s="9">
        <f t="shared" si="1663"/>
        <v>0.37827043991169451</v>
      </c>
      <c r="O5583" s="9">
        <f t="shared" si="1664"/>
        <v>0.44601567336960823</v>
      </c>
      <c r="P5583" s="9">
        <f t="shared" si="1665"/>
        <v>0.17571388671869725</v>
      </c>
      <c r="Q5583" s="9">
        <f t="shared" si="1666"/>
        <v>5.5686968607408056E-3</v>
      </c>
      <c r="R5583" s="9">
        <f t="shared" si="1667"/>
        <v>3.0107133776479642E-2</v>
      </c>
      <c r="S5583" s="9">
        <f t="shared" si="1668"/>
        <v>0.48221475282559423</v>
      </c>
      <c r="T5583" s="9">
        <f t="shared" si="1669"/>
        <v>0.34585512714582978</v>
      </c>
      <c r="U5583" s="9">
        <f t="shared" si="1670"/>
        <v>0.13625428939135567</v>
      </c>
      <c r="V5583" s="9">
        <f t="shared" ca="1" si="1671"/>
        <v>0.34585512714582978</v>
      </c>
      <c r="W5583">
        <f t="shared" ca="1" si="1672"/>
        <v>-1.0617352992779583</v>
      </c>
      <c r="X5583">
        <v>5582</v>
      </c>
    </row>
    <row r="5584" spans="1:24" x14ac:dyDescent="0.25">
      <c r="A5584">
        <v>-2</v>
      </c>
      <c r="B5584" s="8">
        <v>1.3698045928121001</v>
      </c>
      <c r="C5584" s="8">
        <v>-0.834961679405539</v>
      </c>
      <c r="D5584">
        <v>0</v>
      </c>
      <c r="E5584" s="8">
        <f t="shared" si="1655"/>
        <v>0.78287707953255503</v>
      </c>
      <c r="F5584" s="8">
        <f t="shared" si="1656"/>
        <v>-0.50818784287367291</v>
      </c>
      <c r="G5584" s="8">
        <f t="shared" si="1673"/>
        <v>-0.47997809906301236</v>
      </c>
      <c r="H5584" s="9">
        <f t="shared" si="1657"/>
        <v>0.27630540489374444</v>
      </c>
      <c r="I5584" s="9">
        <f t="shared" si="1658"/>
        <v>0.52280129653790941</v>
      </c>
      <c r="J5584" s="9">
        <f t="shared" si="1659"/>
        <v>0.20089329856834615</v>
      </c>
      <c r="K5584" s="9">
        <f t="shared" si="1660"/>
        <v>0.23024466616635827</v>
      </c>
      <c r="L5584" s="9">
        <f t="shared" si="1661"/>
        <v>0.46005437173431385</v>
      </c>
      <c r="M5584" s="9">
        <f t="shared" si="1662"/>
        <v>0.30970096209932785</v>
      </c>
      <c r="N5584" s="9">
        <f t="shared" si="1663"/>
        <v>0.69802985926332028</v>
      </c>
      <c r="O5584" s="9">
        <f t="shared" si="1664"/>
        <v>0.26281643335536942</v>
      </c>
      <c r="P5584" s="9">
        <f t="shared" si="1665"/>
        <v>3.9153707381310299E-2</v>
      </c>
      <c r="Q5584" s="9">
        <f t="shared" si="1666"/>
        <v>0.12037220999271023</v>
      </c>
      <c r="R5584" s="9">
        <f t="shared" si="1667"/>
        <v>0.24051702202063263</v>
      </c>
      <c r="S5584" s="9">
        <f t="shared" si="1668"/>
        <v>0.55567478598458786</v>
      </c>
      <c r="T5584" s="9">
        <f t="shared" si="1669"/>
        <v>7.2617601030985149E-2</v>
      </c>
      <c r="U5584" s="9">
        <f t="shared" si="1670"/>
        <v>1.0818380971084132E-2</v>
      </c>
      <c r="V5584" s="9">
        <f t="shared" ca="1" si="1671"/>
        <v>0.12037220999271023</v>
      </c>
      <c r="W5584">
        <f t="shared" ca="1" si="1672"/>
        <v>-2.1171665867631053</v>
      </c>
      <c r="X5584">
        <v>5583</v>
      </c>
    </row>
    <row r="5585" spans="1:24" x14ac:dyDescent="0.25">
      <c r="A5585">
        <v>-1</v>
      </c>
      <c r="B5585" s="8">
        <v>0.58160281875141995</v>
      </c>
      <c r="C5585" s="8">
        <v>-1.8294536919822399</v>
      </c>
      <c r="D5585">
        <v>-1</v>
      </c>
      <c r="E5585" s="8">
        <f t="shared" si="1655"/>
        <v>-5.2745986684864798E-2</v>
      </c>
      <c r="F5585" s="8">
        <f t="shared" si="1656"/>
        <v>-1.6298185396085827</v>
      </c>
      <c r="G5585" s="8">
        <f t="shared" si="1673"/>
        <v>-1.5714037004110588</v>
      </c>
      <c r="H5585" s="9">
        <f t="shared" si="1657"/>
        <v>7.6433804657530136E-2</v>
      </c>
      <c r="I5585" s="9">
        <f t="shared" si="1658"/>
        <v>0.81402015819622453</v>
      </c>
      <c r="J5585" s="9">
        <f t="shared" si="1659"/>
        <v>0.10954603714624533</v>
      </c>
      <c r="K5585" s="9">
        <f t="shared" si="1660"/>
        <v>0.64935858765234977</v>
      </c>
      <c r="L5585" s="9">
        <f t="shared" si="1661"/>
        <v>0.29784553923986223</v>
      </c>
      <c r="M5585" s="9">
        <f t="shared" si="1662"/>
        <v>5.2795873107787994E-2</v>
      </c>
      <c r="N5585" s="9">
        <f t="shared" si="1663"/>
        <v>0.94631942448431594</v>
      </c>
      <c r="O5585" s="9">
        <f t="shared" si="1664"/>
        <v>5.1508443542612969E-2</v>
      </c>
      <c r="P5585" s="9">
        <f t="shared" si="1665"/>
        <v>2.1721319730710897E-3</v>
      </c>
      <c r="Q5585" s="9">
        <f t="shared" si="1666"/>
        <v>0.5285909802468427</v>
      </c>
      <c r="R5585" s="9">
        <f t="shared" si="1667"/>
        <v>0.24245227297007246</v>
      </c>
      <c r="S5585" s="9">
        <f t="shared" si="1668"/>
        <v>0.22485373616021526</v>
      </c>
      <c r="T5585" s="9">
        <f t="shared" si="1669"/>
        <v>3.9369863119494992E-3</v>
      </c>
      <c r="U5585" s="9">
        <f t="shared" si="1670"/>
        <v>1.6602431092009118E-4</v>
      </c>
      <c r="V5585" s="9">
        <f t="shared" ca="1" si="1671"/>
        <v>0.24245227297007246</v>
      </c>
      <c r="W5585">
        <f t="shared" ca="1" si="1672"/>
        <v>-1.4169504004692663</v>
      </c>
      <c r="X5585">
        <v>5584</v>
      </c>
    </row>
    <row r="5586" spans="1:24" x14ac:dyDescent="0.25">
      <c r="A5586">
        <v>-2</v>
      </c>
      <c r="B5586" s="8">
        <v>1.55156489131836</v>
      </c>
      <c r="C5586" s="8">
        <v>-1.40166280713293</v>
      </c>
      <c r="D5586">
        <v>-1</v>
      </c>
      <c r="E5586" s="8">
        <f t="shared" si="1655"/>
        <v>0.50161123960362519</v>
      </c>
      <c r="F5586" s="8">
        <f t="shared" si="1656"/>
        <v>-1.3694495522229941</v>
      </c>
      <c r="G5586" s="8">
        <f t="shared" si="1673"/>
        <v>-1.3254879167637863</v>
      </c>
      <c r="H5586" s="9">
        <f t="shared" si="1657"/>
        <v>0.19075477520214434</v>
      </c>
      <c r="I5586" s="9">
        <f t="shared" si="1658"/>
        <v>0.63248846489585453</v>
      </c>
      <c r="J5586" s="9">
        <f t="shared" si="1659"/>
        <v>0.17675675990200113</v>
      </c>
      <c r="K5586" s="9">
        <f t="shared" si="1660"/>
        <v>0.54903370466476376</v>
      </c>
      <c r="L5586" s="9">
        <f t="shared" si="1661"/>
        <v>0.36372808523145095</v>
      </c>
      <c r="M5586" s="9">
        <f t="shared" si="1662"/>
        <v>8.7238210103785296E-2</v>
      </c>
      <c r="N5586" s="9">
        <f t="shared" si="1663"/>
        <v>0.91375592506398517</v>
      </c>
      <c r="O5586" s="9">
        <f t="shared" si="1664"/>
        <v>8.1665118665229741E-2</v>
      </c>
      <c r="P5586" s="9">
        <f t="shared" si="1665"/>
        <v>4.5789562707850839E-3</v>
      </c>
      <c r="Q5586" s="9">
        <f t="shared" si="1666"/>
        <v>0.34725748503950038</v>
      </c>
      <c r="R5586" s="9">
        <f t="shared" si="1667"/>
        <v>0.23005381826754895</v>
      </c>
      <c r="S5586" s="9">
        <f t="shared" si="1668"/>
        <v>0.40623722756601427</v>
      </c>
      <c r="T5586" s="9">
        <f t="shared" si="1669"/>
        <v>1.5578011352842341E-2</v>
      </c>
      <c r="U5586" s="9">
        <f t="shared" si="1670"/>
        <v>8.7345777409405785E-4</v>
      </c>
      <c r="V5586" s="9">
        <f t="shared" ca="1" si="1671"/>
        <v>0.34725748503950038</v>
      </c>
      <c r="W5586">
        <f t="shared" ca="1" si="1672"/>
        <v>-1.0576887423906478</v>
      </c>
      <c r="X5586">
        <v>5585</v>
      </c>
    </row>
    <row r="5587" spans="1:24" x14ac:dyDescent="0.25">
      <c r="A5587">
        <v>0</v>
      </c>
      <c r="B5587" s="8">
        <v>1.2515142519731199</v>
      </c>
      <c r="C5587" s="8">
        <v>1.6183856447834399</v>
      </c>
      <c r="D5587">
        <v>0</v>
      </c>
      <c r="E5587" s="8">
        <f t="shared" si="1655"/>
        <v>0.7152712348311463</v>
      </c>
      <c r="F5587" s="8">
        <f t="shared" si="1656"/>
        <v>0.98500797107929949</v>
      </c>
      <c r="G5587" s="8">
        <f t="shared" si="1673"/>
        <v>0.93032971990650848</v>
      </c>
      <c r="H5587" s="9">
        <f t="shared" si="1657"/>
        <v>0.25415922837397198</v>
      </c>
      <c r="I5587" s="9">
        <f t="shared" si="1658"/>
        <v>0.54965564088530483</v>
      </c>
      <c r="J5587" s="9">
        <f t="shared" si="1659"/>
        <v>0.19618513074072319</v>
      </c>
      <c r="K5587" s="9">
        <f t="shared" si="1660"/>
        <v>1.2832712280312748E-2</v>
      </c>
      <c r="L5587" s="9">
        <f t="shared" si="1661"/>
        <v>0.14667148952982578</v>
      </c>
      <c r="M5587" s="9">
        <f t="shared" si="1662"/>
        <v>0.84049579818986142</v>
      </c>
      <c r="N5587" s="9">
        <f t="shared" si="1663"/>
        <v>0.18631299790586009</v>
      </c>
      <c r="O5587" s="9">
        <f t="shared" si="1664"/>
        <v>0.45062443673659947</v>
      </c>
      <c r="P5587" s="9">
        <f t="shared" si="1665"/>
        <v>0.36306256535754045</v>
      </c>
      <c r="Q5587" s="9">
        <f t="shared" si="1666"/>
        <v>7.0535726927320255E-3</v>
      </c>
      <c r="R5587" s="9">
        <f t="shared" si="1667"/>
        <v>8.0618811577118671E-2</v>
      </c>
      <c r="S5587" s="9">
        <f t="shared" si="1668"/>
        <v>0.70552155513997206</v>
      </c>
      <c r="T5587" s="9">
        <f t="shared" si="1669"/>
        <v>0.11453035912742987</v>
      </c>
      <c r="U5587" s="9">
        <f t="shared" si="1670"/>
        <v>9.2275701462747245E-2</v>
      </c>
      <c r="V5587" s="9">
        <f t="shared" ca="1" si="1671"/>
        <v>0.70552155513997206</v>
      </c>
      <c r="W5587">
        <f t="shared" ca="1" si="1672"/>
        <v>-0.34881795515816744</v>
      </c>
      <c r="X5587">
        <v>5586</v>
      </c>
    </row>
    <row r="5588" spans="1:24" x14ac:dyDescent="0.25">
      <c r="A5588">
        <v>1</v>
      </c>
      <c r="B5588" s="8">
        <v>2.8263931275756198</v>
      </c>
      <c r="C5588" s="8">
        <v>-4.3823934594245197E-2</v>
      </c>
      <c r="D5588">
        <v>0</v>
      </c>
      <c r="E5588" s="8">
        <f t="shared" si="1655"/>
        <v>1.6153533204212362</v>
      </c>
      <c r="F5588" s="8">
        <f t="shared" si="1656"/>
        <v>-2.6672829828001631E-2</v>
      </c>
      <c r="G5588" s="8">
        <f t="shared" si="1673"/>
        <v>-2.5192208623254879E-2</v>
      </c>
      <c r="H5588" s="9">
        <f t="shared" si="1657"/>
        <v>0.59430134516673672</v>
      </c>
      <c r="I5588" s="9">
        <f t="shared" si="1658"/>
        <v>0.21908394770944153</v>
      </c>
      <c r="J5588" s="9">
        <f t="shared" si="1659"/>
        <v>0.1866147071238218</v>
      </c>
      <c r="K5588" s="9">
        <f t="shared" si="1660"/>
        <v>0.11131655174519894</v>
      </c>
      <c r="L5588" s="9">
        <f t="shared" si="1661"/>
        <v>0.39474041252830039</v>
      </c>
      <c r="M5588" s="9">
        <f t="shared" si="1662"/>
        <v>0.49394303572650067</v>
      </c>
      <c r="N5588" s="9">
        <f t="shared" si="1663"/>
        <v>0.52549763378544945</v>
      </c>
      <c r="O5588" s="9">
        <f t="shared" si="1664"/>
        <v>0.37869318444137745</v>
      </c>
      <c r="P5588" s="9">
        <f t="shared" si="1665"/>
        <v>9.5809181773173102E-2</v>
      </c>
      <c r="Q5588" s="9">
        <f t="shared" si="1666"/>
        <v>2.4387669601740509E-2</v>
      </c>
      <c r="R5588" s="9">
        <f t="shared" si="1667"/>
        <v>8.6481287897153536E-2</v>
      </c>
      <c r="S5588" s="9">
        <f t="shared" si="1668"/>
        <v>0.60713364797499914</v>
      </c>
      <c r="T5588" s="9">
        <f t="shared" si="1669"/>
        <v>0.22505786891898574</v>
      </c>
      <c r="U5588" s="9">
        <f t="shared" si="1670"/>
        <v>5.6939525607121171E-2</v>
      </c>
      <c r="V5588" s="9">
        <f t="shared" ca="1" si="1671"/>
        <v>0.22505786891898574</v>
      </c>
      <c r="W5588">
        <f t="shared" ca="1" si="1672"/>
        <v>-1.4913977146512389</v>
      </c>
      <c r="X5588">
        <v>5587</v>
      </c>
    </row>
    <row r="5589" spans="1:24" x14ac:dyDescent="0.25">
      <c r="A5589">
        <v>0</v>
      </c>
      <c r="B5589" s="8">
        <v>-0.24448884387446401</v>
      </c>
      <c r="C5589" s="8">
        <v>0.24055829113586499</v>
      </c>
      <c r="D5589">
        <v>0</v>
      </c>
      <c r="E5589" s="8">
        <f t="shared" si="1655"/>
        <v>-0.13973139897114267</v>
      </c>
      <c r="F5589" s="8">
        <f t="shared" si="1656"/>
        <v>0.14641246667122343</v>
      </c>
      <c r="G5589" s="8">
        <f t="shared" si="1673"/>
        <v>0.13828504246499582</v>
      </c>
      <c r="H5589" s="9">
        <f t="shared" si="1657"/>
        <v>6.4701422325436631E-2</v>
      </c>
      <c r="I5589" s="9">
        <f t="shared" si="1658"/>
        <v>0.83640609419033929</v>
      </c>
      <c r="J5589" s="9">
        <f t="shared" si="1659"/>
        <v>9.8892483484224081E-2</v>
      </c>
      <c r="K5589" s="9">
        <f t="shared" si="1660"/>
        <v>8.1864091878287096E-2</v>
      </c>
      <c r="L5589" s="9">
        <f t="shared" si="1661"/>
        <v>0.35540285798298971</v>
      </c>
      <c r="M5589" s="9">
        <f t="shared" si="1662"/>
        <v>0.5627330501387231</v>
      </c>
      <c r="N5589" s="9">
        <f t="shared" si="1663"/>
        <v>0.46036247185888585</v>
      </c>
      <c r="O5589" s="9">
        <f t="shared" si="1664"/>
        <v>0.41297893758759224</v>
      </c>
      <c r="P5589" s="9">
        <f t="shared" si="1665"/>
        <v>0.12665859055352185</v>
      </c>
      <c r="Q5589" s="9">
        <f t="shared" si="1666"/>
        <v>6.8471625342357192E-2</v>
      </c>
      <c r="R5589" s="9">
        <f t="shared" si="1667"/>
        <v>0.29726111630963625</v>
      </c>
      <c r="S5589" s="9">
        <f t="shared" si="1668"/>
        <v>0.59935194273709358</v>
      </c>
      <c r="T5589" s="9">
        <f t="shared" si="1669"/>
        <v>2.672032465236494E-2</v>
      </c>
      <c r="U5589" s="9">
        <f t="shared" si="1670"/>
        <v>8.1949909585479763E-3</v>
      </c>
      <c r="V5589" s="9">
        <f t="shared" ca="1" si="1671"/>
        <v>0.59935194273709358</v>
      </c>
      <c r="W5589">
        <f t="shared" ca="1" si="1672"/>
        <v>-0.51190630292760175</v>
      </c>
      <c r="X5589">
        <v>5588</v>
      </c>
    </row>
    <row r="5590" spans="1:24" x14ac:dyDescent="0.25">
      <c r="A5590">
        <v>0</v>
      </c>
      <c r="B5590" s="8">
        <v>2.0267916402627901</v>
      </c>
      <c r="C5590" s="8">
        <v>0.42863451784724899</v>
      </c>
      <c r="D5590">
        <v>0</v>
      </c>
      <c r="E5590" s="8">
        <f t="shared" si="1655"/>
        <v>1.1583613666329604</v>
      </c>
      <c r="F5590" s="8">
        <f t="shared" si="1656"/>
        <v>0.26088245290619172</v>
      </c>
      <c r="G5590" s="8">
        <f t="shared" si="1673"/>
        <v>0.24640074645771654</v>
      </c>
      <c r="H5590" s="9">
        <f t="shared" si="1657"/>
        <v>0.41357113758392972</v>
      </c>
      <c r="I5590" s="9">
        <f t="shared" si="1658"/>
        <v>0.37512916244252748</v>
      </c>
      <c r="J5590" s="9">
        <f t="shared" si="1659"/>
        <v>0.21129969997354281</v>
      </c>
      <c r="K5590" s="9">
        <f t="shared" si="1660"/>
        <v>6.5891023255121861E-2</v>
      </c>
      <c r="L5590" s="9">
        <f t="shared" si="1661"/>
        <v>0.32677692229045147</v>
      </c>
      <c r="M5590" s="9">
        <f t="shared" si="1662"/>
        <v>0.60733205445442673</v>
      </c>
      <c r="N5590" s="9">
        <f t="shared" si="1663"/>
        <v>0.41775648323536468</v>
      </c>
      <c r="O5590" s="9">
        <f t="shared" si="1664"/>
        <v>0.43172534888431841</v>
      </c>
      <c r="P5590" s="9">
        <f t="shared" si="1665"/>
        <v>0.15051816788031697</v>
      </c>
      <c r="Q5590" s="9">
        <f t="shared" si="1666"/>
        <v>2.4717644366174966E-2</v>
      </c>
      <c r="R5590" s="9">
        <f t="shared" si="1667"/>
        <v>0.12258355316436395</v>
      </c>
      <c r="S5590" s="9">
        <f t="shared" si="1668"/>
        <v>0.61189968889024304</v>
      </c>
      <c r="T5590" s="9">
        <f t="shared" si="1669"/>
        <v>0.1785491436619065</v>
      </c>
      <c r="U5590" s="9">
        <f t="shared" si="1670"/>
        <v>6.2249969917311597E-2</v>
      </c>
      <c r="V5590" s="9">
        <f t="shared" ca="1" si="1671"/>
        <v>0.61189968889024304</v>
      </c>
      <c r="W5590">
        <f t="shared" ca="1" si="1672"/>
        <v>-0.49118691694612471</v>
      </c>
      <c r="X5590">
        <v>5589</v>
      </c>
    </row>
    <row r="5591" spans="1:24" x14ac:dyDescent="0.25">
      <c r="A5591">
        <v>2</v>
      </c>
      <c r="B5591" s="8">
        <v>4.0199957015031398</v>
      </c>
      <c r="C5591" s="8">
        <v>-0.98396149346164796</v>
      </c>
      <c r="D5591">
        <v>0</v>
      </c>
      <c r="E5591" s="8">
        <f t="shared" si="1655"/>
        <v>2.2975266041890898</v>
      </c>
      <c r="F5591" s="8">
        <f t="shared" si="1656"/>
        <v>-0.59887451264714331</v>
      </c>
      <c r="G5591" s="8">
        <f t="shared" si="1673"/>
        <v>-0.5656307095664197</v>
      </c>
      <c r="H5591" s="9">
        <f t="shared" si="1657"/>
        <v>0.82142181067810849</v>
      </c>
      <c r="I5591" s="9">
        <f t="shared" si="1658"/>
        <v>7.2494171230616369E-2</v>
      </c>
      <c r="J5591" s="9">
        <f t="shared" si="1659"/>
        <v>0.10608401809127514</v>
      </c>
      <c r="K5591" s="9">
        <f t="shared" si="1660"/>
        <v>0.25870121536441226</v>
      </c>
      <c r="L5591" s="9">
        <f t="shared" si="1661"/>
        <v>0.46282614273226397</v>
      </c>
      <c r="M5591" s="9">
        <f t="shared" si="1662"/>
        <v>0.27847264190332377</v>
      </c>
      <c r="N5591" s="9">
        <f t="shared" si="1663"/>
        <v>0.72720952555469598</v>
      </c>
      <c r="O5591" s="9">
        <f t="shared" si="1664"/>
        <v>0.24036215584381981</v>
      </c>
      <c r="P5591" s="9">
        <f t="shared" si="1665"/>
        <v>3.2428318601484207E-2</v>
      </c>
      <c r="Q5591" s="9">
        <f t="shared" si="1666"/>
        <v>1.8754330204196264E-2</v>
      </c>
      <c r="R5591" s="9">
        <f t="shared" si="1667"/>
        <v>3.3552197641238436E-2</v>
      </c>
      <c r="S5591" s="9">
        <f t="shared" si="1668"/>
        <v>0.72361742669996332</v>
      </c>
      <c r="T5591" s="9">
        <f t="shared" si="1669"/>
        <v>0.19743871727172416</v>
      </c>
      <c r="U5591" s="9">
        <f t="shared" si="1670"/>
        <v>2.6637328182877746E-2</v>
      </c>
      <c r="V5591" s="9">
        <f t="shared" ca="1" si="1671"/>
        <v>2.6637328182877746E-2</v>
      </c>
      <c r="W5591">
        <f t="shared" ca="1" si="1672"/>
        <v>-3.6254417317751915</v>
      </c>
      <c r="X5591">
        <v>5590</v>
      </c>
    </row>
    <row r="5592" spans="1:24" x14ac:dyDescent="0.25">
      <c r="A5592">
        <v>0</v>
      </c>
      <c r="B5592" s="8">
        <v>1.18370745504912</v>
      </c>
      <c r="C5592" s="8">
        <v>-3.5015641343574198E-4</v>
      </c>
      <c r="D5592">
        <v>0</v>
      </c>
      <c r="E5592" s="8">
        <f t="shared" si="1655"/>
        <v>0.67651797949321513</v>
      </c>
      <c r="F5592" s="8">
        <f t="shared" si="1656"/>
        <v>-2.13117843370946E-4</v>
      </c>
      <c r="G5592" s="8">
        <f t="shared" si="1673"/>
        <v>-2.0128757264077949E-4</v>
      </c>
      <c r="H5592" s="9">
        <f t="shared" si="1657"/>
        <v>0.24189760213597322</v>
      </c>
      <c r="I5592" s="9">
        <f t="shared" si="1658"/>
        <v>0.56495518066549955</v>
      </c>
      <c r="J5592" s="9">
        <f t="shared" si="1659"/>
        <v>0.19314721719852723</v>
      </c>
      <c r="K5592" s="9">
        <f t="shared" si="1660"/>
        <v>0.10637924992639811</v>
      </c>
      <c r="L5592" s="9">
        <f t="shared" si="1661"/>
        <v>0.38912214456793437</v>
      </c>
      <c r="M5592" s="9">
        <f t="shared" si="1662"/>
        <v>0.5044986055056675</v>
      </c>
      <c r="N5592" s="9">
        <f t="shared" si="1663"/>
        <v>0.51554114989347644</v>
      </c>
      <c r="O5592" s="9">
        <f t="shared" si="1664"/>
        <v>0.38432962761561895</v>
      </c>
      <c r="P5592" s="9">
        <f t="shared" si="1665"/>
        <v>0.10012922249090461</v>
      </c>
      <c r="Q5592" s="9">
        <f t="shared" si="1666"/>
        <v>6.0099508361228571E-2</v>
      </c>
      <c r="R5592" s="9">
        <f t="shared" si="1667"/>
        <v>0.21983657148532398</v>
      </c>
      <c r="S5592" s="9">
        <f t="shared" si="1668"/>
        <v>0.60287448597912852</v>
      </c>
      <c r="T5592" s="9">
        <f t="shared" si="1669"/>
        <v>9.296841535002974E-2</v>
      </c>
      <c r="U5592" s="9">
        <f t="shared" si="1670"/>
        <v>2.4221018824289186E-2</v>
      </c>
      <c r="V5592" s="9">
        <f t="shared" ca="1" si="1671"/>
        <v>0.60287448597912852</v>
      </c>
      <c r="W5592">
        <f t="shared" ca="1" si="1672"/>
        <v>-0.50604625320936536</v>
      </c>
      <c r="X5592">
        <v>5591</v>
      </c>
    </row>
    <row r="5593" spans="1:24" x14ac:dyDescent="0.25">
      <c r="A5593">
        <v>-2</v>
      </c>
      <c r="B5593" s="8">
        <v>0.43928401518844201</v>
      </c>
      <c r="C5593" s="8">
        <v>-0.26436565899305298</v>
      </c>
      <c r="D5593">
        <v>-1</v>
      </c>
      <c r="E5593" s="8">
        <f t="shared" si="1655"/>
        <v>-0.13408468994269152</v>
      </c>
      <c r="F5593" s="8">
        <f t="shared" si="1656"/>
        <v>-0.67724942055818527</v>
      </c>
      <c r="G5593" s="8">
        <f t="shared" si="1673"/>
        <v>-0.67171213675121433</v>
      </c>
      <c r="H5593" s="9">
        <f t="shared" si="1657"/>
        <v>6.5417896370786766E-2</v>
      </c>
      <c r="I5593" s="9">
        <f t="shared" si="1658"/>
        <v>0.83500829571361934</v>
      </c>
      <c r="J5593" s="9">
        <f t="shared" si="1659"/>
        <v>9.9573807915593893E-2</v>
      </c>
      <c r="K5593" s="9">
        <f t="shared" si="1660"/>
        <v>0.28468493932767458</v>
      </c>
      <c r="L5593" s="9">
        <f t="shared" si="1661"/>
        <v>0.46253271708300225</v>
      </c>
      <c r="M5593" s="9">
        <f t="shared" si="1662"/>
        <v>0.25278234358932317</v>
      </c>
      <c r="N5593" s="9">
        <f t="shared" si="1663"/>
        <v>0.76129567951263288</v>
      </c>
      <c r="O5593" s="9">
        <f t="shared" si="1664"/>
        <v>0.21325459060033203</v>
      </c>
      <c r="P5593" s="9">
        <f t="shared" si="1665"/>
        <v>2.5449729887035089E-2</v>
      </c>
      <c r="Q5593" s="9">
        <f t="shared" si="1666"/>
        <v>0.23771428600333669</v>
      </c>
      <c r="R5593" s="9">
        <f t="shared" si="1667"/>
        <v>0.38621865580326736</v>
      </c>
      <c r="S5593" s="9">
        <f t="shared" si="1668"/>
        <v>0.36045152369249428</v>
      </c>
      <c r="T5593" s="9">
        <f t="shared" si="1669"/>
        <v>1.3950666708487078E-2</v>
      </c>
      <c r="U5593" s="9">
        <f t="shared" si="1670"/>
        <v>1.6648677924145762E-3</v>
      </c>
      <c r="V5593" s="9">
        <f t="shared" ca="1" si="1671"/>
        <v>0.23771428600333669</v>
      </c>
      <c r="W5593">
        <f t="shared" ca="1" si="1672"/>
        <v>-1.4366858054403369</v>
      </c>
      <c r="X5593">
        <v>5592</v>
      </c>
    </row>
    <row r="5594" spans="1:24" x14ac:dyDescent="0.25">
      <c r="A5594">
        <v>1</v>
      </c>
      <c r="B5594" s="8">
        <v>3.3247162910285302</v>
      </c>
      <c r="C5594" s="8">
        <v>0.34276563944981497</v>
      </c>
      <c r="D5594">
        <v>0</v>
      </c>
      <c r="E5594" s="8">
        <f t="shared" si="1655"/>
        <v>1.9001572880196669</v>
      </c>
      <c r="F5594" s="8">
        <f t="shared" si="1656"/>
        <v>0.20861955131549603</v>
      </c>
      <c r="G5594" s="8">
        <f t="shared" si="1673"/>
        <v>0.19703898287209068</v>
      </c>
      <c r="H5594" s="9">
        <f t="shared" si="1657"/>
        <v>0.69966169693791658</v>
      </c>
      <c r="I5594" s="9">
        <f t="shared" si="1658"/>
        <v>0.14455076362443811</v>
      </c>
      <c r="J5594" s="9">
        <f t="shared" si="1659"/>
        <v>0.15578753943764537</v>
      </c>
      <c r="K5594" s="9">
        <f t="shared" si="1660"/>
        <v>7.2855572457000972E-2</v>
      </c>
      <c r="L5594" s="9">
        <f t="shared" si="1661"/>
        <v>0.34003746697783571</v>
      </c>
      <c r="M5594" s="9">
        <f t="shared" si="1662"/>
        <v>0.58710696056516332</v>
      </c>
      <c r="N5594" s="9">
        <f t="shared" si="1663"/>
        <v>0.43712024002172972</v>
      </c>
      <c r="O5594" s="9">
        <f t="shared" si="1664"/>
        <v>0.42360319180489497</v>
      </c>
      <c r="P5594" s="9">
        <f t="shared" si="1665"/>
        <v>0.13927656817337525</v>
      </c>
      <c r="Q5594" s="9">
        <f t="shared" si="1666"/>
        <v>1.0531328632955072E-2</v>
      </c>
      <c r="R5594" s="9">
        <f t="shared" si="1667"/>
        <v>4.9152675512565809E-2</v>
      </c>
      <c r="S5594" s="9">
        <f t="shared" si="1668"/>
        <v>0.5464905878160754</v>
      </c>
      <c r="T5594" s="9">
        <f t="shared" si="1669"/>
        <v>0.2963789280065306</v>
      </c>
      <c r="U5594" s="9">
        <f t="shared" si="1670"/>
        <v>9.7446480031873145E-2</v>
      </c>
      <c r="V5594" s="9">
        <f t="shared" ca="1" si="1671"/>
        <v>0.2963789280065306</v>
      </c>
      <c r="W5594">
        <f t="shared" ca="1" si="1672"/>
        <v>-1.2161164811828149</v>
      </c>
      <c r="X5594">
        <v>5593</v>
      </c>
    </row>
    <row r="5595" spans="1:24" x14ac:dyDescent="0.25">
      <c r="A5595">
        <v>0</v>
      </c>
      <c r="B5595" s="8">
        <v>1.2077531476685801</v>
      </c>
      <c r="C5595" s="8">
        <v>-0.146556089211892</v>
      </c>
      <c r="D5595">
        <v>0</v>
      </c>
      <c r="E5595" s="8">
        <f t="shared" si="1655"/>
        <v>0.69026068535946905</v>
      </c>
      <c r="F5595" s="8">
        <f t="shared" si="1656"/>
        <v>-8.91993305484612E-2</v>
      </c>
      <c r="G5595" s="8">
        <f t="shared" si="1673"/>
        <v>-8.4247834171402011E-2</v>
      </c>
      <c r="H5595" s="9">
        <f t="shared" si="1657"/>
        <v>0.24620875464614822</v>
      </c>
      <c r="I5595" s="9">
        <f t="shared" si="1658"/>
        <v>0.55953955328113603</v>
      </c>
      <c r="J5595" s="9">
        <f t="shared" si="1659"/>
        <v>0.19425169207271575</v>
      </c>
      <c r="K5595" s="9">
        <f t="shared" si="1660"/>
        <v>0.12363008343668391</v>
      </c>
      <c r="L5595" s="9">
        <f t="shared" si="1661"/>
        <v>0.40734040450064879</v>
      </c>
      <c r="M5595" s="9">
        <f t="shared" si="1662"/>
        <v>0.4690295120626673</v>
      </c>
      <c r="N5595" s="9">
        <f t="shared" si="1663"/>
        <v>0.54895131728940705</v>
      </c>
      <c r="O5595" s="9">
        <f t="shared" si="1664"/>
        <v>0.36490049116711876</v>
      </c>
      <c r="P5595" s="9">
        <f t="shared" si="1665"/>
        <v>8.6148191543474195E-2</v>
      </c>
      <c r="Q5595" s="9">
        <f t="shared" si="1666"/>
        <v>6.9175921658271688E-2</v>
      </c>
      <c r="R5595" s="9">
        <f t="shared" si="1667"/>
        <v>0.22792306796765027</v>
      </c>
      <c r="S5595" s="9">
        <f t="shared" si="1668"/>
        <v>0.59184887591911728</v>
      </c>
      <c r="T5595" s="9">
        <f t="shared" si="1669"/>
        <v>8.9841695500024119E-2</v>
      </c>
      <c r="U5595" s="9">
        <f t="shared" si="1670"/>
        <v>2.1210438954936617E-2</v>
      </c>
      <c r="V5595" s="9">
        <f t="shared" ca="1" si="1671"/>
        <v>0.59184887591911728</v>
      </c>
      <c r="W5595">
        <f t="shared" ca="1" si="1672"/>
        <v>-0.52450395385054593</v>
      </c>
      <c r="X5595">
        <v>5594</v>
      </c>
    </row>
    <row r="5596" spans="1:24" x14ac:dyDescent="0.25">
      <c r="A5596">
        <v>0</v>
      </c>
      <c r="B5596" s="8">
        <v>1.3045055135163801</v>
      </c>
      <c r="C5596" s="8">
        <v>-1.0330088329215401</v>
      </c>
      <c r="D5596">
        <v>0</v>
      </c>
      <c r="E5596" s="8">
        <f t="shared" si="1655"/>
        <v>0.74555704661439237</v>
      </c>
      <c r="F5596" s="8">
        <f t="shared" si="1656"/>
        <v>-0.62872649538311887</v>
      </c>
      <c r="G5596" s="8">
        <f t="shared" si="1673"/>
        <v>-0.59382559483926012</v>
      </c>
      <c r="H5596" s="9">
        <f t="shared" si="1657"/>
        <v>0.26396387846551483</v>
      </c>
      <c r="I5596" s="9">
        <f t="shared" si="1658"/>
        <v>0.53764621705545834</v>
      </c>
      <c r="J5596" s="9">
        <f t="shared" si="1659"/>
        <v>0.19838990447902682</v>
      </c>
      <c r="K5596" s="9">
        <f t="shared" si="1660"/>
        <v>0.26845160683878638</v>
      </c>
      <c r="L5596" s="9">
        <f t="shared" si="1661"/>
        <v>0.46300912237003428</v>
      </c>
      <c r="M5596" s="9">
        <f t="shared" si="1662"/>
        <v>0.2685392707911794</v>
      </c>
      <c r="N5596" s="9">
        <f t="shared" si="1663"/>
        <v>0.73649930720919443</v>
      </c>
      <c r="O5596" s="9">
        <f t="shared" si="1664"/>
        <v>0.23306578376526554</v>
      </c>
      <c r="P5596" s="9">
        <f t="shared" si="1665"/>
        <v>3.0434909025540025E-2</v>
      </c>
      <c r="Q5596" s="9">
        <f t="shared" si="1666"/>
        <v>0.14433199087933271</v>
      </c>
      <c r="R5596" s="9">
        <f t="shared" si="1667"/>
        <v>0.24893510310441672</v>
      </c>
      <c r="S5596" s="9">
        <f t="shared" si="1668"/>
        <v>0.5371782411688395</v>
      </c>
      <c r="T5596" s="9">
        <f t="shared" si="1669"/>
        <v>6.1520948220284512E-2</v>
      </c>
      <c r="U5596" s="9">
        <f t="shared" si="1670"/>
        <v>8.0337166271266473E-3</v>
      </c>
      <c r="V5596" s="9">
        <f t="shared" ca="1" si="1671"/>
        <v>0.5371782411688395</v>
      </c>
      <c r="W5596">
        <f t="shared" ca="1" si="1672"/>
        <v>-0.62142531930668432</v>
      </c>
      <c r="X5596">
        <v>5595</v>
      </c>
    </row>
    <row r="5597" spans="1:24" x14ac:dyDescent="0.25">
      <c r="A5597">
        <v>-2</v>
      </c>
      <c r="B5597" s="8">
        <v>1.9372199175476901</v>
      </c>
      <c r="C5597" s="8">
        <v>-1.81552195519577</v>
      </c>
      <c r="D5597">
        <v>-1</v>
      </c>
      <c r="E5597" s="8">
        <f t="shared" si="1655"/>
        <v>0.72202259040925365</v>
      </c>
      <c r="F5597" s="8">
        <f t="shared" si="1656"/>
        <v>-1.6213391812863653</v>
      </c>
      <c r="G5597" s="8">
        <f t="shared" si="1673"/>
        <v>-1.5633950352179724</v>
      </c>
      <c r="H5597" s="9">
        <f t="shared" si="1657"/>
        <v>0.25632823077932876</v>
      </c>
      <c r="I5597" s="9">
        <f t="shared" si="1658"/>
        <v>0.54698202446278399</v>
      </c>
      <c r="J5597" s="9">
        <f t="shared" si="1659"/>
        <v>0.19668974475788725</v>
      </c>
      <c r="K5597" s="9">
        <f t="shared" si="1660"/>
        <v>0.64621067183689851</v>
      </c>
      <c r="L5597" s="9">
        <f t="shared" si="1661"/>
        <v>0.30007396943538411</v>
      </c>
      <c r="M5597" s="9">
        <f t="shared" si="1662"/>
        <v>5.3715358727717377E-2</v>
      </c>
      <c r="N5597" s="9">
        <f t="shared" si="1663"/>
        <v>0.94543982738836641</v>
      </c>
      <c r="O5597" s="9">
        <f t="shared" si="1664"/>
        <v>5.2332685532417655E-2</v>
      </c>
      <c r="P5597" s="9">
        <f t="shared" si="1665"/>
        <v>2.2274870792159396E-3</v>
      </c>
      <c r="Q5597" s="9">
        <f t="shared" si="1666"/>
        <v>0.35346562151080252</v>
      </c>
      <c r="R5597" s="9">
        <f t="shared" si="1667"/>
        <v>0.16413506729034996</v>
      </c>
      <c r="S5597" s="9">
        <f t="shared" si="1668"/>
        <v>0.46841399868229272</v>
      </c>
      <c r="T5597" s="9">
        <f t="shared" si="1669"/>
        <v>1.3414344694455592E-2</v>
      </c>
      <c r="U5597" s="9">
        <f t="shared" si="1670"/>
        <v>5.7096782209923637E-4</v>
      </c>
      <c r="V5597" s="9">
        <f t="shared" ca="1" si="1671"/>
        <v>0.35346562151080252</v>
      </c>
      <c r="W5597">
        <f t="shared" ca="1" si="1672"/>
        <v>-1.0399690501122416</v>
      </c>
      <c r="X5597">
        <v>5596</v>
      </c>
    </row>
    <row r="5598" spans="1:24" x14ac:dyDescent="0.25">
      <c r="A5598">
        <v>0</v>
      </c>
      <c r="B5598" s="8">
        <v>0.489950527914704</v>
      </c>
      <c r="C5598" s="8">
        <v>0.40384943591251599</v>
      </c>
      <c r="D5598">
        <v>1</v>
      </c>
      <c r="E5598" s="8">
        <f t="shared" si="1655"/>
        <v>0.66516512953437645</v>
      </c>
      <c r="F5598" s="8">
        <f t="shared" si="1656"/>
        <v>0.76214428634297338</v>
      </c>
      <c r="G5598" s="8">
        <f t="shared" si="1673"/>
        <v>0.75189444900247637</v>
      </c>
      <c r="H5598" s="9">
        <f t="shared" si="1657"/>
        <v>0.23836728159658827</v>
      </c>
      <c r="I5598" s="9">
        <f t="shared" si="1658"/>
        <v>0.56941990368249362</v>
      </c>
      <c r="J5598" s="9">
        <f t="shared" si="1659"/>
        <v>0.19221281472091811</v>
      </c>
      <c r="K5598" s="9">
        <f t="shared" si="1660"/>
        <v>2.2301810363367217E-2</v>
      </c>
      <c r="L5598" s="9">
        <f t="shared" si="1661"/>
        <v>0.19727182699121354</v>
      </c>
      <c r="M5598" s="9">
        <f t="shared" si="1662"/>
        <v>0.78042636264541931</v>
      </c>
      <c r="N5598" s="9">
        <f t="shared" si="1663"/>
        <v>0.23788266082807483</v>
      </c>
      <c r="O5598" s="9">
        <f t="shared" si="1664"/>
        <v>0.46361743961475255</v>
      </c>
      <c r="P5598" s="9">
        <f t="shared" si="1665"/>
        <v>0.2984998995571726</v>
      </c>
      <c r="Q5598" s="9">
        <f t="shared" si="1666"/>
        <v>1.2699094709053799E-2</v>
      </c>
      <c r="R5598" s="9">
        <f t="shared" si="1667"/>
        <v>0.11233050472460636</v>
      </c>
      <c r="S5598" s="9">
        <f t="shared" si="1668"/>
        <v>0.69330656217030306</v>
      </c>
      <c r="T5598" s="9">
        <f t="shared" si="1669"/>
        <v>0.11051122878173898</v>
      </c>
      <c r="U5598" s="9">
        <f t="shared" si="1670"/>
        <v>7.1152609614297868E-2</v>
      </c>
      <c r="V5598" s="9">
        <f t="shared" ca="1" si="1671"/>
        <v>0.69330656217030306</v>
      </c>
      <c r="W5598">
        <f t="shared" ca="1" si="1672"/>
        <v>-0.36628300795472596</v>
      </c>
      <c r="X5598">
        <v>5597</v>
      </c>
    </row>
    <row r="5599" spans="1:24" x14ac:dyDescent="0.25">
      <c r="A5599">
        <v>0</v>
      </c>
      <c r="B5599" s="8">
        <v>2.61202758976841</v>
      </c>
      <c r="C5599" s="8">
        <v>-0.43199509236809902</v>
      </c>
      <c r="D5599">
        <v>0</v>
      </c>
      <c r="E5599" s="8">
        <f t="shared" si="1655"/>
        <v>1.492838133166382</v>
      </c>
      <c r="F5599" s="8">
        <f t="shared" si="1656"/>
        <v>-0.26292781996756742</v>
      </c>
      <c r="G5599" s="8">
        <f t="shared" si="1673"/>
        <v>-0.24833257424102942</v>
      </c>
      <c r="H5599" s="9">
        <f t="shared" si="1657"/>
        <v>0.54621676787637963</v>
      </c>
      <c r="I5599" s="9">
        <f t="shared" si="1658"/>
        <v>0.25695050175443279</v>
      </c>
      <c r="J5599" s="9">
        <f t="shared" si="1659"/>
        <v>0.19683273036918753</v>
      </c>
      <c r="K5599" s="9">
        <f t="shared" si="1660"/>
        <v>0.16272957145403932</v>
      </c>
      <c r="L5599" s="9">
        <f t="shared" si="1661"/>
        <v>0.43653273363789558</v>
      </c>
      <c r="M5599" s="9">
        <f t="shared" si="1662"/>
        <v>0.4007376949080651</v>
      </c>
      <c r="N5599" s="9">
        <f t="shared" si="1663"/>
        <v>0.61298098713585503</v>
      </c>
      <c r="O5599" s="9">
        <f t="shared" si="1664"/>
        <v>0.32388020652339367</v>
      </c>
      <c r="P5599" s="9">
        <f t="shared" si="1665"/>
        <v>6.3138806340751308E-2</v>
      </c>
      <c r="Q5599" s="9">
        <f t="shared" si="1666"/>
        <v>4.181344503539923E-2</v>
      </c>
      <c r="R5599" s="9">
        <f t="shared" si="1667"/>
        <v>0.11216730494049143</v>
      </c>
      <c r="S5599" s="9">
        <f t="shared" si="1668"/>
        <v>0.63462297571074899</v>
      </c>
      <c r="T5599" s="9">
        <f t="shared" si="1669"/>
        <v>0.17690879958634242</v>
      </c>
      <c r="U5599" s="9">
        <f t="shared" si="1670"/>
        <v>3.4487474727017846E-2</v>
      </c>
      <c r="V5599" s="9">
        <f t="shared" ca="1" si="1671"/>
        <v>0.63462297571074899</v>
      </c>
      <c r="W5599">
        <f t="shared" ca="1" si="1672"/>
        <v>-0.45472419546045928</v>
      </c>
      <c r="X5599">
        <v>5598</v>
      </c>
    </row>
    <row r="5600" spans="1:24" x14ac:dyDescent="0.25">
      <c r="A5600">
        <v>0</v>
      </c>
      <c r="B5600" s="8">
        <v>2.8465455068251702</v>
      </c>
      <c r="C5600" s="8">
        <v>-0.51081202651643998</v>
      </c>
      <c r="D5600">
        <v>1</v>
      </c>
      <c r="E5600" s="8">
        <f t="shared" si="1655"/>
        <v>2.0120172312221261</v>
      </c>
      <c r="F5600" s="8">
        <f t="shared" si="1656"/>
        <v>0.20544827619507744</v>
      </c>
      <c r="G5600" s="8">
        <f t="shared" si="1673"/>
        <v>0.2261008936199001</v>
      </c>
      <c r="H5600" s="9">
        <f t="shared" si="1657"/>
        <v>0.73737960592417473</v>
      </c>
      <c r="I5600" s="9">
        <f t="shared" si="1658"/>
        <v>0.12060763712525846</v>
      </c>
      <c r="J5600" s="9">
        <f t="shared" si="1659"/>
        <v>0.14201275695056681</v>
      </c>
      <c r="K5600" s="9">
        <f t="shared" si="1660"/>
        <v>7.3295655815826657E-2</v>
      </c>
      <c r="L5600" s="9">
        <f t="shared" si="1661"/>
        <v>0.34083268940394906</v>
      </c>
      <c r="M5600" s="9">
        <f t="shared" si="1662"/>
        <v>0.58587165478022429</v>
      </c>
      <c r="N5600" s="9">
        <f t="shared" si="1663"/>
        <v>0.42569842794668117</v>
      </c>
      <c r="O5600" s="9">
        <f t="shared" si="1664"/>
        <v>0.42847761078855789</v>
      </c>
      <c r="P5600" s="9">
        <f t="shared" si="1665"/>
        <v>0.14582396126476099</v>
      </c>
      <c r="Q5600" s="9">
        <f t="shared" si="1666"/>
        <v>8.8400158594930615E-3</v>
      </c>
      <c r="R5600" s="9">
        <f t="shared" si="1667"/>
        <v>4.1107025324057411E-2</v>
      </c>
      <c r="S5600" s="9">
        <f t="shared" si="1668"/>
        <v>0.52657469193413919</v>
      </c>
      <c r="T5600" s="9">
        <f t="shared" si="1669"/>
        <v>0.31595065179059872</v>
      </c>
      <c r="U5600" s="9">
        <f t="shared" si="1670"/>
        <v>0.10752761509171158</v>
      </c>
      <c r="V5600" s="9">
        <f t="shared" ca="1" si="1671"/>
        <v>0.52657469193413919</v>
      </c>
      <c r="W5600">
        <f t="shared" ca="1" si="1672"/>
        <v>-0.64136209244789077</v>
      </c>
      <c r="X5600">
        <v>5599</v>
      </c>
    </row>
    <row r="5601" spans="1:24" x14ac:dyDescent="0.25">
      <c r="A5601">
        <v>0</v>
      </c>
      <c r="B5601" s="8">
        <v>2.8408695457371902</v>
      </c>
      <c r="C5601" s="8">
        <v>-1.44212372456481</v>
      </c>
      <c r="D5601">
        <v>0</v>
      </c>
      <c r="E5601" s="8">
        <f t="shared" si="1655"/>
        <v>1.6236269501286358</v>
      </c>
      <c r="F5601" s="8">
        <f t="shared" si="1656"/>
        <v>-0.87772859859306718</v>
      </c>
      <c r="G5601" s="8">
        <f t="shared" si="1673"/>
        <v>-0.82900547534480884</v>
      </c>
      <c r="H5601" s="9">
        <f t="shared" si="1657"/>
        <v>0.59750619661171944</v>
      </c>
      <c r="I5601" s="9">
        <f t="shared" si="1658"/>
        <v>0.21664789247343808</v>
      </c>
      <c r="J5601" s="9">
        <f t="shared" si="1659"/>
        <v>0.18584591091484243</v>
      </c>
      <c r="K5601" s="9">
        <f t="shared" si="1660"/>
        <v>0.35625000732146311</v>
      </c>
      <c r="L5601" s="9">
        <f t="shared" si="1661"/>
        <v>0.45057041288545391</v>
      </c>
      <c r="M5601" s="9">
        <f t="shared" si="1662"/>
        <v>0.19317957979308292</v>
      </c>
      <c r="N5601" s="9">
        <f t="shared" si="1663"/>
        <v>0.80723985316579794</v>
      </c>
      <c r="O5601" s="9">
        <f t="shared" si="1664"/>
        <v>0.17531458736009464</v>
      </c>
      <c r="P5601" s="9">
        <f t="shared" si="1665"/>
        <v>1.7445559474107419E-2</v>
      </c>
      <c r="Q5601" s="9">
        <f t="shared" si="1666"/>
        <v>7.7180813279841873E-2</v>
      </c>
      <c r="R5601" s="9">
        <f t="shared" si="1667"/>
        <v>9.7615130362520411E-2</v>
      </c>
      <c r="S5601" s="9">
        <f t="shared" si="1668"/>
        <v>0.71002867416441706</v>
      </c>
      <c r="T5601" s="9">
        <f t="shared" si="1669"/>
        <v>0.10475155230408317</v>
      </c>
      <c r="U5601" s="9">
        <f t="shared" si="1670"/>
        <v>1.0423829889137473E-2</v>
      </c>
      <c r="V5601" s="9">
        <f t="shared" ca="1" si="1671"/>
        <v>0.71002867416441706</v>
      </c>
      <c r="W5601">
        <f t="shared" ca="1" si="1672"/>
        <v>-0.34244992361520815</v>
      </c>
      <c r="X5601">
        <v>5600</v>
      </c>
    </row>
    <row r="5602" spans="1:24" x14ac:dyDescent="0.25">
      <c r="A5602">
        <v>-1</v>
      </c>
      <c r="B5602" s="8">
        <v>0.78995536256373</v>
      </c>
      <c r="C5602" s="8">
        <v>0.17339344589910399</v>
      </c>
      <c r="D5602">
        <v>0</v>
      </c>
      <c r="E5602" s="8">
        <f t="shared" si="1655"/>
        <v>0.45147895579424918</v>
      </c>
      <c r="F5602" s="8">
        <f t="shared" si="1656"/>
        <v>0.10553351538556131</v>
      </c>
      <c r="G5602" s="8">
        <f t="shared" si="1673"/>
        <v>9.9675300801697023E-2</v>
      </c>
      <c r="H5602" s="9">
        <f t="shared" si="1657"/>
        <v>0.17741779304260397</v>
      </c>
      <c r="I5602" s="9">
        <f t="shared" si="1658"/>
        <v>0.65120791859213201</v>
      </c>
      <c r="J5602" s="9">
        <f t="shared" si="1659"/>
        <v>0.17137428836526403</v>
      </c>
      <c r="K5602" s="9">
        <f t="shared" si="1660"/>
        <v>8.8225621368282853E-2</v>
      </c>
      <c r="L5602" s="9">
        <f t="shared" si="1661"/>
        <v>0.36519521148338729</v>
      </c>
      <c r="M5602" s="9">
        <f t="shared" si="1662"/>
        <v>0.54657916714832988</v>
      </c>
      <c r="N5602" s="9">
        <f t="shared" si="1663"/>
        <v>0.47571510644873083</v>
      </c>
      <c r="O5602" s="9">
        <f t="shared" si="1664"/>
        <v>0.40547141647560914</v>
      </c>
      <c r="P5602" s="9">
        <f t="shared" si="1665"/>
        <v>0.11881347707566003</v>
      </c>
      <c r="Q5602" s="9">
        <f t="shared" si="1666"/>
        <v>5.7453223257737003E-2</v>
      </c>
      <c r="R5602" s="9">
        <f t="shared" si="1667"/>
        <v>0.23781801354991011</v>
      </c>
      <c r="S5602" s="9">
        <f t="shared" si="1668"/>
        <v>0.61171129445291017</v>
      </c>
      <c r="T5602" s="9">
        <f t="shared" si="1669"/>
        <v>7.1937843852961106E-2</v>
      </c>
      <c r="U5602" s="9">
        <f t="shared" si="1670"/>
        <v>2.1079624886481622E-2</v>
      </c>
      <c r="V5602" s="9">
        <f t="shared" ca="1" si="1671"/>
        <v>0.23781801354991011</v>
      </c>
      <c r="W5602">
        <f t="shared" ca="1" si="1672"/>
        <v>-1.4362495467537408</v>
      </c>
      <c r="X5602">
        <v>5601</v>
      </c>
    </row>
    <row r="5603" spans="1:24" x14ac:dyDescent="0.25">
      <c r="A5603">
        <v>0</v>
      </c>
      <c r="B5603" s="8">
        <v>0.18406275967585101</v>
      </c>
      <c r="C5603" s="8">
        <v>-0.92250113272110101</v>
      </c>
      <c r="D5603">
        <v>1</v>
      </c>
      <c r="E5603" s="8">
        <f t="shared" si="1655"/>
        <v>0.49034273229598918</v>
      </c>
      <c r="F5603" s="8">
        <f t="shared" si="1656"/>
        <v>-4.5120586995973988E-2</v>
      </c>
      <c r="G5603" s="8">
        <f t="shared" si="1673"/>
        <v>-1.055877529059257E-2</v>
      </c>
      <c r="H5603" s="9">
        <f t="shared" si="1657"/>
        <v>0.18770456765577426</v>
      </c>
      <c r="I5603" s="9">
        <f t="shared" si="1658"/>
        <v>0.63672553160594469</v>
      </c>
      <c r="J5603" s="9">
        <f t="shared" si="1659"/>
        <v>0.17556990073828105</v>
      </c>
      <c r="K5603" s="9">
        <f t="shared" si="1660"/>
        <v>0.11485454085679969</v>
      </c>
      <c r="L5603" s="9">
        <f t="shared" si="1661"/>
        <v>0.39855971772804522</v>
      </c>
      <c r="M5603" s="9">
        <f t="shared" si="1662"/>
        <v>0.48658574141515509</v>
      </c>
      <c r="N5603" s="9">
        <f t="shared" si="1663"/>
        <v>0.51966914708103207</v>
      </c>
      <c r="O5603" s="9">
        <f t="shared" si="1664"/>
        <v>0.38200901963747813</v>
      </c>
      <c r="P5603" s="9">
        <f t="shared" si="1665"/>
        <v>9.8321833281489801E-2</v>
      </c>
      <c r="Q5603" s="9">
        <f t="shared" si="1666"/>
        <v>7.3130818584402485E-2</v>
      </c>
      <c r="R5603" s="9">
        <f t="shared" si="1667"/>
        <v>0.25377314814710483</v>
      </c>
      <c r="S5603" s="9">
        <f t="shared" si="1668"/>
        <v>0.58293573818960853</v>
      </c>
      <c r="T5603" s="9">
        <f t="shared" si="1669"/>
        <v>7.1704837871659016E-2</v>
      </c>
      <c r="U5603" s="9">
        <f t="shared" si="1670"/>
        <v>1.8455457207225159E-2</v>
      </c>
      <c r="V5603" s="9">
        <f t="shared" ca="1" si="1671"/>
        <v>0.58293573818960853</v>
      </c>
      <c r="W5603">
        <f t="shared" ca="1" si="1672"/>
        <v>-0.53967832479685185</v>
      </c>
      <c r="X5603">
        <v>5602</v>
      </c>
    </row>
    <row r="5604" spans="1:24" x14ac:dyDescent="0.25">
      <c r="A5604">
        <v>2</v>
      </c>
      <c r="B5604" s="8">
        <v>4.09092459829587</v>
      </c>
      <c r="C5604" s="8">
        <v>2.5895192280009698</v>
      </c>
      <c r="D5604">
        <v>0</v>
      </c>
      <c r="E5604" s="8">
        <f t="shared" si="1655"/>
        <v>2.3380642165368206</v>
      </c>
      <c r="F5604" s="8">
        <f t="shared" si="1656"/>
        <v>1.57607495411601</v>
      </c>
      <c r="G5604" s="8">
        <f t="shared" si="1673"/>
        <v>1.4885862994669783</v>
      </c>
      <c r="H5604" s="9">
        <f t="shared" si="1657"/>
        <v>0.83180804567893774</v>
      </c>
      <c r="I5604" s="9">
        <f t="shared" si="1658"/>
        <v>6.7066416103491677E-2</v>
      </c>
      <c r="J5604" s="9">
        <f t="shared" si="1659"/>
        <v>0.1011255382175705</v>
      </c>
      <c r="K5604" s="9">
        <f t="shared" si="1660"/>
        <v>2.3839968705721723E-3</v>
      </c>
      <c r="L5604" s="9">
        <f t="shared" si="1661"/>
        <v>5.3808412488946307E-2</v>
      </c>
      <c r="M5604" s="9">
        <f t="shared" si="1662"/>
        <v>0.94380759064048148</v>
      </c>
      <c r="N5604" s="9">
        <f t="shared" si="1663"/>
        <v>7.3554103339885338E-2</v>
      </c>
      <c r="O5604" s="9">
        <f t="shared" si="1664"/>
        <v>0.34407131488652681</v>
      </c>
      <c r="P5604" s="9">
        <f t="shared" si="1665"/>
        <v>0.58237458177358792</v>
      </c>
      <c r="Q5604" s="9">
        <f t="shared" si="1666"/>
        <v>1.5988612611121531E-4</v>
      </c>
      <c r="R5604" s="9">
        <f t="shared" si="1667"/>
        <v>3.6087373818519913E-3</v>
      </c>
      <c r="S5604" s="9">
        <f t="shared" si="1668"/>
        <v>0.22560622576391559</v>
      </c>
      <c r="T5604" s="9">
        <f t="shared" si="1669"/>
        <v>0.28620128800994427</v>
      </c>
      <c r="U5604" s="9">
        <f t="shared" si="1670"/>
        <v>0.48442386271817689</v>
      </c>
      <c r="V5604" s="9">
        <f t="shared" ca="1" si="1671"/>
        <v>0.48442386271817689</v>
      </c>
      <c r="W5604">
        <f t="shared" ca="1" si="1672"/>
        <v>-0.72479500609257119</v>
      </c>
      <c r="X5604">
        <v>5603</v>
      </c>
    </row>
    <row r="5605" spans="1:24" x14ac:dyDescent="0.25">
      <c r="A5605">
        <v>0</v>
      </c>
      <c r="B5605" s="8">
        <v>0.22927696456167501</v>
      </c>
      <c r="C5605" s="8">
        <v>0.55466930865205799</v>
      </c>
      <c r="D5605">
        <v>-1</v>
      </c>
      <c r="E5605" s="8">
        <f t="shared" si="1655"/>
        <v>-0.25410889437203188</v>
      </c>
      <c r="F5605" s="8">
        <f t="shared" si="1656"/>
        <v>-0.17875514984864466</v>
      </c>
      <c r="G5605" s="8">
        <f t="shared" si="1673"/>
        <v>-0.20088951514740383</v>
      </c>
      <c r="H5605" s="9">
        <f t="shared" si="1657"/>
        <v>5.1462209506062284E-2</v>
      </c>
      <c r="I5605" s="9">
        <f t="shared" si="1658"/>
        <v>0.86306011597997845</v>
      </c>
      <c r="J5605" s="9">
        <f t="shared" si="1659"/>
        <v>8.5477674513959268E-2</v>
      </c>
      <c r="K5605" s="9">
        <f t="shared" si="1660"/>
        <v>0.14287891820525961</v>
      </c>
      <c r="L5605" s="9">
        <f t="shared" si="1661"/>
        <v>0.42354049221205919</v>
      </c>
      <c r="M5605" s="9">
        <f t="shared" si="1662"/>
        <v>0.43358058958268114</v>
      </c>
      <c r="N5605" s="9">
        <f t="shared" si="1663"/>
        <v>0.59470073975203652</v>
      </c>
      <c r="O5605" s="9">
        <f t="shared" si="1664"/>
        <v>0.33606307674705238</v>
      </c>
      <c r="P5605" s="9">
        <f t="shared" si="1665"/>
        <v>6.9236183500911097E-2</v>
      </c>
      <c r="Q5605" s="9">
        <f t="shared" si="1666"/>
        <v>0.12331309571732521</v>
      </c>
      <c r="R5605" s="9">
        <f t="shared" si="1667"/>
        <v>0.36554090633075698</v>
      </c>
      <c r="S5605" s="9">
        <f t="shared" si="1668"/>
        <v>0.49028840250838501</v>
      </c>
      <c r="T5605" s="9">
        <f t="shared" si="1669"/>
        <v>1.7294548462808697E-2</v>
      </c>
      <c r="U5605" s="9">
        <f t="shared" si="1670"/>
        <v>3.5630469807240595E-3</v>
      </c>
      <c r="V5605" s="9">
        <f t="shared" ca="1" si="1671"/>
        <v>0.49028840250838501</v>
      </c>
      <c r="W5605">
        <f t="shared" ca="1" si="1672"/>
        <v>-0.71276148447298115</v>
      </c>
      <c r="X5605">
        <v>5604</v>
      </c>
    </row>
    <row r="5606" spans="1:24" x14ac:dyDescent="0.25">
      <c r="A5606">
        <v>0</v>
      </c>
      <c r="B5606" s="8">
        <v>2.7660204788018401</v>
      </c>
      <c r="C5606" s="8">
        <v>-0.29497044086910701</v>
      </c>
      <c r="D5606">
        <v>0</v>
      </c>
      <c r="E5606" s="8">
        <f t="shared" si="1655"/>
        <v>1.5808488639435199</v>
      </c>
      <c r="F5606" s="8">
        <f t="shared" si="1656"/>
        <v>-0.17952966675487569</v>
      </c>
      <c r="G5606" s="8">
        <f t="shared" si="1673"/>
        <v>-0.169563891349998</v>
      </c>
      <c r="H5606" s="9">
        <f t="shared" si="1657"/>
        <v>0.58086988008212459</v>
      </c>
      <c r="I5606" s="9">
        <f t="shared" si="1658"/>
        <v>0.22941152455578351</v>
      </c>
      <c r="J5606" s="9">
        <f t="shared" si="1659"/>
        <v>0.18971859536209185</v>
      </c>
      <c r="K5606" s="9">
        <f t="shared" si="1660"/>
        <v>0.14305377439680678</v>
      </c>
      <c r="L5606" s="9">
        <f t="shared" si="1661"/>
        <v>0.42367031150152501</v>
      </c>
      <c r="M5606" s="9">
        <f t="shared" si="1662"/>
        <v>0.43327591410166821</v>
      </c>
      <c r="N5606" s="9">
        <f t="shared" si="1663"/>
        <v>0.58251370055636587</v>
      </c>
      <c r="O5606" s="9">
        <f t="shared" si="1664"/>
        <v>0.34398188300527521</v>
      </c>
      <c r="P5606" s="9">
        <f t="shared" si="1665"/>
        <v>7.3504416438358922E-2</v>
      </c>
      <c r="Q5606" s="9">
        <f t="shared" si="1666"/>
        <v>3.2818184477830553E-2</v>
      </c>
      <c r="R5606" s="9">
        <f t="shared" si="1667"/>
        <v>9.7194852070588547E-2</v>
      </c>
      <c r="S5606" s="9">
        <f t="shared" si="1668"/>
        <v>0.62748174675782709</v>
      </c>
      <c r="T5606" s="9">
        <f t="shared" si="1669"/>
        <v>0.19980871513169762</v>
      </c>
      <c r="U5606" s="9">
        <f t="shared" si="1670"/>
        <v>4.2696501562056094E-2</v>
      </c>
      <c r="V5606" s="9">
        <f t="shared" ca="1" si="1671"/>
        <v>0.62748174675782709</v>
      </c>
      <c r="W5606">
        <f t="shared" ca="1" si="1672"/>
        <v>-0.46604069723143443</v>
      </c>
      <c r="X5606">
        <v>5605</v>
      </c>
    </row>
    <row r="5607" spans="1:24" x14ac:dyDescent="0.25">
      <c r="A5607">
        <v>-1</v>
      </c>
      <c r="B5607" s="8">
        <v>1.33524466822712</v>
      </c>
      <c r="C5607" s="8">
        <v>-1.2547570610801</v>
      </c>
      <c r="D5607">
        <v>-1</v>
      </c>
      <c r="E5607" s="8">
        <f t="shared" si="1655"/>
        <v>0.37797890154157049</v>
      </c>
      <c r="F5607" s="8">
        <f t="shared" si="1656"/>
        <v>-1.2800374078890324</v>
      </c>
      <c r="G5607" s="8">
        <f t="shared" si="1673"/>
        <v>-1.2410390821992197</v>
      </c>
      <c r="H5607" s="9">
        <f t="shared" si="1657"/>
        <v>0.15895775605765916</v>
      </c>
      <c r="I5607" s="9">
        <f t="shared" si="1658"/>
        <v>0.67798935248649883</v>
      </c>
      <c r="J5607" s="9">
        <f t="shared" si="1659"/>
        <v>0.16305289145584201</v>
      </c>
      <c r="K5607" s="9">
        <f t="shared" si="1660"/>
        <v>0.51348496417989342</v>
      </c>
      <c r="L5607" s="9">
        <f t="shared" si="1661"/>
        <v>0.38421382538929338</v>
      </c>
      <c r="M5607" s="9">
        <f t="shared" si="1662"/>
        <v>0.10230121043081319</v>
      </c>
      <c r="N5607" s="9">
        <f t="shared" si="1663"/>
        <v>0.89969288046851059</v>
      </c>
      <c r="O5607" s="9">
        <f t="shared" si="1664"/>
        <v>9.4466882638568728E-2</v>
      </c>
      <c r="P5607" s="9">
        <f t="shared" si="1665"/>
        <v>5.8402368929206805E-3</v>
      </c>
      <c r="Q5607" s="9">
        <f t="shared" si="1666"/>
        <v>0.34813733837587901</v>
      </c>
      <c r="R5607" s="9">
        <f t="shared" si="1667"/>
        <v>0.26049288269204773</v>
      </c>
      <c r="S5607" s="9">
        <f t="shared" si="1668"/>
        <v>0.37542518429474031</v>
      </c>
      <c r="T5607" s="9">
        <f t="shared" si="1669"/>
        <v>1.5016243685989125E-2</v>
      </c>
      <c r="U5607" s="9">
        <f t="shared" si="1670"/>
        <v>9.2835095134382684E-4</v>
      </c>
      <c r="V5607" s="9">
        <f t="shared" ca="1" si="1671"/>
        <v>0.26049288269204773</v>
      </c>
      <c r="W5607">
        <f t="shared" ca="1" si="1672"/>
        <v>-1.3451797398815468</v>
      </c>
      <c r="X5607">
        <v>5606</v>
      </c>
    </row>
    <row r="5608" spans="1:24" x14ac:dyDescent="0.25">
      <c r="A5608">
        <v>0</v>
      </c>
      <c r="B5608" s="8">
        <v>2.2677160912362</v>
      </c>
      <c r="C5608" s="8">
        <v>-0.16111905992075101</v>
      </c>
      <c r="D5608">
        <v>0</v>
      </c>
      <c r="E5608" s="8">
        <f t="shared" si="1655"/>
        <v>1.29605562722734</v>
      </c>
      <c r="F5608" s="8">
        <f t="shared" si="1656"/>
        <v>-9.8062880640528385E-2</v>
      </c>
      <c r="G5608" s="8">
        <f t="shared" si="1673"/>
        <v>-9.2619364470283544E-2</v>
      </c>
      <c r="H5608" s="9">
        <f t="shared" si="1657"/>
        <v>0.46785064904419227</v>
      </c>
      <c r="I5608" s="9">
        <f t="shared" si="1658"/>
        <v>0.32419749857733682</v>
      </c>
      <c r="J5608" s="9">
        <f t="shared" si="1659"/>
        <v>0.20795185237847091</v>
      </c>
      <c r="K5608" s="9">
        <f t="shared" si="1660"/>
        <v>0.12544996014843671</v>
      </c>
      <c r="L5608" s="9">
        <f t="shared" si="1661"/>
        <v>0.40904465209361651</v>
      </c>
      <c r="M5608" s="9">
        <f t="shared" si="1662"/>
        <v>0.46550538775794681</v>
      </c>
      <c r="N5608" s="9">
        <f t="shared" si="1663"/>
        <v>0.55226415660329398</v>
      </c>
      <c r="O5608" s="9">
        <f t="shared" si="1664"/>
        <v>0.36289598593324135</v>
      </c>
      <c r="P5608" s="9">
        <f t="shared" si="1665"/>
        <v>8.4839857463464674E-2</v>
      </c>
      <c r="Q5608" s="9">
        <f t="shared" si="1666"/>
        <v>4.0670563276749769E-2</v>
      </c>
      <c r="R5608" s="9">
        <f t="shared" si="1667"/>
        <v>0.13261125301518747</v>
      </c>
      <c r="S5608" s="9">
        <f t="shared" si="1668"/>
        <v>0.61724467877456501</v>
      </c>
      <c r="T5608" s="9">
        <f t="shared" si="1669"/>
        <v>0.16978112255439903</v>
      </c>
      <c r="U5608" s="9">
        <f t="shared" si="1670"/>
        <v>3.9692382379098709E-2</v>
      </c>
      <c r="V5608" s="9">
        <f t="shared" ca="1" si="1671"/>
        <v>0.61724467877456501</v>
      </c>
      <c r="W5608">
        <f t="shared" ca="1" si="1672"/>
        <v>-0.48248977165335993</v>
      </c>
      <c r="X5608">
        <v>5607</v>
      </c>
    </row>
    <row r="5609" spans="1:24" x14ac:dyDescent="0.25">
      <c r="A5609">
        <v>0</v>
      </c>
      <c r="B5609" s="8">
        <v>1.0055979311602901</v>
      </c>
      <c r="C5609" s="8">
        <v>-0.28494571685749098</v>
      </c>
      <c r="D5609">
        <v>1</v>
      </c>
      <c r="E5609" s="8">
        <f t="shared" si="1655"/>
        <v>0.95987032707843611</v>
      </c>
      <c r="F5609" s="8">
        <f t="shared" si="1656"/>
        <v>0.3429186721600026</v>
      </c>
      <c r="G5609" s="8">
        <f t="shared" si="1673"/>
        <v>0.35594024388764467</v>
      </c>
      <c r="H5609" s="9">
        <f t="shared" si="1657"/>
        <v>0.33839070082233125</v>
      </c>
      <c r="I5609" s="9">
        <f t="shared" si="1658"/>
        <v>0.45231773301909717</v>
      </c>
      <c r="J5609" s="9">
        <f t="shared" si="1659"/>
        <v>0.20929156615857158</v>
      </c>
      <c r="K5609" s="9">
        <f t="shared" si="1660"/>
        <v>5.6013508692810611E-2</v>
      </c>
      <c r="L5609" s="9">
        <f t="shared" si="1661"/>
        <v>0.30550292616182828</v>
      </c>
      <c r="M5609" s="9">
        <f t="shared" si="1662"/>
        <v>0.63848356514536109</v>
      </c>
      <c r="N5609" s="9">
        <f t="shared" si="1663"/>
        <v>0.37555511046591361</v>
      </c>
      <c r="O5609" s="9">
        <f t="shared" si="1664"/>
        <v>0.44687715225472235</v>
      </c>
      <c r="P5609" s="9">
        <f t="shared" si="1665"/>
        <v>0.17756773727936404</v>
      </c>
      <c r="Q5609" s="9">
        <f t="shared" si="1666"/>
        <v>2.5335903270377588E-2</v>
      </c>
      <c r="R5609" s="9">
        <f t="shared" si="1667"/>
        <v>0.1381843909922188</v>
      </c>
      <c r="S5609" s="9">
        <f t="shared" si="1668"/>
        <v>0.62517336194304085</v>
      </c>
      <c r="T5609" s="9">
        <f t="shared" si="1669"/>
        <v>0.15121907273296312</v>
      </c>
      <c r="U5609" s="9">
        <f t="shared" si="1670"/>
        <v>6.0087271061399591E-2</v>
      </c>
      <c r="V5609" s="9">
        <f t="shared" ca="1" si="1671"/>
        <v>0.62517336194304085</v>
      </c>
      <c r="W5609">
        <f t="shared" ca="1" si="1672"/>
        <v>-0.4697262885993429</v>
      </c>
      <c r="X5609">
        <v>5608</v>
      </c>
    </row>
    <row r="5610" spans="1:24" x14ac:dyDescent="0.25">
      <c r="A5610">
        <v>1</v>
      </c>
      <c r="B5610" s="8">
        <v>1.4376236404521601</v>
      </c>
      <c r="C5610" s="8">
        <v>0.81757799623550698</v>
      </c>
      <c r="D5610">
        <v>1</v>
      </c>
      <c r="E5610" s="8">
        <f t="shared" si="1655"/>
        <v>1.2067836659212083</v>
      </c>
      <c r="F5610" s="8">
        <f t="shared" si="1656"/>
        <v>1.0139544349901093</v>
      </c>
      <c r="G5610" s="8">
        <f t="shared" si="1673"/>
        <v>0.98972649903534493</v>
      </c>
      <c r="H5610" s="9">
        <f t="shared" si="1657"/>
        <v>0.43252635884450275</v>
      </c>
      <c r="I5610" s="9">
        <f t="shared" si="1658"/>
        <v>0.35691354819806431</v>
      </c>
      <c r="J5610" s="9">
        <f t="shared" si="1659"/>
        <v>0.21056009295743294</v>
      </c>
      <c r="K5610" s="9">
        <f t="shared" si="1660"/>
        <v>1.190492879528815E-2</v>
      </c>
      <c r="L5610" s="9">
        <f t="shared" si="1661"/>
        <v>0.14067191004968665</v>
      </c>
      <c r="M5610" s="9">
        <f t="shared" si="1662"/>
        <v>0.84742316115502514</v>
      </c>
      <c r="N5610" s="9">
        <f t="shared" si="1663"/>
        <v>0.17081182235770589</v>
      </c>
      <c r="O5610" s="9">
        <f t="shared" si="1664"/>
        <v>0.44361961479651557</v>
      </c>
      <c r="P5610" s="9">
        <f t="shared" si="1665"/>
        <v>0.38556856284577856</v>
      </c>
      <c r="Q5610" s="9">
        <f t="shared" si="1666"/>
        <v>4.249030377371601E-3</v>
      </c>
      <c r="R5610" s="9">
        <f t="shared" si="1667"/>
        <v>5.0207710547632609E-2</v>
      </c>
      <c r="S5610" s="9">
        <f t="shared" si="1668"/>
        <v>0.58689751580246552</v>
      </c>
      <c r="T5610" s="9">
        <f t="shared" si="1669"/>
        <v>0.19187717669993778</v>
      </c>
      <c r="U5610" s="9">
        <f t="shared" si="1670"/>
        <v>0.16676856657259242</v>
      </c>
      <c r="V5610" s="9">
        <f t="shared" ca="1" si="1671"/>
        <v>0.19187717669993778</v>
      </c>
      <c r="W5610">
        <f t="shared" ca="1" si="1672"/>
        <v>-1.6508998163405257</v>
      </c>
      <c r="X5610">
        <v>5609</v>
      </c>
    </row>
    <row r="5611" spans="1:24" x14ac:dyDescent="0.25">
      <c r="A5611">
        <v>0</v>
      </c>
      <c r="B5611" s="8">
        <v>1.239945185436</v>
      </c>
      <c r="C5611" s="8">
        <v>0.87745845043352899</v>
      </c>
      <c r="D5611">
        <v>0</v>
      </c>
      <c r="E5611" s="8">
        <f t="shared" si="1655"/>
        <v>0.70865922822011229</v>
      </c>
      <c r="F5611" s="8">
        <f t="shared" si="1656"/>
        <v>0.5340529130086118</v>
      </c>
      <c r="G5611" s="8">
        <f t="shared" si="1673"/>
        <v>0.50440738710992372</v>
      </c>
      <c r="H5611" s="9">
        <f t="shared" si="1657"/>
        <v>0.252044361537479</v>
      </c>
      <c r="I5611" s="9">
        <f t="shared" si="1658"/>
        <v>0.55227189190916348</v>
      </c>
      <c r="J5611" s="9">
        <f t="shared" si="1659"/>
        <v>0.19568374655335752</v>
      </c>
      <c r="K5611" s="9">
        <f t="shared" si="1660"/>
        <v>3.7514903422790784E-2</v>
      </c>
      <c r="L5611" s="9">
        <f t="shared" si="1661"/>
        <v>0.25517529099917552</v>
      </c>
      <c r="M5611" s="9">
        <f t="shared" si="1662"/>
        <v>0.7073098055780338</v>
      </c>
      <c r="N5611" s="9">
        <f t="shared" si="1663"/>
        <v>0.32073555410403221</v>
      </c>
      <c r="O5611" s="9">
        <f t="shared" si="1664"/>
        <v>0.46045103560954614</v>
      </c>
      <c r="P5611" s="9">
        <f t="shared" si="1665"/>
        <v>0.21881341028642165</v>
      </c>
      <c r="Q5611" s="9">
        <f t="shared" si="1666"/>
        <v>2.0718426688094219E-2</v>
      </c>
      <c r="R5611" s="9">
        <f t="shared" si="1667"/>
        <v>0.140926140728586</v>
      </c>
      <c r="S5611" s="9">
        <f t="shared" si="1668"/>
        <v>0.66715065900236115</v>
      </c>
      <c r="T5611" s="9">
        <f t="shared" si="1669"/>
        <v>0.11605408728947907</v>
      </c>
      <c r="U5611" s="9">
        <f t="shared" si="1670"/>
        <v>5.5150686291479588E-2</v>
      </c>
      <c r="V5611" s="9">
        <f t="shared" ca="1" si="1671"/>
        <v>0.66715065900236115</v>
      </c>
      <c r="W5611">
        <f t="shared" ca="1" si="1672"/>
        <v>-0.4047393830067994</v>
      </c>
      <c r="X5611">
        <v>5610</v>
      </c>
    </row>
    <row r="5612" spans="1:24" x14ac:dyDescent="0.25">
      <c r="A5612">
        <v>1</v>
      </c>
      <c r="B5612" s="8">
        <v>2.4464240375155999</v>
      </c>
      <c r="C5612" s="8">
        <v>-0.42508006780996199</v>
      </c>
      <c r="D5612">
        <v>0</v>
      </c>
      <c r="E5612" s="8">
        <f t="shared" si="1655"/>
        <v>1.3981916222492727</v>
      </c>
      <c r="F5612" s="8">
        <f t="shared" si="1656"/>
        <v>-0.25871908620134232</v>
      </c>
      <c r="G5612" s="8">
        <f t="shared" si="1673"/>
        <v>-0.24435746924608914</v>
      </c>
      <c r="H5612" s="9">
        <f t="shared" si="1657"/>
        <v>0.50856148194539585</v>
      </c>
      <c r="I5612" s="9">
        <f t="shared" si="1658"/>
        <v>0.28837814424841823</v>
      </c>
      <c r="J5612" s="9">
        <f t="shared" si="1659"/>
        <v>0.20306037380618591</v>
      </c>
      <c r="K5612" s="9">
        <f t="shared" si="1660"/>
        <v>0.16169631950541968</v>
      </c>
      <c r="L5612" s="9">
        <f t="shared" si="1661"/>
        <v>0.4359383328371777</v>
      </c>
      <c r="M5612" s="9">
        <f t="shared" si="1662"/>
        <v>0.40236534765740256</v>
      </c>
      <c r="N5612" s="9">
        <f t="shared" si="1663"/>
        <v>0.61145831265400374</v>
      </c>
      <c r="O5612" s="9">
        <f t="shared" si="1664"/>
        <v>0.32490861868576981</v>
      </c>
      <c r="P5612" s="9">
        <f t="shared" si="1665"/>
        <v>6.3633068660226444E-2</v>
      </c>
      <c r="Q5612" s="9">
        <f t="shared" si="1666"/>
        <v>4.6629684550772238E-2</v>
      </c>
      <c r="R5612" s="9">
        <f t="shared" si="1667"/>
        <v>0.12571508743033458</v>
      </c>
      <c r="S5612" s="9">
        <f t="shared" si="1668"/>
        <v>0.63005789170464865</v>
      </c>
      <c r="T5612" s="9">
        <f t="shared" si="1669"/>
        <v>0.16523600861566662</v>
      </c>
      <c r="U5612" s="9">
        <f t="shared" si="1670"/>
        <v>3.2361327698577885E-2</v>
      </c>
      <c r="V5612" s="9">
        <f t="shared" ca="1" si="1671"/>
        <v>0.16523600861566662</v>
      </c>
      <c r="W5612">
        <f t="shared" ca="1" si="1672"/>
        <v>-1.8003804718187406</v>
      </c>
      <c r="X5612">
        <v>5611</v>
      </c>
    </row>
    <row r="5613" spans="1:24" x14ac:dyDescent="0.25">
      <c r="A5613">
        <v>-2</v>
      </c>
      <c r="B5613" s="8">
        <v>3.4118428870376101</v>
      </c>
      <c r="C5613" s="8">
        <v>-1.1076606732029399</v>
      </c>
      <c r="D5613">
        <v>0</v>
      </c>
      <c r="E5613" s="8">
        <f t="shared" si="1655"/>
        <v>1.9499522846134312</v>
      </c>
      <c r="F5613" s="8">
        <f t="shared" si="1656"/>
        <v>-0.67416230233675578</v>
      </c>
      <c r="G5613" s="8">
        <f t="shared" si="1673"/>
        <v>-0.63673923899036933</v>
      </c>
      <c r="H5613" s="9">
        <f t="shared" si="1657"/>
        <v>0.71675306300803032</v>
      </c>
      <c r="I5613" s="9">
        <f t="shared" si="1658"/>
        <v>0.13352328449663881</v>
      </c>
      <c r="J5613" s="9">
        <f t="shared" si="1659"/>
        <v>0.14972365249533098</v>
      </c>
      <c r="K5613" s="9">
        <f t="shared" si="1660"/>
        <v>0.28363833514223391</v>
      </c>
      <c r="L5613" s="9">
        <f t="shared" si="1661"/>
        <v>0.46259153830295463</v>
      </c>
      <c r="M5613" s="9">
        <f t="shared" si="1662"/>
        <v>0.25377012655481146</v>
      </c>
      <c r="N5613" s="9">
        <f t="shared" si="1663"/>
        <v>0.75032209781921066</v>
      </c>
      <c r="O5613" s="9">
        <f t="shared" si="1664"/>
        <v>0.22208138641821862</v>
      </c>
      <c r="P5613" s="9">
        <f t="shared" si="1665"/>
        <v>2.7596515762570717E-2</v>
      </c>
      <c r="Q5613" s="9">
        <f t="shared" si="1666"/>
        <v>3.7872322117349484E-2</v>
      </c>
      <c r="R5613" s="9">
        <f t="shared" si="1667"/>
        <v>6.1766741574563196E-2</v>
      </c>
      <c r="S5613" s="9">
        <f t="shared" si="1668"/>
        <v>0.72140353515458733</v>
      </c>
      <c r="T5613" s="9">
        <f t="shared" si="1669"/>
        <v>0.15917751395232818</v>
      </c>
      <c r="U5613" s="9">
        <f t="shared" si="1670"/>
        <v>1.977988720117195E-2</v>
      </c>
      <c r="V5613" s="9">
        <f t="shared" ca="1" si="1671"/>
        <v>3.7872322117349484E-2</v>
      </c>
      <c r="W5613">
        <f t="shared" ca="1" si="1672"/>
        <v>-3.2735347208244816</v>
      </c>
      <c r="X5613">
        <v>5612</v>
      </c>
    </row>
    <row r="5614" spans="1:24" x14ac:dyDescent="0.25">
      <c r="A5614">
        <v>-2</v>
      </c>
      <c r="B5614" s="8">
        <v>0.49795331262716602</v>
      </c>
      <c r="C5614" s="8">
        <v>-2.0256814687074902</v>
      </c>
      <c r="D5614">
        <v>-1</v>
      </c>
      <c r="E5614" s="8">
        <f t="shared" si="1655"/>
        <v>-0.10055374072696238</v>
      </c>
      <c r="F5614" s="8">
        <f t="shared" si="1656"/>
        <v>-1.749249853674276</v>
      </c>
      <c r="G5614" s="8">
        <f t="shared" si="1673"/>
        <v>-1.6842053266162316</v>
      </c>
      <c r="H5614" s="9">
        <f t="shared" si="1657"/>
        <v>6.9799861310528732E-2</v>
      </c>
      <c r="I5614" s="9">
        <f t="shared" si="1658"/>
        <v>0.82654924929617946</v>
      </c>
      <c r="J5614" s="9">
        <f t="shared" si="1659"/>
        <v>0.10365088939329181</v>
      </c>
      <c r="K5614" s="9">
        <f t="shared" si="1660"/>
        <v>0.69252513281359573</v>
      </c>
      <c r="L5614" s="9">
        <f t="shared" si="1661"/>
        <v>0.26634832596940039</v>
      </c>
      <c r="M5614" s="9">
        <f t="shared" si="1662"/>
        <v>4.1126541217003876E-2</v>
      </c>
      <c r="N5614" s="9">
        <f t="shared" si="1663"/>
        <v>0.95755300522654019</v>
      </c>
      <c r="O5614" s="9">
        <f t="shared" si="1664"/>
        <v>4.0932692581263197E-2</v>
      </c>
      <c r="P5614" s="9">
        <f t="shared" si="1665"/>
        <v>1.5143021921966149E-3</v>
      </c>
      <c r="Q5614" s="9">
        <f t="shared" si="1666"/>
        <v>0.57240612864581453</v>
      </c>
      <c r="R5614" s="9">
        <f t="shared" si="1667"/>
        <v>0.22015000888130198</v>
      </c>
      <c r="S5614" s="9">
        <f t="shared" si="1668"/>
        <v>0.20448106812464725</v>
      </c>
      <c r="T5614" s="9">
        <f t="shared" si="1669"/>
        <v>2.8570962652386795E-3</v>
      </c>
      <c r="U5614" s="9">
        <f t="shared" si="1670"/>
        <v>1.0569808299755335E-4</v>
      </c>
      <c r="V5614" s="9">
        <f t="shared" ca="1" si="1671"/>
        <v>0.57240612864581453</v>
      </c>
      <c r="W5614">
        <f t="shared" ca="1" si="1672"/>
        <v>-0.55790652442876276</v>
      </c>
      <c r="X5614">
        <v>5613</v>
      </c>
    </row>
    <row r="5615" spans="1:24" x14ac:dyDescent="0.25">
      <c r="A5615">
        <v>0</v>
      </c>
      <c r="B5615" s="8">
        <v>2.92092728809267</v>
      </c>
      <c r="C5615" s="8">
        <v>-0.35990897740428801</v>
      </c>
      <c r="D5615">
        <v>0</v>
      </c>
      <c r="E5615" s="8">
        <f t="shared" si="1655"/>
        <v>1.6693819226685951</v>
      </c>
      <c r="F5615" s="8">
        <f t="shared" si="1656"/>
        <v>-0.21905360613456348</v>
      </c>
      <c r="G5615" s="8">
        <f t="shared" si="1673"/>
        <v>-0.20689383844922457</v>
      </c>
      <c r="H5615" s="9">
        <f t="shared" si="1657"/>
        <v>0.61510607180882215</v>
      </c>
      <c r="I5615" s="9">
        <f t="shared" si="1658"/>
        <v>0.20346187180619685</v>
      </c>
      <c r="J5615" s="9">
        <f t="shared" si="1659"/>
        <v>0.18143205638498089</v>
      </c>
      <c r="K5615" s="9">
        <f t="shared" si="1660"/>
        <v>0.15216889974660666</v>
      </c>
      <c r="L5615" s="9">
        <f t="shared" si="1661"/>
        <v>0.43004636007691222</v>
      </c>
      <c r="M5615" s="9">
        <f t="shared" si="1662"/>
        <v>0.41778474017648115</v>
      </c>
      <c r="N5615" s="9">
        <f t="shared" si="1663"/>
        <v>0.59702662056982381</v>
      </c>
      <c r="O5615" s="9">
        <f t="shared" si="1664"/>
        <v>0.33453305275715617</v>
      </c>
      <c r="P5615" s="9">
        <f t="shared" si="1665"/>
        <v>6.8440326673020024E-2</v>
      </c>
      <c r="Q5615" s="9">
        <f t="shared" si="1666"/>
        <v>3.0960569173134105E-2</v>
      </c>
      <c r="R5615" s="9">
        <f t="shared" si="1667"/>
        <v>8.749803738469028E-2</v>
      </c>
      <c r="S5615" s="9">
        <f t="shared" si="1668"/>
        <v>0.63367002097735381</v>
      </c>
      <c r="T5615" s="9">
        <f t="shared" si="1669"/>
        <v>0.20577331197166779</v>
      </c>
      <c r="U5615" s="9">
        <f t="shared" si="1670"/>
        <v>4.2098060493153899E-2</v>
      </c>
      <c r="V5615" s="9">
        <f t="shared" ca="1" si="1671"/>
        <v>0.63367002097735381</v>
      </c>
      <c r="W5615">
        <f t="shared" ca="1" si="1672"/>
        <v>-0.45622693168184519</v>
      </c>
      <c r="X5615">
        <v>5614</v>
      </c>
    </row>
    <row r="5616" spans="1:24" x14ac:dyDescent="0.25">
      <c r="A5616">
        <v>0</v>
      </c>
      <c r="B5616" s="8">
        <v>2.58807436355981</v>
      </c>
      <c r="C5616" s="8">
        <v>1.12602784548408</v>
      </c>
      <c r="D5616">
        <v>0</v>
      </c>
      <c r="E5616" s="8">
        <f t="shared" si="1655"/>
        <v>1.4791482741324931</v>
      </c>
      <c r="F5616" s="8">
        <f t="shared" si="1656"/>
        <v>0.68534122694068145</v>
      </c>
      <c r="G5616" s="8">
        <f t="shared" si="1673"/>
        <v>0.64729761628373328</v>
      </c>
      <c r="H5616" s="9">
        <f t="shared" si="1657"/>
        <v>0.54078785005752494</v>
      </c>
      <c r="I5616" s="9">
        <f t="shared" si="1658"/>
        <v>0.26138360165080177</v>
      </c>
      <c r="J5616" s="9">
        <f t="shared" si="1659"/>
        <v>0.19782854829167323</v>
      </c>
      <c r="K5616" s="9">
        <f t="shared" si="1660"/>
        <v>2.6706275932737125E-2</v>
      </c>
      <c r="L5616" s="9">
        <f t="shared" si="1661"/>
        <v>0.21624803213402533</v>
      </c>
      <c r="M5616" s="9">
        <f t="shared" si="1662"/>
        <v>0.75704569193323756</v>
      </c>
      <c r="N5616" s="9">
        <f t="shared" si="1663"/>
        <v>0.27141696001001464</v>
      </c>
      <c r="O5616" s="9">
        <f t="shared" si="1664"/>
        <v>0.46531961222163815</v>
      </c>
      <c r="P5616" s="9">
        <f t="shared" si="1665"/>
        <v>0.26326342776834716</v>
      </c>
      <c r="Q5616" s="9">
        <f t="shared" si="1666"/>
        <v>6.9805825899789554E-3</v>
      </c>
      <c r="R5616" s="9">
        <f t="shared" si="1667"/>
        <v>5.6523689489089854E-2</v>
      </c>
      <c r="S5616" s="9">
        <f t="shared" si="1668"/>
        <v>0.54248687213637126</v>
      </c>
      <c r="T5616" s="9">
        <f t="shared" si="1669"/>
        <v>0.25163919268294088</v>
      </c>
      <c r="U5616" s="9">
        <f t="shared" si="1670"/>
        <v>0.14236966310161897</v>
      </c>
      <c r="V5616" s="9">
        <f t="shared" ca="1" si="1671"/>
        <v>0.54248687213637126</v>
      </c>
      <c r="W5616">
        <f t="shared" ca="1" si="1672"/>
        <v>-0.61159139268728424</v>
      </c>
      <c r="X5616">
        <v>5615</v>
      </c>
    </row>
    <row r="5617" spans="1:24" x14ac:dyDescent="0.25">
      <c r="A5617">
        <v>-1</v>
      </c>
      <c r="B5617" s="8">
        <v>3.1049134895847699</v>
      </c>
      <c r="C5617" s="8">
        <v>-0.51935273100842905</v>
      </c>
      <c r="D5617">
        <v>-1</v>
      </c>
      <c r="E5617" s="8">
        <f t="shared" si="1655"/>
        <v>1.3893882411467995</v>
      </c>
      <c r="F5617" s="8">
        <f t="shared" si="1656"/>
        <v>-0.83244376454343838</v>
      </c>
      <c r="G5617" s="8">
        <f t="shared" si="1673"/>
        <v>-0.81829157043099632</v>
      </c>
      <c r="H5617" s="9">
        <f t="shared" si="1657"/>
        <v>0.50504996341492148</v>
      </c>
      <c r="I5617" s="9">
        <f t="shared" si="1658"/>
        <v>0.29139099919485861</v>
      </c>
      <c r="J5617" s="9">
        <f t="shared" si="1659"/>
        <v>0.20355903739021991</v>
      </c>
      <c r="K5617" s="9">
        <f t="shared" si="1660"/>
        <v>0.33951563442876465</v>
      </c>
      <c r="L5617" s="9">
        <f t="shared" si="1661"/>
        <v>0.45464815193104724</v>
      </c>
      <c r="M5617" s="9">
        <f t="shared" si="1662"/>
        <v>0.20583621364018811</v>
      </c>
      <c r="N5617" s="9">
        <f t="shared" si="1663"/>
        <v>0.80429303915536454</v>
      </c>
      <c r="O5617" s="9">
        <f t="shared" si="1664"/>
        <v>0.17779436154509287</v>
      </c>
      <c r="P5617" s="9">
        <f t="shared" si="1665"/>
        <v>1.7912599299542586E-2</v>
      </c>
      <c r="Q5617" s="9">
        <f t="shared" si="1666"/>
        <v>9.8931799958474065E-2</v>
      </c>
      <c r="R5617" s="9">
        <f t="shared" si="1667"/>
        <v>0.13248037927328374</v>
      </c>
      <c r="S5617" s="9">
        <f t="shared" si="1668"/>
        <v>0.66974602735361355</v>
      </c>
      <c r="T5617" s="9">
        <f t="shared" si="1669"/>
        <v>8.9795035793728481E-2</v>
      </c>
      <c r="U5617" s="9">
        <f t="shared" si="1670"/>
        <v>9.0467576209001307E-3</v>
      </c>
      <c r="V5617" s="9">
        <f t="shared" ca="1" si="1671"/>
        <v>0.13248037927328374</v>
      </c>
      <c r="W5617">
        <f t="shared" ca="1" si="1672"/>
        <v>-2.0213207254772767</v>
      </c>
      <c r="X5617">
        <v>5616</v>
      </c>
    </row>
    <row r="5618" spans="1:24" x14ac:dyDescent="0.25">
      <c r="A5618">
        <v>2</v>
      </c>
      <c r="B5618" s="8">
        <v>1.92731253253588</v>
      </c>
      <c r="C5618" s="8">
        <v>0.10921835949748999</v>
      </c>
      <c r="D5618">
        <v>1</v>
      </c>
      <c r="E5618" s="8">
        <f t="shared" si="1655"/>
        <v>1.4866529346663326</v>
      </c>
      <c r="F5618" s="8">
        <f t="shared" si="1656"/>
        <v>0.5828211690551226</v>
      </c>
      <c r="G5618" s="8">
        <f t="shared" si="1673"/>
        <v>0.58252564146240293</v>
      </c>
      <c r="H5618" s="9">
        <f t="shared" si="1657"/>
        <v>0.54376494278431819</v>
      </c>
      <c r="I5618" s="9">
        <f t="shared" si="1658"/>
        <v>0.25894855972030834</v>
      </c>
      <c r="J5618" s="9">
        <f t="shared" si="1659"/>
        <v>0.19728649749537353</v>
      </c>
      <c r="K5618" s="9">
        <f t="shared" si="1660"/>
        <v>3.3696033288048079E-2</v>
      </c>
      <c r="L5618" s="9">
        <f t="shared" si="1661"/>
        <v>0.2424560756757623</v>
      </c>
      <c r="M5618" s="9">
        <f t="shared" si="1662"/>
        <v>0.72384789103618963</v>
      </c>
      <c r="N5618" s="9">
        <f t="shared" si="1663"/>
        <v>0.29330291111272022</v>
      </c>
      <c r="O5618" s="9">
        <f t="shared" si="1664"/>
        <v>0.46413621608089506</v>
      </c>
      <c r="P5618" s="9">
        <f t="shared" si="1665"/>
        <v>0.24256087280638472</v>
      </c>
      <c r="Q5618" s="9">
        <f t="shared" si="1666"/>
        <v>8.7255392882276163E-3</v>
      </c>
      <c r="R5618" s="9">
        <f t="shared" si="1667"/>
        <v>6.2783651591676731E-2</v>
      </c>
      <c r="S5618" s="9">
        <f t="shared" si="1668"/>
        <v>0.54421370701545979</v>
      </c>
      <c r="T5618" s="9">
        <f t="shared" si="1669"/>
        <v>0.25238100298135785</v>
      </c>
      <c r="U5618" s="9">
        <f t="shared" si="1670"/>
        <v>0.13189609912327807</v>
      </c>
      <c r="V5618" s="9">
        <f t="shared" ca="1" si="1671"/>
        <v>0.13189609912327807</v>
      </c>
      <c r="W5618">
        <f t="shared" ca="1" si="1672"/>
        <v>-2.0257407941975059</v>
      </c>
      <c r="X5618">
        <v>5617</v>
      </c>
    </row>
    <row r="5619" spans="1:24" x14ac:dyDescent="0.25">
      <c r="A5619">
        <v>0</v>
      </c>
      <c r="B5619" s="8">
        <v>1.0644305242351599</v>
      </c>
      <c r="C5619" s="8">
        <v>0.12794285953520901</v>
      </c>
      <c r="D5619">
        <v>1</v>
      </c>
      <c r="E5619" s="8">
        <f t="shared" si="1655"/>
        <v>0.99349460377415566</v>
      </c>
      <c r="F5619" s="8">
        <f t="shared" si="1656"/>
        <v>0.5942175762409363</v>
      </c>
      <c r="G5619" s="8">
        <f t="shared" si="1673"/>
        <v>0.59328942877825708</v>
      </c>
      <c r="H5619" s="9">
        <f t="shared" si="1657"/>
        <v>0.35077279488122465</v>
      </c>
      <c r="I5619" s="9">
        <f t="shared" si="1658"/>
        <v>0.43902880680662976</v>
      </c>
      <c r="J5619" s="9">
        <f t="shared" si="1659"/>
        <v>0.21019839831214565</v>
      </c>
      <c r="K5619" s="9">
        <f t="shared" si="1660"/>
        <v>3.2851337473967505E-2</v>
      </c>
      <c r="L5619" s="9">
        <f t="shared" si="1661"/>
        <v>0.23950324202963558</v>
      </c>
      <c r="M5619" s="9">
        <f t="shared" si="1662"/>
        <v>0.72764542049639691</v>
      </c>
      <c r="N5619" s="9">
        <f t="shared" si="1663"/>
        <v>0.28960981002432218</v>
      </c>
      <c r="O5619" s="9">
        <f t="shared" si="1664"/>
        <v>0.46445117773988398</v>
      </c>
      <c r="P5619" s="9">
        <f t="shared" si="1665"/>
        <v>0.24593901223579384</v>
      </c>
      <c r="Q5619" s="9">
        <f t="shared" si="1666"/>
        <v>1.4422683493197877E-2</v>
      </c>
      <c r="R5619" s="9">
        <f t="shared" si="1667"/>
        <v>0.10514882257459036</v>
      </c>
      <c r="S5619" s="9">
        <f t="shared" si="1668"/>
        <v>0.63124294153823912</v>
      </c>
      <c r="T5619" s="9">
        <f t="shared" si="1669"/>
        <v>0.16291683770169554</v>
      </c>
      <c r="U5619" s="9">
        <f t="shared" si="1670"/>
        <v>8.6268714692277107E-2</v>
      </c>
      <c r="V5619" s="9">
        <f t="shared" ca="1" si="1671"/>
        <v>0.63124294153823912</v>
      </c>
      <c r="W5619">
        <f t="shared" ca="1" si="1672"/>
        <v>-0.46006448017668478</v>
      </c>
      <c r="X5619">
        <v>5618</v>
      </c>
    </row>
    <row r="5620" spans="1:24" x14ac:dyDescent="0.25">
      <c r="A5620">
        <v>-1</v>
      </c>
      <c r="B5620" s="8">
        <v>3.3462551600872401</v>
      </c>
      <c r="C5620" s="8">
        <v>2.2322790439021599E-2</v>
      </c>
      <c r="D5620">
        <v>-1</v>
      </c>
      <c r="E5620" s="8">
        <f t="shared" si="1655"/>
        <v>1.5273209529831655</v>
      </c>
      <c r="F5620" s="8">
        <f t="shared" si="1656"/>
        <v>-0.5027604729966505</v>
      </c>
      <c r="G5620" s="8">
        <f t="shared" si="1673"/>
        <v>-0.50690915192477459</v>
      </c>
      <c r="H5620" s="9">
        <f t="shared" si="1657"/>
        <v>0.55985098930880683</v>
      </c>
      <c r="I5620" s="9">
        <f t="shared" si="1658"/>
        <v>0.24595997123472224</v>
      </c>
      <c r="J5620" s="9">
        <f t="shared" si="1659"/>
        <v>0.19418903945647087</v>
      </c>
      <c r="K5620" s="9">
        <f t="shared" si="1660"/>
        <v>0.22859898141107374</v>
      </c>
      <c r="L5620" s="9">
        <f t="shared" si="1661"/>
        <v>0.45978354833897994</v>
      </c>
      <c r="M5620" s="9">
        <f t="shared" si="1662"/>
        <v>0.31161747024994635</v>
      </c>
      <c r="N5620" s="9">
        <f t="shared" si="1663"/>
        <v>0.70735484175213981</v>
      </c>
      <c r="O5620" s="9">
        <f t="shared" si="1664"/>
        <v>0.25571869628004851</v>
      </c>
      <c r="P5620" s="9">
        <f t="shared" si="1665"/>
        <v>3.6926461967811686E-2</v>
      </c>
      <c r="Q5620" s="9">
        <f t="shared" si="1666"/>
        <v>5.6226198892154501E-2</v>
      </c>
      <c r="R5620" s="9">
        <f t="shared" si="1667"/>
        <v>0.11308834832365403</v>
      </c>
      <c r="S5620" s="9">
        <f t="shared" si="1668"/>
        <v>0.66684777142269458</v>
      </c>
      <c r="T5620" s="9">
        <f t="shared" si="1669"/>
        <v>0.14316436509714345</v>
      </c>
      <c r="U5620" s="9">
        <f t="shared" si="1670"/>
        <v>2.0673316264353401E-2</v>
      </c>
      <c r="V5620" s="9">
        <f t="shared" ca="1" si="1671"/>
        <v>0.11308834832365403</v>
      </c>
      <c r="W5620">
        <f t="shared" ca="1" si="1672"/>
        <v>-2.1795859221781075</v>
      </c>
      <c r="X5620">
        <v>5619</v>
      </c>
    </row>
    <row r="5621" spans="1:24" x14ac:dyDescent="0.25">
      <c r="A5621">
        <v>-1</v>
      </c>
      <c r="B5621" s="8">
        <v>1.55851174236993</v>
      </c>
      <c r="C5621" s="8">
        <v>0.96999217200142795</v>
      </c>
      <c r="D5621">
        <v>-1</v>
      </c>
      <c r="E5621" s="8">
        <f t="shared" si="1655"/>
        <v>0.50558153616398038</v>
      </c>
      <c r="F5621" s="8">
        <f t="shared" si="1656"/>
        <v>7.4025349217973213E-2</v>
      </c>
      <c r="G5621" s="8">
        <f t="shared" si="1673"/>
        <v>3.7859020701288659E-2</v>
      </c>
      <c r="H5621" s="9">
        <f t="shared" si="1657"/>
        <v>0.19183667802949023</v>
      </c>
      <c r="I5621" s="9">
        <f t="shared" si="1658"/>
        <v>0.63099171365719253</v>
      </c>
      <c r="J5621" s="9">
        <f t="shared" si="1659"/>
        <v>0.17717160831331724</v>
      </c>
      <c r="K5621" s="9">
        <f t="shared" si="1660"/>
        <v>9.3375026435764133E-2</v>
      </c>
      <c r="L5621" s="9">
        <f t="shared" si="1661"/>
        <v>0.37255094397656169</v>
      </c>
      <c r="M5621" s="9">
        <f t="shared" si="1662"/>
        <v>0.53407402958767425</v>
      </c>
      <c r="N5621" s="9">
        <f t="shared" si="1663"/>
        <v>0.50036121653164156</v>
      </c>
      <c r="O5621" s="9">
        <f t="shared" si="1664"/>
        <v>0.39265977154732434</v>
      </c>
      <c r="P5621" s="9">
        <f t="shared" si="1665"/>
        <v>0.1069790119210341</v>
      </c>
      <c r="Q5621" s="9">
        <f t="shared" si="1666"/>
        <v>5.8918867943488468E-2</v>
      </c>
      <c r="R5621" s="9">
        <f t="shared" si="1667"/>
        <v>0.2350765585643754</v>
      </c>
      <c r="S5621" s="9">
        <f t="shared" si="1668"/>
        <v>0.61015552905687054</v>
      </c>
      <c r="T5621" s="9">
        <f t="shared" si="1669"/>
        <v>7.5326546169457248E-2</v>
      </c>
      <c r="U5621" s="9">
        <f t="shared" si="1670"/>
        <v>2.0522498265808414E-2</v>
      </c>
      <c r="V5621" s="9">
        <f t="shared" ca="1" si="1671"/>
        <v>0.2350765585643754</v>
      </c>
      <c r="W5621">
        <f t="shared" ca="1" si="1672"/>
        <v>-1.4478440367681245</v>
      </c>
      <c r="X5621">
        <v>5620</v>
      </c>
    </row>
    <row r="5622" spans="1:24" x14ac:dyDescent="0.25">
      <c r="A5622">
        <v>1</v>
      </c>
      <c r="B5622" s="8">
        <v>3.32324558924789</v>
      </c>
      <c r="C5622" s="8">
        <v>0.68528809068697805</v>
      </c>
      <c r="D5622">
        <v>-1</v>
      </c>
      <c r="E5622" s="8">
        <f t="shared" si="1655"/>
        <v>1.5141704162463694</v>
      </c>
      <c r="F5622" s="8">
        <f t="shared" si="1656"/>
        <v>-9.9255840217606583E-2</v>
      </c>
      <c r="G5622" s="8">
        <f t="shared" si="1673"/>
        <v>-0.12580324921519637</v>
      </c>
      <c r="H5622" s="9">
        <f t="shared" si="1657"/>
        <v>0.55465884560315559</v>
      </c>
      <c r="I5622" s="9">
        <f t="shared" si="1658"/>
        <v>0.25012138742927925</v>
      </c>
      <c r="J5622" s="9">
        <f t="shared" si="1659"/>
        <v>0.19521976696756516</v>
      </c>
      <c r="K5622" s="9">
        <f t="shared" si="1660"/>
        <v>0.12569632061701652</v>
      </c>
      <c r="L5622" s="9">
        <f t="shared" si="1661"/>
        <v>0.40927240888273186</v>
      </c>
      <c r="M5622" s="9">
        <f t="shared" si="1662"/>
        <v>0.46503127050025161</v>
      </c>
      <c r="N5622" s="9">
        <f t="shared" si="1663"/>
        <v>0.56535787411294192</v>
      </c>
      <c r="O5622" s="9">
        <f t="shared" si="1664"/>
        <v>0.35484204094695693</v>
      </c>
      <c r="P5622" s="9">
        <f t="shared" si="1665"/>
        <v>7.9800084940101157E-2</v>
      </c>
      <c r="Q5622" s="9">
        <f t="shared" si="1666"/>
        <v>3.1439338107483693E-2</v>
      </c>
      <c r="R5622" s="9">
        <f t="shared" si="1667"/>
        <v>0.10236778274627217</v>
      </c>
      <c r="S5622" s="9">
        <f t="shared" si="1668"/>
        <v>0.62511477935122706</v>
      </c>
      <c r="T5622" s="9">
        <f t="shared" si="1669"/>
        <v>0.19681627680310679</v>
      </c>
      <c r="U5622" s="9">
        <f t="shared" si="1670"/>
        <v>4.4261822991910268E-2</v>
      </c>
      <c r="V5622" s="9">
        <f t="shared" ca="1" si="1671"/>
        <v>0.19681627680310679</v>
      </c>
      <c r="W5622">
        <f t="shared" ca="1" si="1672"/>
        <v>-1.6254845904511872</v>
      </c>
      <c r="X5622">
        <v>5621</v>
      </c>
    </row>
    <row r="5623" spans="1:24" x14ac:dyDescent="0.25">
      <c r="A5623">
        <v>0</v>
      </c>
      <c r="B5623" s="8">
        <v>2.1738847510278898</v>
      </c>
      <c r="C5623" s="8">
        <v>0.93263354455069503</v>
      </c>
      <c r="D5623">
        <v>1</v>
      </c>
      <c r="E5623" s="8">
        <f t="shared" si="1655"/>
        <v>1.6275750335699439</v>
      </c>
      <c r="F5623" s="8">
        <f t="shared" si="1656"/>
        <v>1.083981398324009</v>
      </c>
      <c r="G5623" s="8">
        <f t="shared" si="1673"/>
        <v>1.0558662330244473</v>
      </c>
      <c r="H5623" s="9">
        <f t="shared" si="1657"/>
        <v>0.59903322346194343</v>
      </c>
      <c r="I5623" s="9">
        <f t="shared" si="1658"/>
        <v>0.21549097837858955</v>
      </c>
      <c r="J5623" s="9">
        <f t="shared" si="1659"/>
        <v>0.18547579815946702</v>
      </c>
      <c r="K5623" s="9">
        <f t="shared" si="1660"/>
        <v>9.8975121835125964E-3</v>
      </c>
      <c r="L5623" s="9">
        <f t="shared" si="1661"/>
        <v>0.12675764064766265</v>
      </c>
      <c r="M5623" s="9">
        <f t="shared" si="1662"/>
        <v>0.86334484716882476</v>
      </c>
      <c r="N5623" s="9">
        <f t="shared" si="1663"/>
        <v>0.15455250761265479</v>
      </c>
      <c r="O5623" s="9">
        <f t="shared" si="1664"/>
        <v>0.43435986085066214</v>
      </c>
      <c r="P5623" s="9">
        <f t="shared" si="1665"/>
        <v>0.41108763153668304</v>
      </c>
      <c r="Q5623" s="9">
        <f t="shared" si="1666"/>
        <v>2.1328245839391394E-3</v>
      </c>
      <c r="R5623" s="9">
        <f t="shared" si="1667"/>
        <v>2.7315128000126497E-2</v>
      </c>
      <c r="S5623" s="9">
        <f t="shared" si="1668"/>
        <v>0.4641009107833261</v>
      </c>
      <c r="T5623" s="9">
        <f t="shared" si="1669"/>
        <v>0.26019598758785334</v>
      </c>
      <c r="U5623" s="9">
        <f t="shared" si="1670"/>
        <v>0.24625514904475493</v>
      </c>
      <c r="V5623" s="9">
        <f t="shared" ca="1" si="1671"/>
        <v>0.4641009107833261</v>
      </c>
      <c r="W5623">
        <f t="shared" ca="1" si="1672"/>
        <v>-0.76765327026477981</v>
      </c>
      <c r="X5623">
        <v>5622</v>
      </c>
    </row>
    <row r="5624" spans="1:24" x14ac:dyDescent="0.25">
      <c r="A5624">
        <v>0</v>
      </c>
      <c r="B5624" s="8">
        <v>0.606907382928912</v>
      </c>
      <c r="C5624" s="8">
        <v>0.86235339814178202</v>
      </c>
      <c r="D5624">
        <v>0</v>
      </c>
      <c r="E5624" s="8">
        <f t="shared" si="1655"/>
        <v>0.34686252476254337</v>
      </c>
      <c r="F5624" s="8">
        <f t="shared" si="1656"/>
        <v>0.52485943248133526</v>
      </c>
      <c r="G5624" s="8">
        <f t="shared" si="1673"/>
        <v>0.49572424096793316</v>
      </c>
      <c r="H5624" s="9">
        <f t="shared" si="1657"/>
        <v>0.15153622250697352</v>
      </c>
      <c r="I5624" s="9">
        <f t="shared" si="1658"/>
        <v>0.68906439000978448</v>
      </c>
      <c r="J5624" s="9">
        <f t="shared" si="1659"/>
        <v>0.15939938748324201</v>
      </c>
      <c r="K5624" s="9">
        <f t="shared" si="1660"/>
        <v>3.8272984008536841E-2</v>
      </c>
      <c r="L5624" s="9">
        <f t="shared" si="1661"/>
        <v>0.25758565993307547</v>
      </c>
      <c r="M5624" s="9">
        <f t="shared" si="1662"/>
        <v>0.70414135605838768</v>
      </c>
      <c r="N5624" s="9">
        <f t="shared" si="1663"/>
        <v>0.32384997567734025</v>
      </c>
      <c r="O5624" s="9">
        <f t="shared" si="1664"/>
        <v>0.45989101103018887</v>
      </c>
      <c r="P5624" s="9">
        <f t="shared" si="1665"/>
        <v>0.21625901329247083</v>
      </c>
      <c r="Q5624" s="9">
        <f t="shared" si="1666"/>
        <v>2.6372550379696675E-2</v>
      </c>
      <c r="R5624" s="9">
        <f t="shared" si="1667"/>
        <v>0.17749310563705242</v>
      </c>
      <c r="S5624" s="9">
        <f t="shared" si="1668"/>
        <v>0.6936731234493968</v>
      </c>
      <c r="T5624" s="9">
        <f t="shared" si="1669"/>
        <v>6.9690146576427706E-2</v>
      </c>
      <c r="U5624" s="9">
        <f t="shared" si="1670"/>
        <v>3.27710739574264E-2</v>
      </c>
      <c r="V5624" s="9">
        <f t="shared" ca="1" si="1671"/>
        <v>0.6936731234493968</v>
      </c>
      <c r="W5624">
        <f t="shared" ca="1" si="1672"/>
        <v>-0.36575443310762651</v>
      </c>
      <c r="X5624">
        <v>5623</v>
      </c>
    </row>
    <row r="5625" spans="1:24" x14ac:dyDescent="0.25">
      <c r="A5625">
        <v>-2</v>
      </c>
      <c r="B5625" s="8">
        <v>0.415350866083257</v>
      </c>
      <c r="C5625" s="8">
        <v>-0.92589033265864495</v>
      </c>
      <c r="D5625">
        <v>0</v>
      </c>
      <c r="E5625" s="8">
        <f t="shared" si="1655"/>
        <v>0.23738325504737295</v>
      </c>
      <c r="F5625" s="8">
        <f t="shared" si="1656"/>
        <v>-0.56353030623678557</v>
      </c>
      <c r="G5625" s="8">
        <f t="shared" si="1673"/>
        <v>-0.53224847651297902</v>
      </c>
      <c r="H5625" s="9">
        <f t="shared" si="1657"/>
        <v>0.12727937899685493</v>
      </c>
      <c r="I5625" s="9">
        <f t="shared" si="1658"/>
        <v>0.72663898980643782</v>
      </c>
      <c r="J5625" s="9">
        <f t="shared" si="1659"/>
        <v>0.14608163119670725</v>
      </c>
      <c r="K5625" s="9">
        <f t="shared" si="1660"/>
        <v>0.24739857201909204</v>
      </c>
      <c r="L5625" s="9">
        <f t="shared" si="1661"/>
        <v>0.46214116542164191</v>
      </c>
      <c r="M5625" s="9">
        <f t="shared" si="1662"/>
        <v>0.29046026255926599</v>
      </c>
      <c r="N5625" s="9">
        <f t="shared" si="1663"/>
        <v>0.71600456192474649</v>
      </c>
      <c r="O5625" s="9">
        <f t="shared" si="1664"/>
        <v>0.24906894433167137</v>
      </c>
      <c r="P5625" s="9">
        <f t="shared" si="1665"/>
        <v>3.4926493743582143E-2</v>
      </c>
      <c r="Q5625" s="9">
        <f t="shared" si="1666"/>
        <v>0.1797694484515083</v>
      </c>
      <c r="R5625" s="9">
        <f t="shared" si="1667"/>
        <v>0.33580978958995172</v>
      </c>
      <c r="S5625" s="9">
        <f t="shared" si="1668"/>
        <v>0.44827399896238185</v>
      </c>
      <c r="T5625" s="9">
        <f t="shared" si="1669"/>
        <v>3.1701340561937366E-2</v>
      </c>
      <c r="U5625" s="9">
        <f t="shared" si="1670"/>
        <v>4.4454224342206743E-3</v>
      </c>
      <c r="V5625" s="9">
        <f t="shared" ca="1" si="1671"/>
        <v>0.1797694484515083</v>
      </c>
      <c r="W5625">
        <f t="shared" ca="1" si="1672"/>
        <v>-1.7160800910071288</v>
      </c>
      <c r="X5625">
        <v>5624</v>
      </c>
    </row>
    <row r="5626" spans="1:24" x14ac:dyDescent="0.25">
      <c r="A5626">
        <v>0</v>
      </c>
      <c r="B5626" s="8">
        <v>1.4875864382158099</v>
      </c>
      <c r="C5626" s="8">
        <v>-0.36255123580681098</v>
      </c>
      <c r="D5626">
        <v>1</v>
      </c>
      <c r="E5626" s="8">
        <f t="shared" si="1655"/>
        <v>1.2353386360269683</v>
      </c>
      <c r="F5626" s="8">
        <f t="shared" si="1656"/>
        <v>0.2956851496610714</v>
      </c>
      <c r="G5626" s="8">
        <f t="shared" si="1673"/>
        <v>0.31132867621832006</v>
      </c>
      <c r="H5626" s="9">
        <f t="shared" si="1657"/>
        <v>0.44378057694273898</v>
      </c>
      <c r="I5626" s="9">
        <f t="shared" si="1658"/>
        <v>0.34631959395191736</v>
      </c>
      <c r="J5626" s="9">
        <f t="shared" si="1659"/>
        <v>0.20989982910534366</v>
      </c>
      <c r="K5626" s="9">
        <f t="shared" si="1660"/>
        <v>6.1547207124697266E-2</v>
      </c>
      <c r="L5626" s="9">
        <f t="shared" si="1661"/>
        <v>0.31780794110837907</v>
      </c>
      <c r="M5626" s="9">
        <f t="shared" si="1662"/>
        <v>0.62064485176692363</v>
      </c>
      <c r="N5626" s="9">
        <f t="shared" si="1663"/>
        <v>0.39259410963050151</v>
      </c>
      <c r="O5626" s="9">
        <f t="shared" si="1664"/>
        <v>0.44120454220877409</v>
      </c>
      <c r="P5626" s="9">
        <f t="shared" si="1665"/>
        <v>0.16620134816072446</v>
      </c>
      <c r="Q5626" s="9">
        <f t="shared" si="1666"/>
        <v>2.1315003780299713E-2</v>
      </c>
      <c r="R5626" s="9">
        <f t="shared" si="1667"/>
        <v>0.1100631171193487</v>
      </c>
      <c r="S5626" s="9">
        <f t="shared" si="1668"/>
        <v>0.59906694263375748</v>
      </c>
      <c r="T5626" s="9">
        <f t="shared" si="1669"/>
        <v>0.19579800629116681</v>
      </c>
      <c r="U5626" s="9">
        <f t="shared" si="1670"/>
        <v>7.3756930175427338E-2</v>
      </c>
      <c r="V5626" s="9">
        <f t="shared" ca="1" si="1671"/>
        <v>0.59906694263375748</v>
      </c>
      <c r="W5626">
        <f t="shared" ca="1" si="1672"/>
        <v>-0.51238192979261166</v>
      </c>
      <c r="X5626">
        <v>5625</v>
      </c>
    </row>
    <row r="5627" spans="1:24" x14ac:dyDescent="0.25">
      <c r="A5627">
        <v>-1</v>
      </c>
      <c r="B5627" s="8">
        <v>1.22486905687695</v>
      </c>
      <c r="C5627" s="8">
        <v>-0.90056494309886603</v>
      </c>
      <c r="D5627">
        <v>1</v>
      </c>
      <c r="E5627" s="8">
        <f t="shared" si="1655"/>
        <v>1.0851891787070946</v>
      </c>
      <c r="F5627" s="8">
        <f t="shared" si="1656"/>
        <v>-3.1769429499826196E-2</v>
      </c>
      <c r="G5627" s="8">
        <f t="shared" si="1673"/>
        <v>2.0512532355815294E-3</v>
      </c>
      <c r="H5627" s="9">
        <f t="shared" si="1657"/>
        <v>0.38531904686177659</v>
      </c>
      <c r="I5627" s="9">
        <f t="shared" si="1658"/>
        <v>0.40317921448543553</v>
      </c>
      <c r="J5627" s="9">
        <f t="shared" si="1659"/>
        <v>0.21150173865278782</v>
      </c>
      <c r="K5627" s="9">
        <f t="shared" si="1660"/>
        <v>0.11228610612177951</v>
      </c>
      <c r="L5627" s="9">
        <f t="shared" si="1661"/>
        <v>0.39580378544182909</v>
      </c>
      <c r="M5627" s="9">
        <f t="shared" si="1662"/>
        <v>0.49191010843639144</v>
      </c>
      <c r="N5627" s="9">
        <f t="shared" si="1663"/>
        <v>0.51464315942957684</v>
      </c>
      <c r="O5627" s="9">
        <f t="shared" si="1664"/>
        <v>0.38483135698491411</v>
      </c>
      <c r="P5627" s="9">
        <f t="shared" si="1665"/>
        <v>0.10052548358550906</v>
      </c>
      <c r="Q5627" s="9">
        <f t="shared" si="1666"/>
        <v>4.5271424063807318E-2</v>
      </c>
      <c r="R5627" s="9">
        <f t="shared" si="1667"/>
        <v>0.15957985930479851</v>
      </c>
      <c r="S5627" s="9">
        <f t="shared" si="1668"/>
        <v>0.60813148143495543</v>
      </c>
      <c r="T5627" s="9">
        <f t="shared" si="1669"/>
        <v>0.1482828516759512</v>
      </c>
      <c r="U5627" s="9">
        <f t="shared" si="1670"/>
        <v>3.8734383520487518E-2</v>
      </c>
      <c r="V5627" s="9">
        <f t="shared" ca="1" si="1671"/>
        <v>0.15957985930479851</v>
      </c>
      <c r="W5627">
        <f t="shared" ca="1" si="1672"/>
        <v>-1.8352107967617559</v>
      </c>
      <c r="X5627">
        <v>5626</v>
      </c>
    </row>
    <row r="5628" spans="1:24" x14ac:dyDescent="0.25">
      <c r="A5628">
        <v>1</v>
      </c>
      <c r="B5628" s="8">
        <v>2.2859029348736102</v>
      </c>
      <c r="C5628" s="8">
        <v>1.1425694461140801</v>
      </c>
      <c r="D5628">
        <v>1</v>
      </c>
      <c r="E5628" s="8">
        <f t="shared" si="1655"/>
        <v>1.6915961859911404</v>
      </c>
      <c r="F5628" s="8">
        <f t="shared" si="1656"/>
        <v>1.2117559724017002</v>
      </c>
      <c r="G5628" s="8">
        <f t="shared" si="1673"/>
        <v>1.1765479809930652</v>
      </c>
      <c r="H5628" s="9">
        <f t="shared" si="1657"/>
        <v>0.6235685532956704</v>
      </c>
      <c r="I5628" s="9">
        <f t="shared" si="1658"/>
        <v>0.19723650916792587</v>
      </c>
      <c r="J5628" s="9">
        <f t="shared" si="1659"/>
        <v>0.17919493753640373</v>
      </c>
      <c r="K5628" s="9">
        <f t="shared" si="1660"/>
        <v>6.9859475986795002E-3</v>
      </c>
      <c r="L5628" s="9">
        <f t="shared" si="1661"/>
        <v>0.10363251447784948</v>
      </c>
      <c r="M5628" s="9">
        <f t="shared" si="1662"/>
        <v>0.88938153792347097</v>
      </c>
      <c r="N5628" s="9">
        <f t="shared" si="1663"/>
        <v>0.12760544308773661</v>
      </c>
      <c r="O5628" s="9">
        <f t="shared" si="1664"/>
        <v>0.41383620031332791</v>
      </c>
      <c r="P5628" s="9">
        <f t="shared" si="1665"/>
        <v>0.45855835659893551</v>
      </c>
      <c r="Q5628" s="9">
        <f t="shared" si="1666"/>
        <v>1.3778839175935991E-3</v>
      </c>
      <c r="R5628" s="9">
        <f t="shared" si="1667"/>
        <v>2.0440115391905569E-2</v>
      </c>
      <c r="S5628" s="9">
        <f t="shared" si="1668"/>
        <v>0.43418418893370336</v>
      </c>
      <c r="T5628" s="9">
        <f t="shared" si="1669"/>
        <v>0.25805524073075914</v>
      </c>
      <c r="U5628" s="9">
        <f t="shared" si="1670"/>
        <v>0.28594257102603837</v>
      </c>
      <c r="V5628" s="9">
        <f t="shared" ca="1" si="1671"/>
        <v>0.25805524073075914</v>
      </c>
      <c r="W5628">
        <f t="shared" ca="1" si="1672"/>
        <v>-1.3545816056195539</v>
      </c>
      <c r="X5628">
        <v>5627</v>
      </c>
    </row>
    <row r="5629" spans="1:24" x14ac:dyDescent="0.25">
      <c r="A5629">
        <v>1</v>
      </c>
      <c r="B5629" s="8">
        <v>2.9167669267212899</v>
      </c>
      <c r="C5629" s="8">
        <v>0.37210541652207502</v>
      </c>
      <c r="D5629">
        <v>0</v>
      </c>
      <c r="E5629" s="8">
        <f t="shared" si="1655"/>
        <v>1.6670041736251788</v>
      </c>
      <c r="F5629" s="8">
        <f t="shared" si="1656"/>
        <v>0.22647679960425787</v>
      </c>
      <c r="G5629" s="8">
        <f t="shared" si="1673"/>
        <v>0.21390496699258602</v>
      </c>
      <c r="H5629" s="9">
        <f t="shared" si="1657"/>
        <v>0.61419693526442543</v>
      </c>
      <c r="I5629" s="9">
        <f t="shared" si="1658"/>
        <v>0.20413509096271909</v>
      </c>
      <c r="J5629" s="9">
        <f t="shared" si="1659"/>
        <v>0.18166797377285543</v>
      </c>
      <c r="K5629" s="9">
        <f t="shared" si="1660"/>
        <v>7.0415167300172651E-2</v>
      </c>
      <c r="L5629" s="9">
        <f t="shared" si="1661"/>
        <v>0.3355383757977512</v>
      </c>
      <c r="M5629" s="9">
        <f t="shared" si="1662"/>
        <v>0.59404645690207625</v>
      </c>
      <c r="N5629" s="9">
        <f t="shared" si="1663"/>
        <v>0.43048461366688978</v>
      </c>
      <c r="O5629" s="9">
        <f t="shared" si="1664"/>
        <v>0.42646383237614932</v>
      </c>
      <c r="P5629" s="9">
        <f t="shared" si="1665"/>
        <v>0.14305155395696084</v>
      </c>
      <c r="Q5629" s="9">
        <f t="shared" si="1666"/>
        <v>1.4374206581975827E-2</v>
      </c>
      <c r="R5629" s="9">
        <f t="shared" si="1667"/>
        <v>6.8495156864956969E-2</v>
      </c>
      <c r="S5629" s="9">
        <f t="shared" si="1668"/>
        <v>0.56733603168133562</v>
      </c>
      <c r="T5629" s="9">
        <f t="shared" si="1669"/>
        <v>0.26193277884655258</v>
      </c>
      <c r="U5629" s="9">
        <f t="shared" si="1670"/>
        <v>8.7861826025178932E-2</v>
      </c>
      <c r="V5629" s="9">
        <f t="shared" ca="1" si="1671"/>
        <v>0.26193277884655258</v>
      </c>
      <c r="W5629">
        <f t="shared" ca="1" si="1672"/>
        <v>-1.3396673774285381</v>
      </c>
      <c r="X5629">
        <v>5628</v>
      </c>
    </row>
    <row r="5630" spans="1:24" x14ac:dyDescent="0.25">
      <c r="A5630">
        <v>2</v>
      </c>
      <c r="B5630" s="8">
        <v>1.7625050008292</v>
      </c>
      <c r="C5630" s="8">
        <v>-0.35008924494697002</v>
      </c>
      <c r="D5630">
        <v>1</v>
      </c>
      <c r="E5630" s="8">
        <f t="shared" si="1655"/>
        <v>1.3924613691068841</v>
      </c>
      <c r="F5630" s="8">
        <f t="shared" si="1656"/>
        <v>0.303269967514608</v>
      </c>
      <c r="G5630" s="8">
        <f t="shared" si="1673"/>
        <v>0.31849245730071135</v>
      </c>
      <c r="H5630" s="9">
        <f t="shared" si="1657"/>
        <v>0.50627584009192939</v>
      </c>
      <c r="I5630" s="9">
        <f t="shared" si="1658"/>
        <v>0.29033758918096331</v>
      </c>
      <c r="J5630" s="9">
        <f t="shared" si="1659"/>
        <v>0.20338657072710725</v>
      </c>
      <c r="K5630" s="9">
        <f t="shared" si="1660"/>
        <v>6.0630888617508046E-2</v>
      </c>
      <c r="L5630" s="9">
        <f t="shared" si="1661"/>
        <v>0.31584118417527585</v>
      </c>
      <c r="M5630" s="9">
        <f t="shared" si="1662"/>
        <v>0.62352792720721606</v>
      </c>
      <c r="N5630" s="9">
        <f t="shared" si="1663"/>
        <v>0.38984309698088943</v>
      </c>
      <c r="O5630" s="9">
        <f t="shared" si="1664"/>
        <v>0.44216270331947211</v>
      </c>
      <c r="P5630" s="9">
        <f t="shared" si="1665"/>
        <v>0.16799419969963841</v>
      </c>
      <c r="Q5630" s="9">
        <f t="shared" si="1666"/>
        <v>1.7603426031106796E-2</v>
      </c>
      <c r="R5630" s="9">
        <f t="shared" si="1667"/>
        <v>9.1700567977510208E-2</v>
      </c>
      <c r="S5630" s="9">
        <f t="shared" si="1668"/>
        <v>0.58178830732749287</v>
      </c>
      <c r="T5630" s="9">
        <f t="shared" si="1669"/>
        <v>0.22385629408038427</v>
      </c>
      <c r="U5630" s="9">
        <f t="shared" si="1670"/>
        <v>8.5051404583505782E-2</v>
      </c>
      <c r="V5630" s="9">
        <f t="shared" ca="1" si="1671"/>
        <v>8.5051404583505782E-2</v>
      </c>
      <c r="W5630">
        <f t="shared" ca="1" si="1672"/>
        <v>-2.464499445479388</v>
      </c>
      <c r="X5630">
        <v>5629</v>
      </c>
    </row>
    <row r="5631" spans="1:24" x14ac:dyDescent="0.25">
      <c r="A5631">
        <v>1</v>
      </c>
      <c r="B5631" s="8">
        <v>2.7277633392526899</v>
      </c>
      <c r="C5631" s="8">
        <v>-9.0831558321113198E-2</v>
      </c>
      <c r="D5631">
        <v>0</v>
      </c>
      <c r="E5631" s="8">
        <f t="shared" si="1655"/>
        <v>1.5589839659583102</v>
      </c>
      <c r="F5631" s="8">
        <f t="shared" si="1656"/>
        <v>-5.5283367879738546E-2</v>
      </c>
      <c r="G5631" s="8">
        <f t="shared" si="1673"/>
        <v>-5.2214562384394189E-2</v>
      </c>
      <c r="H5631" s="9">
        <f t="shared" si="1657"/>
        <v>0.57230847585424449</v>
      </c>
      <c r="I5631" s="9">
        <f t="shared" si="1658"/>
        <v>0.23609468760937655</v>
      </c>
      <c r="J5631" s="9">
        <f t="shared" si="1659"/>
        <v>0.19159683653637896</v>
      </c>
      <c r="K5631" s="9">
        <f t="shared" si="1660"/>
        <v>0.11683742991819195</v>
      </c>
      <c r="L5631" s="9">
        <f t="shared" si="1661"/>
        <v>0.40062813735929353</v>
      </c>
      <c r="M5631" s="9">
        <f t="shared" si="1662"/>
        <v>0.48253443272251456</v>
      </c>
      <c r="N5631" s="9">
        <f t="shared" si="1663"/>
        <v>0.53624536875342499</v>
      </c>
      <c r="O5631" s="9">
        <f t="shared" si="1664"/>
        <v>0.37246064662195888</v>
      </c>
      <c r="P5631" s="9">
        <f t="shared" si="1665"/>
        <v>9.1293984624616131E-2</v>
      </c>
      <c r="Q5631" s="9">
        <f t="shared" si="1666"/>
        <v>2.7584696517617954E-2</v>
      </c>
      <c r="R5631" s="9">
        <f t="shared" si="1667"/>
        <v>9.4586174937368803E-2</v>
      </c>
      <c r="S5631" s="9">
        <f t="shared" si="1668"/>
        <v>0.6124184223659388</v>
      </c>
      <c r="T5631" s="9">
        <f t="shared" si="1669"/>
        <v>0.21316238498389964</v>
      </c>
      <c r="U5631" s="9">
        <f t="shared" si="1670"/>
        <v>5.224832119517489E-2</v>
      </c>
      <c r="V5631" s="9">
        <f t="shared" ca="1" si="1671"/>
        <v>0.21316238498389964</v>
      </c>
      <c r="W5631">
        <f t="shared" ca="1" si="1672"/>
        <v>-1.5457010329132981</v>
      </c>
      <c r="X5631">
        <v>5630</v>
      </c>
    </row>
    <row r="5632" spans="1:24" x14ac:dyDescent="0.25">
      <c r="A5632">
        <v>0</v>
      </c>
      <c r="B5632" s="8">
        <v>-0.64625338703063595</v>
      </c>
      <c r="C5632" s="8">
        <v>1.12503797206267</v>
      </c>
      <c r="D5632">
        <v>0</v>
      </c>
      <c r="E5632" s="8">
        <f t="shared" si="1655"/>
        <v>-0.36934973567136159</v>
      </c>
      <c r="F5632" s="8">
        <f t="shared" si="1656"/>
        <v>0.68473875421510388</v>
      </c>
      <c r="G5632" s="8">
        <f t="shared" si="1673"/>
        <v>0.64672858709971182</v>
      </c>
      <c r="H5632" s="9">
        <f t="shared" si="1657"/>
        <v>4.0398590277530011E-2</v>
      </c>
      <c r="I5632" s="9">
        <f t="shared" si="1658"/>
        <v>0.8867477653878334</v>
      </c>
      <c r="J5632" s="9">
        <f t="shared" si="1659"/>
        <v>7.2853644334636591E-2</v>
      </c>
      <c r="K5632" s="9">
        <f t="shared" si="1660"/>
        <v>2.6743509235884703E-2</v>
      </c>
      <c r="L5632" s="9">
        <f t="shared" si="1661"/>
        <v>0.21639937972429324</v>
      </c>
      <c r="M5632" s="9">
        <f t="shared" si="1662"/>
        <v>0.75685711103982201</v>
      </c>
      <c r="N5632" s="9">
        <f t="shared" si="1663"/>
        <v>0.27160563199420162</v>
      </c>
      <c r="O5632" s="9">
        <f t="shared" si="1664"/>
        <v>0.46531666539577177</v>
      </c>
      <c r="P5632" s="9">
        <f t="shared" si="1665"/>
        <v>0.26307770261002661</v>
      </c>
      <c r="Q5632" s="9">
        <f t="shared" si="1666"/>
        <v>2.3714747053549645E-2</v>
      </c>
      <c r="R5632" s="9">
        <f t="shared" si="1667"/>
        <v>0.19189166640183025</v>
      </c>
      <c r="S5632" s="9">
        <f t="shared" si="1668"/>
        <v>0.75496748091109345</v>
      </c>
      <c r="T5632" s="9">
        <f t="shared" si="1669"/>
        <v>1.8798137314630311E-2</v>
      </c>
      <c r="U5632" s="9">
        <f t="shared" si="1670"/>
        <v>1.0627968318896352E-2</v>
      </c>
      <c r="V5632" s="9">
        <f t="shared" ca="1" si="1671"/>
        <v>0.75496748091109345</v>
      </c>
      <c r="W5632">
        <f t="shared" ca="1" si="1672"/>
        <v>-0.28108060230165793</v>
      </c>
      <c r="X5632">
        <v>5631</v>
      </c>
    </row>
    <row r="5633" spans="1:24" x14ac:dyDescent="0.25">
      <c r="A5633">
        <v>0</v>
      </c>
      <c r="B5633" s="8">
        <v>2.1636024498164801</v>
      </c>
      <c r="C5633" s="8">
        <v>0.66223015757467896</v>
      </c>
      <c r="D5633">
        <v>0</v>
      </c>
      <c r="E5633" s="8">
        <f t="shared" si="1655"/>
        <v>1.2365521155864276</v>
      </c>
      <c r="F5633" s="8">
        <f t="shared" si="1656"/>
        <v>0.40305719838947623</v>
      </c>
      <c r="G5633" s="8">
        <f t="shared" si="1673"/>
        <v>0.38068330561133645</v>
      </c>
      <c r="H5633" s="9">
        <f t="shared" si="1657"/>
        <v>0.4442599113545127</v>
      </c>
      <c r="I5633" s="9">
        <f t="shared" si="1658"/>
        <v>0.34587197289814109</v>
      </c>
      <c r="J5633" s="9">
        <f t="shared" si="1659"/>
        <v>0.20986811574734621</v>
      </c>
      <c r="K5633" s="9">
        <f t="shared" si="1660"/>
        <v>4.9544489874218285E-2</v>
      </c>
      <c r="L5633" s="9">
        <f t="shared" si="1661"/>
        <v>0.28969232840391712</v>
      </c>
      <c r="M5633" s="9">
        <f t="shared" si="1662"/>
        <v>0.66076318172186455</v>
      </c>
      <c r="N5633" s="9">
        <f t="shared" si="1663"/>
        <v>0.36620598200708188</v>
      </c>
      <c r="O5633" s="9">
        <f t="shared" si="1664"/>
        <v>0.44971553272420584</v>
      </c>
      <c r="P5633" s="9">
        <f t="shared" si="1665"/>
        <v>0.18407848526871229</v>
      </c>
      <c r="Q5633" s="9">
        <f t="shared" si="1666"/>
        <v>1.7136050459027854E-2</v>
      </c>
      <c r="R5633" s="9">
        <f t="shared" si="1667"/>
        <v>0.10019645715851901</v>
      </c>
      <c r="S5633" s="9">
        <f t="shared" si="1668"/>
        <v>0.6010982181318989</v>
      </c>
      <c r="T5633" s="9">
        <f t="shared" si="1669"/>
        <v>0.19979058270280314</v>
      </c>
      <c r="U5633" s="9">
        <f t="shared" si="1670"/>
        <v>8.1778691547751095E-2</v>
      </c>
      <c r="V5633" s="9">
        <f t="shared" ca="1" si="1671"/>
        <v>0.6010982181318989</v>
      </c>
      <c r="W5633">
        <f t="shared" ca="1" si="1672"/>
        <v>-0.50899693328694939</v>
      </c>
      <c r="X5633">
        <v>5632</v>
      </c>
    </row>
    <row r="5634" spans="1:24" x14ac:dyDescent="0.25">
      <c r="A5634">
        <v>1</v>
      </c>
      <c r="B5634" s="8">
        <v>0.45359641694976899</v>
      </c>
      <c r="C5634" s="8">
        <v>-0.82131136908967195</v>
      </c>
      <c r="D5634">
        <v>1</v>
      </c>
      <c r="E5634" s="8">
        <f t="shared" si="1655"/>
        <v>0.64438785927949804</v>
      </c>
      <c r="F5634" s="8">
        <f t="shared" si="1656"/>
        <v>1.6467158848079866E-2</v>
      </c>
      <c r="G5634" s="8">
        <f t="shared" si="1673"/>
        <v>4.7610206101497243E-2</v>
      </c>
      <c r="H5634" s="9">
        <f t="shared" si="1657"/>
        <v>0.23198002798848694</v>
      </c>
      <c r="I5634" s="9">
        <f t="shared" si="1658"/>
        <v>0.5775676245372674</v>
      </c>
      <c r="J5634" s="9">
        <f t="shared" si="1659"/>
        <v>0.19045234747424566</v>
      </c>
      <c r="K5634" s="9">
        <f t="shared" si="1660"/>
        <v>0.10334916585571328</v>
      </c>
      <c r="L5634" s="9">
        <f t="shared" si="1661"/>
        <v>0.38549911836464534</v>
      </c>
      <c r="M5634" s="9">
        <f t="shared" si="1662"/>
        <v>0.51115171577964136</v>
      </c>
      <c r="N5634" s="9">
        <f t="shared" si="1663"/>
        <v>0.49647110246199044</v>
      </c>
      <c r="O5634" s="9">
        <f t="shared" si="1664"/>
        <v>0.39474178056482856</v>
      </c>
      <c r="P5634" s="9">
        <f t="shared" si="1665"/>
        <v>0.108787116973181</v>
      </c>
      <c r="Q5634" s="9">
        <f t="shared" si="1666"/>
        <v>5.9691132221192385E-2</v>
      </c>
      <c r="R5634" s="9">
        <f t="shared" si="1667"/>
        <v>0.22265181005507909</v>
      </c>
      <c r="S5634" s="9">
        <f t="shared" si="1668"/>
        <v>0.60084840997984912</v>
      </c>
      <c r="T5634" s="9">
        <f t="shared" si="1669"/>
        <v>9.1572209303654103E-2</v>
      </c>
      <c r="U5634" s="9">
        <f t="shared" si="1670"/>
        <v>2.5236438440225328E-2</v>
      </c>
      <c r="V5634" s="9">
        <f t="shared" ca="1" si="1671"/>
        <v>9.1572209303654103E-2</v>
      </c>
      <c r="W5634">
        <f t="shared" ca="1" si="1672"/>
        <v>-2.3906274452161855</v>
      </c>
      <c r="X5634">
        <v>5633</v>
      </c>
    </row>
    <row r="5635" spans="1:24" x14ac:dyDescent="0.25">
      <c r="A5635">
        <v>2</v>
      </c>
      <c r="B5635" s="8">
        <v>2.2304346436959199</v>
      </c>
      <c r="C5635" s="8">
        <v>-0.408294239080428</v>
      </c>
      <c r="D5635">
        <v>-1</v>
      </c>
      <c r="E5635" s="8">
        <f t="shared" ref="E5635:E5698" si="1674">SUMPRODUCT($B5635:$D5635,$AA$2:$AC$2)</f>
        <v>0.88960203180360176</v>
      </c>
      <c r="F5635" s="8">
        <f t="shared" ref="F5635:F5698" si="1675">SUMPRODUCT($B5635:$D5635,$AA$4:$AC$4)</f>
        <v>-0.76484955412904398</v>
      </c>
      <c r="G5635" s="8">
        <f t="shared" si="1673"/>
        <v>-0.75444954611395409</v>
      </c>
      <c r="H5635" s="9">
        <f t="shared" ref="H5635:H5698" si="1676">1-I5635-J5635</f>
        <v>0.31308399311586593</v>
      </c>
      <c r="I5635" s="9">
        <f t="shared" ref="I5635:I5698" si="1677">_xlfn.NORM.S.DIST($AA$5-E5635,1)</f>
        <v>0.48024470954099113</v>
      </c>
      <c r="J5635" s="9">
        <f t="shared" ref="J5635:J5698" si="1678">_xlfn.NORM.S.DIST($AB$5-E5635,1)-I5635</f>
        <v>0.20667129734314288</v>
      </c>
      <c r="K5635" s="9">
        <f t="shared" ref="K5635:K5698" si="1679">_xlfn.NORM.S.DIST($AA$7-F5635,1)</f>
        <v>0.31512335857566504</v>
      </c>
      <c r="L5635" s="9">
        <f t="shared" ref="L5635:L5698" si="1680">_xlfn.NORM.S.DIST($AB$7-F5635,1)-K5635</f>
        <v>0.45925979470622963</v>
      </c>
      <c r="M5635" s="9">
        <f t="shared" ref="M5635:M5698" si="1681">1-K5635-L5635</f>
        <v>0.22561684671810539</v>
      </c>
      <c r="N5635" s="9">
        <f t="shared" ref="N5635:N5698" si="1682">_xlfn.NORM.S.DIST($AA$6-G5635,1)</f>
        <v>0.78617342465594608</v>
      </c>
      <c r="O5635" s="9">
        <f t="shared" ref="O5635:O5698" si="1683">_xlfn.NORM.S.DIST($AB$6-G5635,1)-N5635</f>
        <v>0.19290435112692261</v>
      </c>
      <c r="P5635" s="9">
        <f t="shared" ref="P5635:P5698" si="1684">1-N5635-O5635</f>
        <v>2.0922224217131302E-2</v>
      </c>
      <c r="Q5635" s="9">
        <f t="shared" ref="Q5635:Q5698" si="1685">I5635*K5635</f>
        <v>0.15133632580875186</v>
      </c>
      <c r="R5635" s="9">
        <f t="shared" ref="R5635:R5698" si="1686">I5635*L5635</f>
        <v>0.22055708671254848</v>
      </c>
      <c r="S5635" s="9">
        <f t="shared" ref="S5635:S5698" si="1687">J5635+I5635*M5635+H5635*N5635</f>
        <v>0.56116090943569275</v>
      </c>
      <c r="T5635" s="9">
        <f t="shared" ref="T5635:T5698" si="1688">H5635*O5635</f>
        <v>6.0395264540242022E-2</v>
      </c>
      <c r="U5635" s="9">
        <f t="shared" ref="U5635:U5698" si="1689">H5635*P5635</f>
        <v>6.5504135027649405E-3</v>
      </c>
      <c r="V5635" s="9">
        <f t="shared" ref="V5635:V5698" ca="1" si="1690">OFFSET(S5635,0,A5635)</f>
        <v>6.5504135027649405E-3</v>
      </c>
      <c r="W5635">
        <f t="shared" ref="W5635:W5698" ca="1" si="1691">LN(V5635)</f>
        <v>-5.0282271011344823</v>
      </c>
      <c r="X5635">
        <v>5634</v>
      </c>
    </row>
    <row r="5636" spans="1:24" x14ac:dyDescent="0.25">
      <c r="A5636">
        <v>-1</v>
      </c>
      <c r="B5636" s="8">
        <v>0.56370621023088097</v>
      </c>
      <c r="C5636" s="8">
        <v>-0.130989472041833</v>
      </c>
      <c r="D5636">
        <v>0</v>
      </c>
      <c r="E5636" s="8">
        <f t="shared" si="1674"/>
        <v>0.322171990001827</v>
      </c>
      <c r="F5636" s="8">
        <f t="shared" si="1675"/>
        <v>-7.9724924961219482E-2</v>
      </c>
      <c r="G5636" s="8">
        <f t="shared" ref="G5636:G5699" si="1692">SUMPRODUCT($B5636:$D5636,$AA$3:$AC$3)</f>
        <v>-7.5299357250346075E-2</v>
      </c>
      <c r="H5636" s="9">
        <f t="shared" si="1676"/>
        <v>0.14581386761006143</v>
      </c>
      <c r="I5636" s="9">
        <f t="shared" si="1677"/>
        <v>0.6977327054109097</v>
      </c>
      <c r="J5636" s="9">
        <f t="shared" si="1678"/>
        <v>0.15645342697902886</v>
      </c>
      <c r="K5636" s="9">
        <f t="shared" si="1679"/>
        <v>0.12170531541622323</v>
      </c>
      <c r="L5636" s="9">
        <f t="shared" si="1680"/>
        <v>0.40549549570641052</v>
      </c>
      <c r="M5636" s="9">
        <f t="shared" si="1681"/>
        <v>0.47279918887736627</v>
      </c>
      <c r="N5636" s="9">
        <f t="shared" si="1682"/>
        <v>0.54540639625795095</v>
      </c>
      <c r="O5636" s="9">
        <f t="shared" si="1683"/>
        <v>0.36703028414729699</v>
      </c>
      <c r="P5636" s="9">
        <f t="shared" si="1684"/>
        <v>8.7563319594752054E-2</v>
      </c>
      <c r="Q5636" s="9">
        <f t="shared" si="1685"/>
        <v>8.4917778988249537E-2</v>
      </c>
      <c r="R5636" s="9">
        <f t="shared" si="1686"/>
        <v>0.28292746925117174</v>
      </c>
      <c r="S5636" s="9">
        <f t="shared" si="1687"/>
        <v>0.56586870020815483</v>
      </c>
      <c r="T5636" s="9">
        <f t="shared" si="1688"/>
        <v>5.3518105261537191E-2</v>
      </c>
      <c r="U5636" s="9">
        <f t="shared" si="1689"/>
        <v>1.2767946290886675E-2</v>
      </c>
      <c r="V5636" s="9">
        <f t="shared" ca="1" si="1690"/>
        <v>0.28292746925117174</v>
      </c>
      <c r="W5636">
        <f t="shared" ca="1" si="1691"/>
        <v>-1.2625647065860954</v>
      </c>
      <c r="X5636">
        <v>5635</v>
      </c>
    </row>
    <row r="5637" spans="1:24" x14ac:dyDescent="0.25">
      <c r="A5637">
        <v>-2</v>
      </c>
      <c r="B5637" s="8">
        <v>2.83097582206375</v>
      </c>
      <c r="C5637" s="8">
        <v>-0.73624266361535595</v>
      </c>
      <c r="D5637">
        <v>-1</v>
      </c>
      <c r="E5637" s="8">
        <f t="shared" si="1674"/>
        <v>1.2328261137834011</v>
      </c>
      <c r="F5637" s="8">
        <f t="shared" si="1675"/>
        <v>-0.96445081314356518</v>
      </c>
      <c r="G5637" s="8">
        <f t="shared" si="1692"/>
        <v>-0.94297084629033234</v>
      </c>
      <c r="H5637" s="9">
        <f t="shared" si="1676"/>
        <v>0.4427883721697975</v>
      </c>
      <c r="I5637" s="9">
        <f t="shared" si="1677"/>
        <v>0.34724708010142868</v>
      </c>
      <c r="J5637" s="9">
        <f t="shared" si="1678"/>
        <v>0.20996454772877382</v>
      </c>
      <c r="K5637" s="9">
        <f t="shared" si="1679"/>
        <v>0.389056731421006</v>
      </c>
      <c r="L5637" s="9">
        <f t="shared" si="1680"/>
        <v>0.44063838453979914</v>
      </c>
      <c r="M5637" s="9">
        <f t="shared" si="1681"/>
        <v>0.1703048840391948</v>
      </c>
      <c r="N5637" s="9">
        <f t="shared" si="1682"/>
        <v>0.83688486566253173</v>
      </c>
      <c r="O5637" s="9">
        <f t="shared" si="1683"/>
        <v>0.15002695017307566</v>
      </c>
      <c r="P5637" s="9">
        <f t="shared" si="1684"/>
        <v>1.3088184164392613E-2</v>
      </c>
      <c r="Q5637" s="9">
        <f t="shared" si="1685"/>
        <v>0.1350988139797501</v>
      </c>
      <c r="R5637" s="9">
        <f t="shared" si="1686"/>
        <v>0.15301039241205577</v>
      </c>
      <c r="S5637" s="9">
        <f t="shared" si="1687"/>
        <v>0.63966530879864869</v>
      </c>
      <c r="T5637" s="9">
        <f t="shared" si="1688"/>
        <v>6.6430189048735488E-2</v>
      </c>
      <c r="U5637" s="9">
        <f t="shared" si="1689"/>
        <v>5.7952957608099261E-3</v>
      </c>
      <c r="V5637" s="9">
        <f t="shared" ca="1" si="1690"/>
        <v>0.1350988139797501</v>
      </c>
      <c r="W5637">
        <f t="shared" ca="1" si="1691"/>
        <v>-2.0017488128868637</v>
      </c>
      <c r="X5637">
        <v>5636</v>
      </c>
    </row>
    <row r="5638" spans="1:24" x14ac:dyDescent="0.25">
      <c r="A5638">
        <v>-1</v>
      </c>
      <c r="B5638" s="8">
        <v>2.4730763001526799</v>
      </c>
      <c r="C5638" s="8">
        <v>-1.1937938900126099</v>
      </c>
      <c r="D5638">
        <v>-1</v>
      </c>
      <c r="E5638" s="8">
        <f t="shared" si="1674"/>
        <v>1.0282777176471132</v>
      </c>
      <c r="F5638" s="8">
        <f t="shared" si="1675"/>
        <v>-1.2429330195516135</v>
      </c>
      <c r="G5638" s="8">
        <f t="shared" si="1692"/>
        <v>-1.2059943757371703</v>
      </c>
      <c r="H5638" s="9">
        <f t="shared" si="1676"/>
        <v>0.36375045149249963</v>
      </c>
      <c r="I5638" s="9">
        <f t="shared" si="1677"/>
        <v>0.42535401368576076</v>
      </c>
      <c r="J5638" s="9">
        <f t="shared" si="1678"/>
        <v>0.21089553482173962</v>
      </c>
      <c r="K5638" s="9">
        <f t="shared" si="1679"/>
        <v>0.49868502619160743</v>
      </c>
      <c r="L5638" s="9">
        <f t="shared" si="1680"/>
        <v>0.39223642422730737</v>
      </c>
      <c r="M5638" s="9">
        <f t="shared" si="1681"/>
        <v>0.10907854958108526</v>
      </c>
      <c r="N5638" s="9">
        <f t="shared" si="1682"/>
        <v>0.8933897935227213</v>
      </c>
      <c r="O5638" s="9">
        <f t="shared" si="1683"/>
        <v>0.10016184797678407</v>
      </c>
      <c r="P5638" s="9">
        <f t="shared" si="1684"/>
        <v>6.4483585004946331E-3</v>
      </c>
      <c r="Q5638" s="9">
        <f t="shared" si="1685"/>
        <v>0.21211767745558896</v>
      </c>
      <c r="R5638" s="9">
        <f t="shared" si="1686"/>
        <v>0.16683933735883597</v>
      </c>
      <c r="S5638" s="9">
        <f t="shared" si="1687"/>
        <v>0.58226347444575643</v>
      </c>
      <c r="T5638" s="9">
        <f t="shared" si="1688"/>
        <v>3.6433917423878318E-2</v>
      </c>
      <c r="U5638" s="9">
        <f t="shared" si="1689"/>
        <v>2.3455933159404205E-3</v>
      </c>
      <c r="V5638" s="9">
        <f t="shared" ca="1" si="1690"/>
        <v>0.16683933735883597</v>
      </c>
      <c r="W5638">
        <f t="shared" ca="1" si="1691"/>
        <v>-1.790723981377679</v>
      </c>
      <c r="X5638">
        <v>5637</v>
      </c>
    </row>
    <row r="5639" spans="1:24" x14ac:dyDescent="0.25">
      <c r="A5639">
        <v>-2</v>
      </c>
      <c r="B5639" s="8">
        <v>1.1277798012851801</v>
      </c>
      <c r="C5639" s="8">
        <v>-1.22417588732546</v>
      </c>
      <c r="D5639">
        <v>-1</v>
      </c>
      <c r="E5639" s="8">
        <f t="shared" si="1674"/>
        <v>0.25940761773262827</v>
      </c>
      <c r="F5639" s="8">
        <f t="shared" si="1675"/>
        <v>-1.2614246007312473</v>
      </c>
      <c r="G5639" s="8">
        <f t="shared" si="1692"/>
        <v>-1.2234594806343693</v>
      </c>
      <c r="H5639" s="9">
        <f t="shared" si="1676"/>
        <v>0.13192835656665758</v>
      </c>
      <c r="I5639" s="9">
        <f t="shared" si="1677"/>
        <v>0.7192634982916507</v>
      </c>
      <c r="J5639" s="9">
        <f t="shared" si="1678"/>
        <v>0.14880814514169172</v>
      </c>
      <c r="K5639" s="9">
        <f t="shared" si="1679"/>
        <v>0.50606186409194209</v>
      </c>
      <c r="L5639" s="9">
        <f t="shared" si="1680"/>
        <v>0.38827647352047778</v>
      </c>
      <c r="M5639" s="9">
        <f t="shared" si="1681"/>
        <v>0.10566166238758012</v>
      </c>
      <c r="N5639" s="9">
        <f t="shared" si="1682"/>
        <v>0.89656589116141128</v>
      </c>
      <c r="O5639" s="9">
        <f t="shared" si="1683"/>
        <v>9.7295487513361145E-2</v>
      </c>
      <c r="P5639" s="9">
        <f t="shared" si="1684"/>
        <v>6.1386213252275779E-3</v>
      </c>
      <c r="Q5639" s="9">
        <f t="shared" si="1685"/>
        <v>0.36399182671876418</v>
      </c>
      <c r="R5639" s="9">
        <f t="shared" si="1686"/>
        <v>0.27927309464868433</v>
      </c>
      <c r="S5639" s="9">
        <f t="shared" si="1687"/>
        <v>0.34308918664053967</v>
      </c>
      <c r="T5639" s="9">
        <f t="shared" si="1688"/>
        <v>1.2836033768989489E-2</v>
      </c>
      <c r="U5639" s="9">
        <f t="shared" si="1689"/>
        <v>8.0985822302231199E-4</v>
      </c>
      <c r="V5639" s="9">
        <f t="shared" ca="1" si="1690"/>
        <v>0.36399182671876418</v>
      </c>
      <c r="W5639">
        <f t="shared" ca="1" si="1691"/>
        <v>-1.0106238656668221</v>
      </c>
      <c r="X5639">
        <v>5638</v>
      </c>
    </row>
    <row r="5640" spans="1:24" x14ac:dyDescent="0.25">
      <c r="A5640">
        <v>0</v>
      </c>
      <c r="B5640" s="8">
        <v>2.2293688336797799</v>
      </c>
      <c r="C5640" s="8">
        <v>-1.08397597339012</v>
      </c>
      <c r="D5640">
        <v>1</v>
      </c>
      <c r="E5640" s="8">
        <f t="shared" si="1674"/>
        <v>1.6592855540448983</v>
      </c>
      <c r="F5640" s="8">
        <f t="shared" si="1675"/>
        <v>-0.14340000865324343</v>
      </c>
      <c r="G5640" s="8">
        <f t="shared" si="1692"/>
        <v>-0.10338266048493916</v>
      </c>
      <c r="H5640" s="9">
        <f t="shared" si="1676"/>
        <v>0.61124140567984653</v>
      </c>
      <c r="I5640" s="9">
        <f t="shared" si="1677"/>
        <v>0.20632961240793393</v>
      </c>
      <c r="J5640" s="9">
        <f t="shared" si="1678"/>
        <v>0.18242898191221954</v>
      </c>
      <c r="K5640" s="9">
        <f t="shared" si="1679"/>
        <v>0.13505067954767741</v>
      </c>
      <c r="L5640" s="9">
        <f t="shared" si="1680"/>
        <v>0.41742170758768665</v>
      </c>
      <c r="M5640" s="9">
        <f t="shared" si="1681"/>
        <v>0.44752761286463599</v>
      </c>
      <c r="N5640" s="9">
        <f t="shared" si="1682"/>
        <v>0.55651809894261017</v>
      </c>
      <c r="O5640" s="9">
        <f t="shared" si="1683"/>
        <v>0.3603022095026388</v>
      </c>
      <c r="P5640" s="9">
        <f t="shared" si="1684"/>
        <v>8.3179691554751023E-2</v>
      </c>
      <c r="Q5640" s="9">
        <f t="shared" si="1685"/>
        <v>2.7864954366500369E-2</v>
      </c>
      <c r="R5640" s="9">
        <f t="shared" si="1686"/>
        <v>8.6126459137225317E-2</v>
      </c>
      <c r="S5640" s="9">
        <f t="shared" si="1687"/>
        <v>0.61493408590038479</v>
      </c>
      <c r="T5640" s="9">
        <f t="shared" si="1688"/>
        <v>0.2202316290059475</v>
      </c>
      <c r="U5640" s="9">
        <f t="shared" si="1689"/>
        <v>5.0842871589942072E-2</v>
      </c>
      <c r="V5640" s="9">
        <f t="shared" ca="1" si="1690"/>
        <v>0.61493408590038479</v>
      </c>
      <c r="W5640">
        <f t="shared" ca="1" si="1691"/>
        <v>-0.48624019431727522</v>
      </c>
      <c r="X5640">
        <v>5639</v>
      </c>
    </row>
    <row r="5641" spans="1:24" x14ac:dyDescent="0.25">
      <c r="A5641">
        <v>-2</v>
      </c>
      <c r="B5641" s="8">
        <v>3.4364446336177799</v>
      </c>
      <c r="C5641" s="8">
        <v>-1.0031482354588901</v>
      </c>
      <c r="D5641">
        <v>-1</v>
      </c>
      <c r="E5641" s="8">
        <f t="shared" si="1674"/>
        <v>1.5788664595559072</v>
      </c>
      <c r="F5641" s="8">
        <f t="shared" si="1675"/>
        <v>-1.1268991867056894</v>
      </c>
      <c r="G5641" s="8">
        <f t="shared" si="1692"/>
        <v>-1.0964016349871195</v>
      </c>
      <c r="H5641" s="9">
        <f t="shared" si="1676"/>
        <v>0.58009516407995587</v>
      </c>
      <c r="I5641" s="9">
        <f t="shared" si="1677"/>
        <v>0.23001305596674412</v>
      </c>
      <c r="J5641" s="9">
        <f t="shared" si="1678"/>
        <v>0.18989177995330001</v>
      </c>
      <c r="K5641" s="9">
        <f t="shared" si="1679"/>
        <v>0.45250696259112727</v>
      </c>
      <c r="L5641" s="9">
        <f t="shared" si="1680"/>
        <v>0.41515554681254435</v>
      </c>
      <c r="M5641" s="9">
        <f t="shared" si="1681"/>
        <v>0.13233749059632832</v>
      </c>
      <c r="N5641" s="9">
        <f t="shared" si="1682"/>
        <v>0.87184713299820649</v>
      </c>
      <c r="O5641" s="9">
        <f t="shared" si="1683"/>
        <v>0.11942620012006555</v>
      </c>
      <c r="P5641" s="9">
        <f t="shared" si="1684"/>
        <v>8.7266668817279625E-3</v>
      </c>
      <c r="Q5641" s="9">
        <f t="shared" si="1685"/>
        <v>0.10408250931181434</v>
      </c>
      <c r="R5641" s="9">
        <f t="shared" si="1686"/>
        <v>9.5491196023898023E-2</v>
      </c>
      <c r="S5641" s="9">
        <f t="shared" si="1687"/>
        <v>0.72608543625356547</v>
      </c>
      <c r="T5641" s="9">
        <f t="shared" si="1688"/>
        <v>6.9278561154095072E-2</v>
      </c>
      <c r="U5641" s="9">
        <f t="shared" si="1689"/>
        <v>5.0622972566270992E-3</v>
      </c>
      <c r="V5641" s="9">
        <f t="shared" ca="1" si="1690"/>
        <v>0.10408250931181434</v>
      </c>
      <c r="W5641">
        <f t="shared" ca="1" si="1691"/>
        <v>-2.2625713356160331</v>
      </c>
      <c r="X5641">
        <v>5640</v>
      </c>
    </row>
    <row r="5642" spans="1:24" x14ac:dyDescent="0.25">
      <c r="A5642">
        <v>0</v>
      </c>
      <c r="B5642" s="8">
        <v>2.25075021558201</v>
      </c>
      <c r="C5642" s="8">
        <v>1.1728798940963601</v>
      </c>
      <c r="D5642">
        <v>0</v>
      </c>
      <c r="E5642" s="8">
        <f t="shared" si="1674"/>
        <v>1.2863592112176685</v>
      </c>
      <c r="F5642" s="8">
        <f t="shared" si="1675"/>
        <v>0.71385707635719442</v>
      </c>
      <c r="G5642" s="8">
        <f t="shared" si="1692"/>
        <v>0.6742305376198845</v>
      </c>
      <c r="H5642" s="9">
        <f t="shared" si="1676"/>
        <v>0.46399647435149705</v>
      </c>
      <c r="I5642" s="9">
        <f t="shared" si="1677"/>
        <v>0.32769150433432526</v>
      </c>
      <c r="J5642" s="9">
        <f t="shared" si="1678"/>
        <v>0.2083120213141777</v>
      </c>
      <c r="K5642" s="9">
        <f t="shared" si="1679"/>
        <v>2.4992854902224904E-2</v>
      </c>
      <c r="L5642" s="9">
        <f t="shared" si="1680"/>
        <v>0.20912680660323466</v>
      </c>
      <c r="M5642" s="9">
        <f t="shared" si="1681"/>
        <v>0.7658803384945404</v>
      </c>
      <c r="N5642" s="9">
        <f t="shared" si="1682"/>
        <v>0.26256224088212859</v>
      </c>
      <c r="O5642" s="9">
        <f t="shared" si="1683"/>
        <v>0.46530778745286144</v>
      </c>
      <c r="P5642" s="9">
        <f t="shared" si="1684"/>
        <v>0.27212997166500991</v>
      </c>
      <c r="Q5642" s="9">
        <f t="shared" si="1685"/>
        <v>8.1899462205195939E-3</v>
      </c>
      <c r="R5642" s="9">
        <f t="shared" si="1686"/>
        <v>6.8529077852447468E-2</v>
      </c>
      <c r="S5642" s="9">
        <f t="shared" si="1687"/>
        <v>0.581112455642672</v>
      </c>
      <c r="T5642" s="9">
        <f t="shared" si="1688"/>
        <v>0.21590117286642346</v>
      </c>
      <c r="U5642" s="9">
        <f t="shared" si="1689"/>
        <v>0.12626734741793738</v>
      </c>
      <c r="V5642" s="9">
        <f t="shared" ca="1" si="1690"/>
        <v>0.581112455642672</v>
      </c>
      <c r="W5642">
        <f t="shared" ca="1" si="1691"/>
        <v>-0.5428109855366251</v>
      </c>
      <c r="X5642">
        <v>5641</v>
      </c>
    </row>
    <row r="5643" spans="1:24" x14ac:dyDescent="0.25">
      <c r="A5643">
        <v>1</v>
      </c>
      <c r="B5643" s="8">
        <v>4.3499767641639702</v>
      </c>
      <c r="C5643" s="8">
        <v>0.22657299327418601</v>
      </c>
      <c r="D5643">
        <v>0</v>
      </c>
      <c r="E5643" s="8">
        <f t="shared" si="1674"/>
        <v>2.4861189128968735</v>
      </c>
      <c r="F5643" s="8">
        <f t="shared" si="1675"/>
        <v>0.13790050914362473</v>
      </c>
      <c r="G5643" s="8">
        <f t="shared" si="1692"/>
        <v>0.13024558766359962</v>
      </c>
      <c r="H5643" s="9">
        <f t="shared" si="1676"/>
        <v>0.86636888145730195</v>
      </c>
      <c r="I5643" s="9">
        <f t="shared" si="1677"/>
        <v>4.9876083546020189E-2</v>
      </c>
      <c r="J5643" s="9">
        <f t="shared" si="1678"/>
        <v>8.3755034996677941E-2</v>
      </c>
      <c r="K5643" s="9">
        <f t="shared" si="1679"/>
        <v>8.3159374399020505E-2</v>
      </c>
      <c r="L5643" s="9">
        <f t="shared" si="1680"/>
        <v>0.35746349860963311</v>
      </c>
      <c r="M5643" s="9">
        <f t="shared" si="1681"/>
        <v>0.55937712699134634</v>
      </c>
      <c r="N5643" s="9">
        <f t="shared" si="1682"/>
        <v>0.46355514921522367</v>
      </c>
      <c r="O5643" s="9">
        <f t="shared" si="1683"/>
        <v>0.4114488318581796</v>
      </c>
      <c r="P5643" s="9">
        <f t="shared" si="1684"/>
        <v>0.12499601892659673</v>
      </c>
      <c r="Q5643" s="9">
        <f t="shared" si="1685"/>
        <v>4.1476639051603193E-3</v>
      </c>
      <c r="R5643" s="9">
        <f t="shared" si="1686"/>
        <v>1.7828879321306734E-2</v>
      </c>
      <c r="S5643" s="9">
        <f t="shared" si="1687"/>
        <v>0.51326433143559713</v>
      </c>
      <c r="T5643" s="9">
        <f t="shared" si="1688"/>
        <v>0.35646646423388456</v>
      </c>
      <c r="U5643" s="9">
        <f t="shared" si="1689"/>
        <v>0.10829266110405135</v>
      </c>
      <c r="V5643" s="9">
        <f t="shared" ca="1" si="1690"/>
        <v>0.35646646423388456</v>
      </c>
      <c r="W5643">
        <f t="shared" ca="1" si="1691"/>
        <v>-1.031515113022766</v>
      </c>
      <c r="X5643">
        <v>5642</v>
      </c>
    </row>
    <row r="5644" spans="1:24" x14ac:dyDescent="0.25">
      <c r="A5644">
        <v>2</v>
      </c>
      <c r="B5644" s="8">
        <v>2.64906920082317</v>
      </c>
      <c r="C5644" s="8">
        <v>0.20414081023780301</v>
      </c>
      <c r="D5644">
        <v>1</v>
      </c>
      <c r="E5644" s="8">
        <f t="shared" si="1674"/>
        <v>1.8991546561285921</v>
      </c>
      <c r="F5644" s="8">
        <f t="shared" si="1675"/>
        <v>0.64059440185347816</v>
      </c>
      <c r="G5644" s="8">
        <f t="shared" si="1692"/>
        <v>0.63709185520430223</v>
      </c>
      <c r="H5644" s="9">
        <f t="shared" si="1676"/>
        <v>0.69931282004662298</v>
      </c>
      <c r="I5644" s="9">
        <f t="shared" si="1677"/>
        <v>0.14477893024059377</v>
      </c>
      <c r="J5644" s="9">
        <f t="shared" si="1678"/>
        <v>0.1559082497127833</v>
      </c>
      <c r="K5644" s="9">
        <f t="shared" si="1679"/>
        <v>2.9592029366999062E-2</v>
      </c>
      <c r="L5644" s="9">
        <f t="shared" si="1680"/>
        <v>0.22758143402575048</v>
      </c>
      <c r="M5644" s="9">
        <f t="shared" si="1681"/>
        <v>0.7428265366072504</v>
      </c>
      <c r="N5644" s="9">
        <f t="shared" si="1682"/>
        <v>0.27481074911986159</v>
      </c>
      <c r="O5644" s="9">
        <f t="shared" si="1683"/>
        <v>0.46524667550008503</v>
      </c>
      <c r="P5644" s="9">
        <f t="shared" si="1684"/>
        <v>0.25994257538005339</v>
      </c>
      <c r="Q5644" s="9">
        <f t="shared" si="1685"/>
        <v>4.2843023554023597E-3</v>
      </c>
      <c r="R5644" s="9">
        <f t="shared" si="1686"/>
        <v>3.2948996560868422E-2</v>
      </c>
      <c r="S5644" s="9">
        <f t="shared" si="1687"/>
        <v>0.45563256098324167</v>
      </c>
      <c r="T5644" s="9">
        <f t="shared" si="1688"/>
        <v>0.32535296466128055</v>
      </c>
      <c r="U5644" s="9">
        <f t="shared" si="1689"/>
        <v>0.18178117543920699</v>
      </c>
      <c r="V5644" s="9">
        <f t="shared" ca="1" si="1690"/>
        <v>0.18178117543920699</v>
      </c>
      <c r="W5644">
        <f t="shared" ca="1" si="1691"/>
        <v>-1.7049516480388631</v>
      </c>
      <c r="X5644">
        <v>5643</v>
      </c>
    </row>
    <row r="5645" spans="1:24" x14ac:dyDescent="0.25">
      <c r="A5645">
        <v>0</v>
      </c>
      <c r="B5645" s="8">
        <v>5.2003243553388296</v>
      </c>
      <c r="C5645" s="8">
        <v>-2.00911628955954</v>
      </c>
      <c r="D5645">
        <v>0</v>
      </c>
      <c r="E5645" s="8">
        <f t="shared" si="1674"/>
        <v>2.9721135155283713</v>
      </c>
      <c r="F5645" s="8">
        <f t="shared" si="1675"/>
        <v>-1.2228207574754082</v>
      </c>
      <c r="G5645" s="8">
        <f t="shared" si="1692"/>
        <v>-1.1549414077851912</v>
      </c>
      <c r="H5645" s="9">
        <f t="shared" si="1676"/>
        <v>0.94468680341737876</v>
      </c>
      <c r="I5645" s="9">
        <f t="shared" si="1677"/>
        <v>1.6501330838363013E-2</v>
      </c>
      <c r="J5645" s="9">
        <f t="shared" si="1678"/>
        <v>3.8811865744258163E-2</v>
      </c>
      <c r="K5645" s="9">
        <f t="shared" si="1679"/>
        <v>0.49066224489836352</v>
      </c>
      <c r="L5645" s="9">
        <f t="shared" si="1680"/>
        <v>0.39645348211986753</v>
      </c>
      <c r="M5645" s="9">
        <f t="shared" si="1681"/>
        <v>0.11288427298176895</v>
      </c>
      <c r="N5645" s="9">
        <f t="shared" si="1682"/>
        <v>0.88370347710538921</v>
      </c>
      <c r="O5645" s="9">
        <f t="shared" si="1683"/>
        <v>0.10886205561202278</v>
      </c>
      <c r="P5645" s="9">
        <f t="shared" si="1684"/>
        <v>7.4344672825880087E-3</v>
      </c>
      <c r="Q5645" s="9">
        <f t="shared" si="1685"/>
        <v>8.0965800329617903E-3</v>
      </c>
      <c r="R5645" s="9">
        <f t="shared" si="1686"/>
        <v>6.5420100704809692E-3</v>
      </c>
      <c r="S5645" s="9">
        <f t="shared" si="1687"/>
        <v>0.87549761943469129</v>
      </c>
      <c r="T5645" s="9">
        <f t="shared" si="1688"/>
        <v>0.10284054732956671</v>
      </c>
      <c r="U5645" s="9">
        <f t="shared" si="1689"/>
        <v>7.0232431322991519E-3</v>
      </c>
      <c r="V5645" s="9">
        <f t="shared" ca="1" si="1690"/>
        <v>0.87549761943469129</v>
      </c>
      <c r="W5645">
        <f t="shared" ca="1" si="1691"/>
        <v>-0.13296284635222733</v>
      </c>
      <c r="X5645">
        <v>5644</v>
      </c>
    </row>
    <row r="5646" spans="1:24" x14ac:dyDescent="0.25">
      <c r="A5646">
        <v>1</v>
      </c>
      <c r="B5646" s="8">
        <v>2.4688087688142</v>
      </c>
      <c r="C5646" s="8">
        <v>-0.274946770667513</v>
      </c>
      <c r="D5646">
        <v>0</v>
      </c>
      <c r="E5646" s="8">
        <f t="shared" si="1674"/>
        <v>1.4109850477912274</v>
      </c>
      <c r="F5646" s="8">
        <f t="shared" si="1675"/>
        <v>-0.16734253767200966</v>
      </c>
      <c r="G5646" s="8">
        <f t="shared" si="1692"/>
        <v>-0.15805327547782003</v>
      </c>
      <c r="H5646" s="9">
        <f t="shared" si="1676"/>
        <v>0.51366330534495563</v>
      </c>
      <c r="I5646" s="9">
        <f t="shared" si="1677"/>
        <v>0.28402610912143456</v>
      </c>
      <c r="J5646" s="9">
        <f t="shared" si="1678"/>
        <v>0.20231058553360981</v>
      </c>
      <c r="K5646" s="9">
        <f t="shared" si="1679"/>
        <v>0.14031913299564105</v>
      </c>
      <c r="L5646" s="9">
        <f t="shared" si="1680"/>
        <v>0.42160636099785287</v>
      </c>
      <c r="M5646" s="9">
        <f t="shared" si="1681"/>
        <v>0.4380745060065061</v>
      </c>
      <c r="N5646" s="9">
        <f t="shared" si="1682"/>
        <v>0.57801491275325523</v>
      </c>
      <c r="O5646" s="9">
        <f t="shared" si="1683"/>
        <v>0.34686272318177591</v>
      </c>
      <c r="P5646" s="9">
        <f t="shared" si="1684"/>
        <v>7.5122364064968861E-2</v>
      </c>
      <c r="Q5646" s="9">
        <f t="shared" si="1685"/>
        <v>3.9854297380045034E-2</v>
      </c>
      <c r="R5646" s="9">
        <f t="shared" si="1686"/>
        <v>0.11974721429506709</v>
      </c>
      <c r="S5646" s="9">
        <f t="shared" si="1687"/>
        <v>0.62364023360344545</v>
      </c>
      <c r="T5646" s="9">
        <f t="shared" si="1688"/>
        <v>0.17817065289050338</v>
      </c>
      <c r="U5646" s="9">
        <f t="shared" si="1689"/>
        <v>3.8587601830939025E-2</v>
      </c>
      <c r="V5646" s="9">
        <f t="shared" ca="1" si="1690"/>
        <v>0.17817065289050338</v>
      </c>
      <c r="W5646">
        <f t="shared" ca="1" si="1691"/>
        <v>-1.7250134638685275</v>
      </c>
      <c r="X5646">
        <v>5645</v>
      </c>
    </row>
    <row r="5647" spans="1:24" x14ac:dyDescent="0.25">
      <c r="A5647">
        <v>0</v>
      </c>
      <c r="B5647" s="8">
        <v>1.31636781684521</v>
      </c>
      <c r="C5647" s="8">
        <v>1.4524257086064301</v>
      </c>
      <c r="D5647">
        <v>0</v>
      </c>
      <c r="E5647" s="8">
        <f t="shared" si="1674"/>
        <v>0.75233664527783295</v>
      </c>
      <c r="F5647" s="8">
        <f t="shared" si="1675"/>
        <v>0.88399875826213992</v>
      </c>
      <c r="G5647" s="8">
        <f t="shared" si="1692"/>
        <v>0.83492757553076558</v>
      </c>
      <c r="H5647" s="9">
        <f t="shared" si="1676"/>
        <v>0.26618480100588282</v>
      </c>
      <c r="I5647" s="9">
        <f t="shared" si="1677"/>
        <v>0.53495275753974858</v>
      </c>
      <c r="J5647" s="9">
        <f t="shared" si="1678"/>
        <v>0.1988624414543686</v>
      </c>
      <c r="K5647" s="9">
        <f t="shared" si="1679"/>
        <v>1.6576399946036973E-2</v>
      </c>
      <c r="L5647" s="9">
        <f t="shared" si="1680"/>
        <v>0.1686866195338263</v>
      </c>
      <c r="M5647" s="9">
        <f t="shared" si="1681"/>
        <v>0.81473698052013677</v>
      </c>
      <c r="N5647" s="9">
        <f t="shared" si="1682"/>
        <v>0.21296861546802145</v>
      </c>
      <c r="O5647" s="9">
        <f t="shared" si="1683"/>
        <v>0.45911960955963893</v>
      </c>
      <c r="P5647" s="9">
        <f t="shared" si="1684"/>
        <v>0.32791177497233959</v>
      </c>
      <c r="Q5647" s="9">
        <f t="shared" si="1685"/>
        <v>8.8675908612142178E-3</v>
      </c>
      <c r="R5647" s="9">
        <f t="shared" si="1686"/>
        <v>9.0239372279678792E-2</v>
      </c>
      <c r="S5647" s="9">
        <f t="shared" si="1687"/>
        <v>0.69139724438207772</v>
      </c>
      <c r="T5647" s="9">
        <f t="shared" si="1688"/>
        <v>0.12221066190853111</v>
      </c>
      <c r="U5647" s="9">
        <f t="shared" si="1689"/>
        <v>8.7285130568498043E-2</v>
      </c>
      <c r="V5647" s="9">
        <f t="shared" ca="1" si="1690"/>
        <v>0.69139724438207772</v>
      </c>
      <c r="W5647">
        <f t="shared" ca="1" si="1691"/>
        <v>-0.3690407370650694</v>
      </c>
      <c r="X5647">
        <v>5646</v>
      </c>
    </row>
    <row r="5648" spans="1:24" x14ac:dyDescent="0.25">
      <c r="A5648">
        <v>0</v>
      </c>
      <c r="B5648" s="8">
        <v>1.84191278262098</v>
      </c>
      <c r="C5648" s="8">
        <v>-1.44052613612875</v>
      </c>
      <c r="D5648">
        <v>1</v>
      </c>
      <c r="E5648" s="8">
        <f t="shared" si="1674"/>
        <v>1.4378448731683533</v>
      </c>
      <c r="F5648" s="8">
        <f t="shared" si="1675"/>
        <v>-0.36040931883787974</v>
      </c>
      <c r="G5648" s="8">
        <f t="shared" si="1692"/>
        <v>-0.308345682804404</v>
      </c>
      <c r="H5648" s="9">
        <f t="shared" si="1676"/>
        <v>0.52436632823238027</v>
      </c>
      <c r="I5648" s="9">
        <f t="shared" si="1677"/>
        <v>0.27499261241800055</v>
      </c>
      <c r="J5648" s="9">
        <f t="shared" si="1678"/>
        <v>0.20064105934961918</v>
      </c>
      <c r="K5648" s="9">
        <f t="shared" si="1679"/>
        <v>0.18785730383908666</v>
      </c>
      <c r="L5648" s="9">
        <f t="shared" si="1680"/>
        <v>0.4485678724402265</v>
      </c>
      <c r="M5648" s="9">
        <f t="shared" si="1681"/>
        <v>0.36357482372068678</v>
      </c>
      <c r="N5648" s="9">
        <f t="shared" si="1682"/>
        <v>0.63574571172734129</v>
      </c>
      <c r="O5648" s="9">
        <f t="shared" si="1683"/>
        <v>0.30821957535212041</v>
      </c>
      <c r="P5648" s="9">
        <f t="shared" si="1684"/>
        <v>5.6034712920538299E-2</v>
      </c>
      <c r="Q5648" s="9">
        <f t="shared" si="1685"/>
        <v>5.1659370744512524E-2</v>
      </c>
      <c r="R5648" s="9">
        <f t="shared" si="1686"/>
        <v>0.12335285108912232</v>
      </c>
      <c r="S5648" s="9">
        <f t="shared" si="1687"/>
        <v>0.63398509448193208</v>
      </c>
      <c r="T5648" s="9">
        <f t="shared" si="1688"/>
        <v>0.16161996701673484</v>
      </c>
      <c r="U5648" s="9">
        <f t="shared" si="1689"/>
        <v>2.9382716667698185E-2</v>
      </c>
      <c r="V5648" s="9">
        <f t="shared" ca="1" si="1690"/>
        <v>0.63398509448193208</v>
      </c>
      <c r="W5648">
        <f t="shared" ca="1" si="1691"/>
        <v>-0.45572983510214632</v>
      </c>
      <c r="X5648">
        <v>5647</v>
      </c>
    </row>
    <row r="5649" spans="1:24" x14ac:dyDescent="0.25">
      <c r="A5649">
        <v>0</v>
      </c>
      <c r="B5649" s="8">
        <v>1.6840484983461701</v>
      </c>
      <c r="C5649" s="8">
        <v>0.65593392960245001</v>
      </c>
      <c r="D5649">
        <v>1</v>
      </c>
      <c r="E5649" s="8">
        <f t="shared" si="1674"/>
        <v>1.3476215446118012</v>
      </c>
      <c r="F5649" s="8">
        <f t="shared" si="1675"/>
        <v>0.9155720162974742</v>
      </c>
      <c r="G5649" s="8">
        <f t="shared" si="1692"/>
        <v>0.89680533421902953</v>
      </c>
      <c r="H5649" s="9">
        <f t="shared" si="1676"/>
        <v>0.48838923673192575</v>
      </c>
      <c r="I5649" s="9">
        <f t="shared" si="1677"/>
        <v>0.30588134676542506</v>
      </c>
      <c r="J5649" s="9">
        <f t="shared" si="1678"/>
        <v>0.20572941650264914</v>
      </c>
      <c r="K5649" s="9">
        <f t="shared" si="1679"/>
        <v>1.5316751775292618E-2</v>
      </c>
      <c r="L5649" s="9">
        <f t="shared" si="1680"/>
        <v>0.16163049707219571</v>
      </c>
      <c r="M5649" s="9">
        <f t="shared" si="1681"/>
        <v>0.82305275115251175</v>
      </c>
      <c r="N5649" s="9">
        <f t="shared" si="1682"/>
        <v>0.19543494586478743</v>
      </c>
      <c r="O5649" s="9">
        <f t="shared" si="1683"/>
        <v>0.45400503577375445</v>
      </c>
      <c r="P5649" s="9">
        <f t="shared" si="1684"/>
        <v>0.35056001836145806</v>
      </c>
      <c r="Q5649" s="9">
        <f t="shared" si="1685"/>
        <v>4.6851086610982208E-3</v>
      </c>
      <c r="R5649" s="9">
        <f t="shared" si="1686"/>
        <v>4.9439754122808315E-2</v>
      </c>
      <c r="S5649" s="9">
        <f t="shared" si="1687"/>
        <v>0.55293422452581642</v>
      </c>
      <c r="T5649" s="9">
        <f t="shared" si="1688"/>
        <v>0.22173117289399458</v>
      </c>
      <c r="U5649" s="9">
        <f t="shared" si="1689"/>
        <v>0.17120973979628237</v>
      </c>
      <c r="V5649" s="9">
        <f t="shared" ca="1" si="1690"/>
        <v>0.55293422452581642</v>
      </c>
      <c r="W5649">
        <f t="shared" ca="1" si="1691"/>
        <v>-0.59251622752537114</v>
      </c>
      <c r="X5649">
        <v>5648</v>
      </c>
    </row>
    <row r="5650" spans="1:24" x14ac:dyDescent="0.25">
      <c r="A5650">
        <v>2</v>
      </c>
      <c r="B5650" s="8">
        <v>1.1877953988776</v>
      </c>
      <c r="C5650" s="8">
        <v>1.0601262450208899</v>
      </c>
      <c r="D5650">
        <v>1</v>
      </c>
      <c r="E5650" s="8">
        <f t="shared" si="1674"/>
        <v>1.0640006695909616</v>
      </c>
      <c r="F5650" s="8">
        <f t="shared" si="1675"/>
        <v>1.1615780617783318</v>
      </c>
      <c r="G5650" s="8">
        <f t="shared" si="1692"/>
        <v>1.1291554695552324</v>
      </c>
      <c r="H5650" s="9">
        <f t="shared" si="1676"/>
        <v>0.37724333660728271</v>
      </c>
      <c r="I5650" s="9">
        <f t="shared" si="1677"/>
        <v>0.4114027489275649</v>
      </c>
      <c r="J5650" s="9">
        <f t="shared" si="1678"/>
        <v>0.21135391446515239</v>
      </c>
      <c r="K5650" s="9">
        <f t="shared" si="1679"/>
        <v>8.0243260845338383E-3</v>
      </c>
      <c r="L5650" s="9">
        <f t="shared" si="1680"/>
        <v>0.11235999283784559</v>
      </c>
      <c r="M5650" s="9">
        <f t="shared" si="1681"/>
        <v>0.87961568107762056</v>
      </c>
      <c r="N5650" s="9">
        <f t="shared" si="1682"/>
        <v>0.13777046943618496</v>
      </c>
      <c r="O5650" s="9">
        <f t="shared" si="1683"/>
        <v>0.42242264122703577</v>
      </c>
      <c r="P5650" s="9">
        <f t="shared" si="1684"/>
        <v>0.43980688933677925</v>
      </c>
      <c r="Q5650" s="9">
        <f t="shared" si="1685"/>
        <v>3.3012298094683844E-3</v>
      </c>
      <c r="R5650" s="9">
        <f t="shared" si="1686"/>
        <v>4.6225209922971182E-2</v>
      </c>
      <c r="S5650" s="9">
        <f t="shared" si="1687"/>
        <v>0.62520321523633582</v>
      </c>
      <c r="T5650" s="9">
        <f t="shared" si="1688"/>
        <v>0.15935612663494808</v>
      </c>
      <c r="U5650" s="9">
        <f t="shared" si="1689"/>
        <v>0.16591421839627654</v>
      </c>
      <c r="V5650" s="9">
        <f t="shared" ca="1" si="1690"/>
        <v>0.16591421839627654</v>
      </c>
      <c r="W5650">
        <f t="shared" ca="1" si="1691"/>
        <v>-1.796284380839263</v>
      </c>
      <c r="X5650">
        <v>5649</v>
      </c>
    </row>
    <row r="5651" spans="1:24" x14ac:dyDescent="0.25">
      <c r="A5651">
        <v>1</v>
      </c>
      <c r="B5651" s="8">
        <v>2.3660610663406501</v>
      </c>
      <c r="C5651" s="8">
        <v>-0.36901020409972102</v>
      </c>
      <c r="D5651">
        <v>1</v>
      </c>
      <c r="E5651" s="8">
        <f t="shared" si="1674"/>
        <v>1.7374085333821458</v>
      </c>
      <c r="F5651" s="8">
        <f t="shared" si="1675"/>
        <v>0.29175398821387744</v>
      </c>
      <c r="G5651" s="8">
        <f t="shared" si="1692"/>
        <v>0.30761573537372167</v>
      </c>
      <c r="H5651" s="9">
        <f t="shared" si="1676"/>
        <v>0.6408302917291776</v>
      </c>
      <c r="I5651" s="9">
        <f t="shared" si="1677"/>
        <v>0.18476717840537818</v>
      </c>
      <c r="J5651" s="9">
        <f t="shared" si="1678"/>
        <v>0.17440252986544427</v>
      </c>
      <c r="K5651" s="9">
        <f t="shared" si="1679"/>
        <v>6.2026365641830651E-2</v>
      </c>
      <c r="L5651" s="9">
        <f t="shared" si="1680"/>
        <v>0.31882571724538927</v>
      </c>
      <c r="M5651" s="9">
        <f t="shared" si="1681"/>
        <v>0.61914791711278006</v>
      </c>
      <c r="N5651" s="9">
        <f t="shared" si="1682"/>
        <v>0.39402206532158451</v>
      </c>
      <c r="O5651" s="9">
        <f t="shared" si="1683"/>
        <v>0.4407009288247748</v>
      </c>
      <c r="P5651" s="9">
        <f t="shared" si="1684"/>
        <v>0.16527700585364075</v>
      </c>
      <c r="Q5651" s="9">
        <f t="shared" si="1685"/>
        <v>1.1460436566381344E-2</v>
      </c>
      <c r="R5651" s="9">
        <f t="shared" si="1686"/>
        <v>5.89085281785015E-2</v>
      </c>
      <c r="S5651" s="9">
        <f t="shared" si="1687"/>
        <v>0.54130201859370364</v>
      </c>
      <c r="T5651" s="9">
        <f t="shared" si="1688"/>
        <v>0.28241450478409996</v>
      </c>
      <c r="U5651" s="9">
        <f t="shared" si="1689"/>
        <v>0.1059145118773136</v>
      </c>
      <c r="V5651" s="9">
        <f t="shared" ca="1" si="1690"/>
        <v>0.28241450478409996</v>
      </c>
      <c r="W5651">
        <f t="shared" ca="1" si="1691"/>
        <v>-1.2643794121321317</v>
      </c>
      <c r="X5651">
        <v>5650</v>
      </c>
    </row>
    <row r="5652" spans="1:24" x14ac:dyDescent="0.25">
      <c r="A5652">
        <v>0</v>
      </c>
      <c r="B5652" s="8">
        <v>2.2145393511449201</v>
      </c>
      <c r="C5652" s="8">
        <v>-3.5324811198713398E-2</v>
      </c>
      <c r="D5652">
        <v>1</v>
      </c>
      <c r="E5652" s="8">
        <f t="shared" si="1674"/>
        <v>1.6508101393479477</v>
      </c>
      <c r="F5652" s="8">
        <f t="shared" si="1675"/>
        <v>0.4948469734363225</v>
      </c>
      <c r="G5652" s="8">
        <f t="shared" si="1692"/>
        <v>0.49943493441019615</v>
      </c>
      <c r="H5652" s="9">
        <f t="shared" si="1676"/>
        <v>0.60798866559374731</v>
      </c>
      <c r="I5652" s="9">
        <f t="shared" si="1677"/>
        <v>0.20875533528817233</v>
      </c>
      <c r="J5652" s="9">
        <f t="shared" si="1678"/>
        <v>0.18325599911808035</v>
      </c>
      <c r="K5652" s="9">
        <f t="shared" si="1679"/>
        <v>4.0835115704147856E-2</v>
      </c>
      <c r="L5652" s="9">
        <f t="shared" si="1680"/>
        <v>0.26547504934609423</v>
      </c>
      <c r="M5652" s="9">
        <f t="shared" si="1681"/>
        <v>0.69368983494975789</v>
      </c>
      <c r="N5652" s="9">
        <f t="shared" si="1682"/>
        <v>0.32251751932232131</v>
      </c>
      <c r="O5652" s="9">
        <f t="shared" si="1683"/>
        <v>0.46013397887505336</v>
      </c>
      <c r="P5652" s="9">
        <f t="shared" si="1684"/>
        <v>0.21734850180262533</v>
      </c>
      <c r="Q5652" s="9">
        <f t="shared" si="1685"/>
        <v>8.5245482703506965E-3</v>
      </c>
      <c r="R5652" s="9">
        <f t="shared" si="1686"/>
        <v>5.5419332936887993E-2</v>
      </c>
      <c r="S5652" s="9">
        <f t="shared" si="1687"/>
        <v>0.52415444940239775</v>
      </c>
      <c r="T5652" s="9">
        <f t="shared" si="1688"/>
        <v>0.27975624381058523</v>
      </c>
      <c r="U5652" s="9">
        <f t="shared" si="1689"/>
        <v>0.13214542557977835</v>
      </c>
      <c r="V5652" s="9">
        <f t="shared" ca="1" si="1690"/>
        <v>0.52415444940239775</v>
      </c>
      <c r="W5652">
        <f t="shared" ca="1" si="1691"/>
        <v>-0.645968887323634</v>
      </c>
      <c r="X5652">
        <v>5651</v>
      </c>
    </row>
    <row r="5653" spans="1:24" x14ac:dyDescent="0.25">
      <c r="A5653">
        <v>0</v>
      </c>
      <c r="B5653" s="8">
        <v>0.29742939795328399</v>
      </c>
      <c r="C5653" s="8">
        <v>-1.1497156796996799</v>
      </c>
      <c r="D5653">
        <v>0</v>
      </c>
      <c r="E5653" s="8">
        <f t="shared" si="1674"/>
        <v>0.16998823018892728</v>
      </c>
      <c r="F5653" s="8">
        <f t="shared" si="1675"/>
        <v>-0.69975849861828154</v>
      </c>
      <c r="G5653" s="8">
        <f t="shared" si="1692"/>
        <v>-0.66091457849667967</v>
      </c>
      <c r="H5653" s="9">
        <f t="shared" si="1676"/>
        <v>0.11376589583962005</v>
      </c>
      <c r="I5653" s="9">
        <f t="shared" si="1677"/>
        <v>0.7485948108769831</v>
      </c>
      <c r="J5653" s="9">
        <f t="shared" si="1678"/>
        <v>0.13763929328339686</v>
      </c>
      <c r="K5653" s="9">
        <f t="shared" si="1679"/>
        <v>0.2923712192510341</v>
      </c>
      <c r="L5653" s="9">
        <f t="shared" si="1680"/>
        <v>0.46198702117382956</v>
      </c>
      <c r="M5653" s="9">
        <f t="shared" si="1681"/>
        <v>0.24564175957513629</v>
      </c>
      <c r="N5653" s="9">
        <f t="shared" si="1682"/>
        <v>0.75793611390193349</v>
      </c>
      <c r="O5653" s="9">
        <f t="shared" si="1683"/>
        <v>0.21596680650286726</v>
      </c>
      <c r="P5653" s="9">
        <f t="shared" si="1684"/>
        <v>2.6097079595199246E-2</v>
      </c>
      <c r="Q5653" s="9">
        <f t="shared" si="1685"/>
        <v>0.21886757758110084</v>
      </c>
      <c r="R5653" s="9">
        <f t="shared" si="1686"/>
        <v>0.34584108674324371</v>
      </c>
      <c r="S5653" s="9">
        <f t="shared" si="1687"/>
        <v>0.40775272082328906</v>
      </c>
      <c r="T5653" s="9">
        <f t="shared" si="1688"/>
        <v>2.4569657213420575E-2</v>
      </c>
      <c r="U5653" s="9">
        <f t="shared" si="1689"/>
        <v>2.9689576389457109E-3</v>
      </c>
      <c r="V5653" s="9">
        <f t="shared" ca="1" si="1690"/>
        <v>0.40775272082328906</v>
      </c>
      <c r="W5653">
        <f t="shared" ca="1" si="1691"/>
        <v>-0.89709436473003557</v>
      </c>
      <c r="X5653">
        <v>5652</v>
      </c>
    </row>
    <row r="5654" spans="1:24" x14ac:dyDescent="0.25">
      <c r="A5654">
        <v>1</v>
      </c>
      <c r="B5654" s="8">
        <v>1.0085818500880399</v>
      </c>
      <c r="C5654" s="8">
        <v>0.50129559860790096</v>
      </c>
      <c r="D5654">
        <v>1</v>
      </c>
      <c r="E5654" s="8">
        <f t="shared" si="1674"/>
        <v>0.96157571027540945</v>
      </c>
      <c r="F5654" s="8">
        <f t="shared" si="1675"/>
        <v>0.82145354141171101</v>
      </c>
      <c r="G5654" s="8">
        <f t="shared" si="1692"/>
        <v>0.80791141970323466</v>
      </c>
      <c r="H5654" s="9">
        <f t="shared" si="1676"/>
        <v>0.3390146542775605</v>
      </c>
      <c r="I5654" s="9">
        <f t="shared" si="1677"/>
        <v>0.45164231823757395</v>
      </c>
      <c r="J5654" s="9">
        <f t="shared" si="1678"/>
        <v>0.20934302748486555</v>
      </c>
      <c r="K5654" s="9">
        <f t="shared" si="1679"/>
        <v>1.9334934049927113E-2</v>
      </c>
      <c r="L5654" s="9">
        <f t="shared" si="1680"/>
        <v>0.18310343955149674</v>
      </c>
      <c r="M5654" s="9">
        <f t="shared" si="1681"/>
        <v>0.79756162639857608</v>
      </c>
      <c r="N5654" s="9">
        <f t="shared" si="1682"/>
        <v>0.2209030356312581</v>
      </c>
      <c r="O5654" s="9">
        <f t="shared" si="1683"/>
        <v>0.46088438139042365</v>
      </c>
      <c r="P5654" s="9">
        <f t="shared" si="1684"/>
        <v>0.31821258297831823</v>
      </c>
      <c r="Q5654" s="9">
        <f t="shared" si="1685"/>
        <v>8.7324744372796852E-3</v>
      </c>
      <c r="R5654" s="9">
        <f t="shared" si="1686"/>
        <v>8.2697261916311479E-2</v>
      </c>
      <c r="S5654" s="9">
        <f t="shared" si="1687"/>
        <v>0.6444449756222429</v>
      </c>
      <c r="T5654" s="9">
        <f t="shared" si="1688"/>
        <v>0.15624655921900182</v>
      </c>
      <c r="U5654" s="9">
        <f t="shared" si="1689"/>
        <v>0.10787872880516408</v>
      </c>
      <c r="V5654" s="9">
        <f t="shared" ca="1" si="1690"/>
        <v>0.15624655921900182</v>
      </c>
      <c r="W5654">
        <f t="shared" ca="1" si="1691"/>
        <v>-1.8563200116064802</v>
      </c>
      <c r="X5654">
        <v>5653</v>
      </c>
    </row>
    <row r="5655" spans="1:24" x14ac:dyDescent="0.25">
      <c r="A5655">
        <v>1</v>
      </c>
      <c r="B5655" s="8">
        <v>1.45180781123966</v>
      </c>
      <c r="C5655" s="8">
        <v>0.316391338492511</v>
      </c>
      <c r="D5655">
        <v>-1</v>
      </c>
      <c r="E5655" s="8">
        <f t="shared" si="1674"/>
        <v>0.4445976101235401</v>
      </c>
      <c r="F5655" s="8">
        <f t="shared" si="1675"/>
        <v>-0.32377973079217853</v>
      </c>
      <c r="G5655" s="8">
        <f t="shared" si="1692"/>
        <v>-0.33786371406776428</v>
      </c>
      <c r="H5655" s="9">
        <f t="shared" si="1676"/>
        <v>0.17563417892102484</v>
      </c>
      <c r="I5655" s="9">
        <f t="shared" si="1677"/>
        <v>0.65375012529944132</v>
      </c>
      <c r="J5655" s="9">
        <f t="shared" si="1678"/>
        <v>0.17061569577953384</v>
      </c>
      <c r="K5655" s="9">
        <f t="shared" si="1679"/>
        <v>0.17814709434470033</v>
      </c>
      <c r="L5655" s="9">
        <f t="shared" si="1680"/>
        <v>0.44444285211726386</v>
      </c>
      <c r="M5655" s="9">
        <f t="shared" si="1681"/>
        <v>0.37741005353803581</v>
      </c>
      <c r="N5655" s="9">
        <f t="shared" si="1682"/>
        <v>0.6467750250928026</v>
      </c>
      <c r="O5655" s="9">
        <f t="shared" si="1683"/>
        <v>0.30044516510597519</v>
      </c>
      <c r="P5655" s="9">
        <f t="shared" si="1684"/>
        <v>5.2779809801222211E-2</v>
      </c>
      <c r="Q5655" s="9">
        <f t="shared" si="1685"/>
        <v>0.11646368524957923</v>
      </c>
      <c r="R5655" s="9">
        <f t="shared" si="1686"/>
        <v>0.29055457026010234</v>
      </c>
      <c r="S5655" s="9">
        <f t="shared" si="1687"/>
        <v>0.53094336604809322</v>
      </c>
      <c r="T5655" s="9">
        <f t="shared" si="1688"/>
        <v>5.2768439884179695E-2</v>
      </c>
      <c r="U5655" s="9">
        <f t="shared" si="1689"/>
        <v>9.2699385580455231E-3</v>
      </c>
      <c r="V5655" s="9">
        <f t="shared" ca="1" si="1690"/>
        <v>5.2768439884179695E-2</v>
      </c>
      <c r="W5655">
        <f t="shared" ca="1" si="1691"/>
        <v>-2.9418419964476898</v>
      </c>
      <c r="X5655">
        <v>5654</v>
      </c>
    </row>
    <row r="5656" spans="1:24" x14ac:dyDescent="0.25">
      <c r="A5656">
        <v>2</v>
      </c>
      <c r="B5656" s="8">
        <v>1.7598506003866701</v>
      </c>
      <c r="C5656" s="8">
        <v>2.0333567273584499</v>
      </c>
      <c r="D5656">
        <v>1</v>
      </c>
      <c r="E5656" s="8">
        <f t="shared" si="1674"/>
        <v>1.3909443138442121</v>
      </c>
      <c r="F5656" s="8">
        <f t="shared" si="1675"/>
        <v>1.7539212933744857</v>
      </c>
      <c r="G5656" s="8">
        <f t="shared" si="1692"/>
        <v>1.688617452523288</v>
      </c>
      <c r="H5656" s="9">
        <f t="shared" si="1676"/>
        <v>0.50567069050512858</v>
      </c>
      <c r="I5656" s="9">
        <f t="shared" si="1677"/>
        <v>0.29085738409275963</v>
      </c>
      <c r="J5656" s="9">
        <f t="shared" si="1678"/>
        <v>0.20347192540211179</v>
      </c>
      <c r="K5656" s="9">
        <f t="shared" si="1679"/>
        <v>1.3492313244482348E-3</v>
      </c>
      <c r="L5656" s="9">
        <f t="shared" si="1680"/>
        <v>3.7398128193030657E-2</v>
      </c>
      <c r="M5656" s="9">
        <f t="shared" si="1681"/>
        <v>0.96125264048252113</v>
      </c>
      <c r="N5656" s="9">
        <f t="shared" si="1682"/>
        <v>4.9486503196960324E-2</v>
      </c>
      <c r="O5656" s="9">
        <f t="shared" si="1683"/>
        <v>0.29214917981230271</v>
      </c>
      <c r="P5656" s="9">
        <f t="shared" si="1684"/>
        <v>0.65836431699073694</v>
      </c>
      <c r="Q5656" s="9">
        <f t="shared" si="1685"/>
        <v>3.92433893565023E-4</v>
      </c>
      <c r="R5656" s="9">
        <f t="shared" si="1686"/>
        <v>1.087752173619058E-2</v>
      </c>
      <c r="S5656" s="9">
        <f t="shared" si="1687"/>
        <v>0.50808322810740703</v>
      </c>
      <c r="T5656" s="9">
        <f t="shared" si="1688"/>
        <v>0.14773127748619408</v>
      </c>
      <c r="U5656" s="9">
        <f t="shared" si="1689"/>
        <v>0.33291553877664332</v>
      </c>
      <c r="V5656" s="9">
        <f t="shared" ca="1" si="1690"/>
        <v>0.33291553877664332</v>
      </c>
      <c r="W5656">
        <f t="shared" ca="1" si="1691"/>
        <v>-1.0998664584804525</v>
      </c>
      <c r="X5656">
        <v>5655</v>
      </c>
    </row>
    <row r="5657" spans="1:24" x14ac:dyDescent="0.25">
      <c r="A5657">
        <v>0</v>
      </c>
      <c r="B5657" s="8">
        <v>1.8812691589182899</v>
      </c>
      <c r="C5657" s="8">
        <v>-0.12611326905991099</v>
      </c>
      <c r="D5657">
        <v>0</v>
      </c>
      <c r="E5657" s="8">
        <f t="shared" si="1674"/>
        <v>1.0751916825779291</v>
      </c>
      <c r="F5657" s="8">
        <f t="shared" si="1675"/>
        <v>-7.6757091663095689E-2</v>
      </c>
      <c r="G5657" s="8">
        <f t="shared" si="1692"/>
        <v>-7.2496269760660745E-2</v>
      </c>
      <c r="H5657" s="9">
        <f t="shared" si="1676"/>
        <v>0.38150220010025626</v>
      </c>
      <c r="I5657" s="9">
        <f t="shared" si="1677"/>
        <v>0.40705427597519472</v>
      </c>
      <c r="J5657" s="9">
        <f t="shared" si="1678"/>
        <v>0.21144352392454902</v>
      </c>
      <c r="K5657" s="9">
        <f t="shared" si="1679"/>
        <v>0.12110674099902621</v>
      </c>
      <c r="L5657" s="9">
        <f t="shared" si="1680"/>
        <v>0.40491271121963668</v>
      </c>
      <c r="M5657" s="9">
        <f t="shared" si="1681"/>
        <v>0.47398054778133714</v>
      </c>
      <c r="N5657" s="9">
        <f t="shared" si="1682"/>
        <v>0.5442952010114932</v>
      </c>
      <c r="O5657" s="9">
        <f t="shared" si="1683"/>
        <v>0.36769464548333886</v>
      </c>
      <c r="P5657" s="9">
        <f t="shared" si="1684"/>
        <v>8.8010153505167943E-2</v>
      </c>
      <c r="Q5657" s="9">
        <f t="shared" si="1685"/>
        <v>4.9297016773074048E-2</v>
      </c>
      <c r="R5657" s="9">
        <f t="shared" si="1686"/>
        <v>0.16482145049866231</v>
      </c>
      <c r="S5657" s="9">
        <f t="shared" si="1687"/>
        <v>0.61202914931790331</v>
      </c>
      <c r="T5657" s="9">
        <f t="shared" si="1688"/>
        <v>0.14027631621697753</v>
      </c>
      <c r="U5657" s="9">
        <f t="shared" si="1689"/>
        <v>3.3576067193382853E-2</v>
      </c>
      <c r="V5657" s="9">
        <f t="shared" ca="1" si="1690"/>
        <v>0.61202914931790331</v>
      </c>
      <c r="W5657">
        <f t="shared" ca="1" si="1691"/>
        <v>-0.49097536799964742</v>
      </c>
      <c r="X5657">
        <v>5656</v>
      </c>
    </row>
    <row r="5658" spans="1:24" x14ac:dyDescent="0.25">
      <c r="A5658">
        <v>1</v>
      </c>
      <c r="B5658" s="8">
        <v>1.0241715630010999</v>
      </c>
      <c r="C5658" s="8">
        <v>-3.4018349279495097E-2</v>
      </c>
      <c r="D5658">
        <v>1</v>
      </c>
      <c r="E5658" s="8">
        <f t="shared" si="1674"/>
        <v>0.97048561536710709</v>
      </c>
      <c r="F5658" s="8">
        <f t="shared" si="1675"/>
        <v>0.49564213335910706</v>
      </c>
      <c r="G5658" s="8">
        <f t="shared" si="1692"/>
        <v>0.50018595463537707</v>
      </c>
      <c r="H5658" s="9">
        <f t="shared" si="1676"/>
        <v>0.34228169804723196</v>
      </c>
      <c r="I5658" s="9">
        <f t="shared" si="1677"/>
        <v>0.44811588189802876</v>
      </c>
      <c r="J5658" s="9">
        <f t="shared" si="1678"/>
        <v>0.20960242005473928</v>
      </c>
      <c r="K5658" s="9">
        <f t="shared" si="1679"/>
        <v>4.0765482647924234E-2</v>
      </c>
      <c r="L5658" s="9">
        <f t="shared" si="1680"/>
        <v>0.26526568153056596</v>
      </c>
      <c r="M5658" s="9">
        <f t="shared" si="1681"/>
        <v>0.69396883582150981</v>
      </c>
      <c r="N5658" s="9">
        <f t="shared" si="1682"/>
        <v>0.32224811526374447</v>
      </c>
      <c r="O5658" s="9">
        <f t="shared" si="1683"/>
        <v>0.46018249252196314</v>
      </c>
      <c r="P5658" s="9">
        <f t="shared" si="1684"/>
        <v>0.21756939221429245</v>
      </c>
      <c r="Q5658" s="9">
        <f t="shared" si="1685"/>
        <v>1.8267660207773356E-2</v>
      </c>
      <c r="R5658" s="9">
        <f t="shared" si="1686"/>
        <v>0.1188697648163512</v>
      </c>
      <c r="S5658" s="9">
        <f t="shared" si="1687"/>
        <v>0.63088050901363812</v>
      </c>
      <c r="T5658" s="9">
        <f t="shared" si="1688"/>
        <v>0.15751204495202517</v>
      </c>
      <c r="U5658" s="9">
        <f t="shared" si="1689"/>
        <v>7.4470021010212231E-2</v>
      </c>
      <c r="V5658" s="9">
        <f t="shared" ca="1" si="1690"/>
        <v>0.15751204495202517</v>
      </c>
      <c r="W5658">
        <f t="shared" ca="1" si="1691"/>
        <v>-1.8482533477547067</v>
      </c>
      <c r="X5658">
        <v>5657</v>
      </c>
    </row>
    <row r="5659" spans="1:24" x14ac:dyDescent="0.25">
      <c r="A5659">
        <v>0</v>
      </c>
      <c r="B5659" s="8">
        <v>1.48880932434524</v>
      </c>
      <c r="C5659" s="8">
        <v>0.28220442752158098</v>
      </c>
      <c r="D5659">
        <v>-1</v>
      </c>
      <c r="E5659" s="8">
        <f t="shared" si="1674"/>
        <v>0.46574488665508812</v>
      </c>
      <c r="F5659" s="8">
        <f t="shared" si="1675"/>
        <v>-0.34458711988481378</v>
      </c>
      <c r="G5659" s="8">
        <f t="shared" si="1692"/>
        <v>-0.35751607530228946</v>
      </c>
      <c r="H5659" s="9">
        <f t="shared" si="1676"/>
        <v>0.18115173465372114</v>
      </c>
      <c r="I5659" s="9">
        <f t="shared" si="1677"/>
        <v>0.64591602496429312</v>
      </c>
      <c r="J5659" s="9">
        <f t="shared" si="1678"/>
        <v>0.17293224038198574</v>
      </c>
      <c r="K5659" s="9">
        <f t="shared" si="1679"/>
        <v>0.18362352131553505</v>
      </c>
      <c r="L5659" s="9">
        <f t="shared" si="1680"/>
        <v>0.44684610953208159</v>
      </c>
      <c r="M5659" s="9">
        <f t="shared" si="1681"/>
        <v>0.36953036915238335</v>
      </c>
      <c r="N5659" s="9">
        <f t="shared" si="1682"/>
        <v>0.654050956190948</v>
      </c>
      <c r="O5659" s="9">
        <f t="shared" si="1683"/>
        <v>0.29525179472078489</v>
      </c>
      <c r="P5659" s="9">
        <f t="shared" si="1684"/>
        <v>5.0697249088267116E-2</v>
      </c>
      <c r="Q5659" s="9">
        <f t="shared" si="1685"/>
        <v>0.11860537497807655</v>
      </c>
      <c r="R5659" s="9">
        <f t="shared" si="1686"/>
        <v>0.28862506283972128</v>
      </c>
      <c r="S5659" s="9">
        <f t="shared" si="1687"/>
        <v>0.53010029279439619</v>
      </c>
      <c r="T5659" s="9">
        <f t="shared" si="1688"/>
        <v>5.3485374773294569E-2</v>
      </c>
      <c r="U5659" s="9">
        <f t="shared" si="1689"/>
        <v>9.1838946145113703E-3</v>
      </c>
      <c r="V5659" s="9">
        <f t="shared" ca="1" si="1690"/>
        <v>0.53010029279439619</v>
      </c>
      <c r="W5659">
        <f t="shared" ca="1" si="1691"/>
        <v>-0.63468905865048697</v>
      </c>
      <c r="X5659">
        <v>5658</v>
      </c>
    </row>
    <row r="5660" spans="1:24" x14ac:dyDescent="0.25">
      <c r="A5660">
        <v>1</v>
      </c>
      <c r="B5660" s="8">
        <v>2.4631407931765499</v>
      </c>
      <c r="C5660" s="8">
        <v>-0.61018240417844205</v>
      </c>
      <c r="D5660">
        <v>1</v>
      </c>
      <c r="E5660" s="8">
        <f t="shared" si="1674"/>
        <v>1.7928919895086015</v>
      </c>
      <c r="F5660" s="8">
        <f t="shared" si="1675"/>
        <v>0.14496787438125019</v>
      </c>
      <c r="G5660" s="8">
        <f t="shared" si="1692"/>
        <v>0.16897778707525146</v>
      </c>
      <c r="H5660" s="9">
        <f t="shared" si="1676"/>
        <v>0.66135443900667235</v>
      </c>
      <c r="I5660" s="9">
        <f t="shared" si="1677"/>
        <v>0.17033826215613235</v>
      </c>
      <c r="J5660" s="9">
        <f t="shared" si="1678"/>
        <v>0.16830729883719536</v>
      </c>
      <c r="K5660" s="9">
        <f t="shared" si="1679"/>
        <v>8.2082840718445182E-2</v>
      </c>
      <c r="L5660" s="9">
        <f t="shared" si="1680"/>
        <v>0.35575334282349852</v>
      </c>
      <c r="M5660" s="9">
        <f t="shared" si="1681"/>
        <v>0.56216381645805624</v>
      </c>
      <c r="N5660" s="9">
        <f t="shared" si="1682"/>
        <v>0.44819882400992922</v>
      </c>
      <c r="O5660" s="9">
        <f t="shared" si="1683"/>
        <v>0.41865394423173247</v>
      </c>
      <c r="P5660" s="9">
        <f t="shared" si="1684"/>
        <v>0.13314723175833826</v>
      </c>
      <c r="Q5660" s="9">
        <f t="shared" si="1685"/>
        <v>1.3981848440818571E-2</v>
      </c>
      <c r="R5660" s="9">
        <f t="shared" si="1686"/>
        <v>6.0598406172789512E-2</v>
      </c>
      <c r="S5660" s="9">
        <f t="shared" si="1687"/>
        <v>0.56048358819625665</v>
      </c>
      <c r="T5660" s="9">
        <f t="shared" si="1688"/>
        <v>0.27687864442530813</v>
      </c>
      <c r="U5660" s="9">
        <f t="shared" si="1689"/>
        <v>8.8057512764827192E-2</v>
      </c>
      <c r="V5660" s="9">
        <f t="shared" ca="1" si="1690"/>
        <v>0.27687864442530813</v>
      </c>
      <c r="W5660">
        <f t="shared" ca="1" si="1691"/>
        <v>-1.2841759755594482</v>
      </c>
      <c r="X5660">
        <v>5659</v>
      </c>
    </row>
    <row r="5661" spans="1:24" x14ac:dyDescent="0.25">
      <c r="A5661">
        <v>1</v>
      </c>
      <c r="B5661" s="8">
        <v>1.5532820990121801</v>
      </c>
      <c r="C5661" s="8">
        <v>-1.6491015080356799</v>
      </c>
      <c r="D5661">
        <v>1</v>
      </c>
      <c r="E5661" s="8">
        <f t="shared" si="1674"/>
        <v>1.2728853250453183</v>
      </c>
      <c r="F5661" s="8">
        <f t="shared" si="1675"/>
        <v>-0.48735582541459044</v>
      </c>
      <c r="G5661" s="8">
        <f t="shared" si="1692"/>
        <v>-0.42824532968463525</v>
      </c>
      <c r="H5661" s="9">
        <f t="shared" si="1676"/>
        <v>0.45864649597605212</v>
      </c>
      <c r="I5661" s="9">
        <f t="shared" si="1677"/>
        <v>0.3325717837255775</v>
      </c>
      <c r="J5661" s="9">
        <f t="shared" si="1678"/>
        <v>0.20878172029837039</v>
      </c>
      <c r="K5661" s="9">
        <f t="shared" si="1679"/>
        <v>0.22396416097464591</v>
      </c>
      <c r="L5661" s="9">
        <f t="shared" si="1680"/>
        <v>0.45895096475870101</v>
      </c>
      <c r="M5661" s="9">
        <f t="shared" si="1681"/>
        <v>0.31708487426665311</v>
      </c>
      <c r="N5661" s="9">
        <f t="shared" si="1682"/>
        <v>0.67975356170905332</v>
      </c>
      <c r="O5661" s="9">
        <f t="shared" si="1683"/>
        <v>0.27650796197284255</v>
      </c>
      <c r="P5661" s="9">
        <f t="shared" si="1684"/>
        <v>4.3738476318104125E-2</v>
      </c>
      <c r="Q5661" s="9">
        <f t="shared" si="1685"/>
        <v>7.4484160505940367E-2</v>
      </c>
      <c r="R5661" s="9">
        <f t="shared" si="1686"/>
        <v>0.15263414099237585</v>
      </c>
      <c r="S5661" s="9">
        <f t="shared" si="1687"/>
        <v>0.62600179173073012</v>
      </c>
      <c r="T5661" s="9">
        <f t="shared" si="1688"/>
        <v>0.12681940786832371</v>
      </c>
      <c r="U5661" s="9">
        <f t="shared" si="1689"/>
        <v>2.0060498902629995E-2</v>
      </c>
      <c r="V5661" s="9">
        <f t="shared" ca="1" si="1690"/>
        <v>0.12681940786832371</v>
      </c>
      <c r="W5661">
        <f t="shared" ca="1" si="1691"/>
        <v>-2.0649911897928774</v>
      </c>
      <c r="X5661">
        <v>5660</v>
      </c>
    </row>
    <row r="5662" spans="1:24" x14ac:dyDescent="0.25">
      <c r="A5662">
        <v>1</v>
      </c>
      <c r="B5662" s="8">
        <v>2.7551340297358702</v>
      </c>
      <c r="C5662" s="8">
        <v>-1.62552161793678</v>
      </c>
      <c r="D5662">
        <v>1</v>
      </c>
      <c r="E5662" s="8">
        <f t="shared" si="1674"/>
        <v>1.9597733195029272</v>
      </c>
      <c r="F5662" s="8">
        <f t="shared" si="1675"/>
        <v>-0.47300425242612754</v>
      </c>
      <c r="G5662" s="8">
        <f t="shared" si="1692"/>
        <v>-0.41469041919599747</v>
      </c>
      <c r="H5662" s="9">
        <f t="shared" si="1676"/>
        <v>0.72006809160169827</v>
      </c>
      <c r="I5662" s="9">
        <f t="shared" si="1677"/>
        <v>0.1314185292091001</v>
      </c>
      <c r="J5662" s="9">
        <f t="shared" si="1678"/>
        <v>0.14851337918920163</v>
      </c>
      <c r="K5662" s="9">
        <f t="shared" si="1679"/>
        <v>0.21969463916392118</v>
      </c>
      <c r="L5662" s="9">
        <f t="shared" si="1680"/>
        <v>0.45809062332968842</v>
      </c>
      <c r="M5662" s="9">
        <f t="shared" si="1681"/>
        <v>0.3222147375063904</v>
      </c>
      <c r="N5662" s="9">
        <f t="shared" si="1682"/>
        <v>0.67488938529706666</v>
      </c>
      <c r="O5662" s="9">
        <f t="shared" si="1683"/>
        <v>0.28010180040344701</v>
      </c>
      <c r="P5662" s="9">
        <f t="shared" si="1684"/>
        <v>4.5008814299486333E-2</v>
      </c>
      <c r="Q5662" s="9">
        <f t="shared" si="1685"/>
        <v>2.8871946354046482E-2</v>
      </c>
      <c r="R5662" s="9">
        <f t="shared" si="1686"/>
        <v>6.0201595962467533E-2</v>
      </c>
      <c r="S5662" s="9">
        <f t="shared" si="1687"/>
        <v>0.67682467779488975</v>
      </c>
      <c r="T5662" s="9">
        <f t="shared" si="1688"/>
        <v>0.20169236887070988</v>
      </c>
      <c r="U5662" s="9">
        <f t="shared" si="1689"/>
        <v>3.2409411017886351E-2</v>
      </c>
      <c r="V5662" s="9">
        <f t="shared" ca="1" si="1690"/>
        <v>0.20169236887070988</v>
      </c>
      <c r="W5662">
        <f t="shared" ca="1" si="1691"/>
        <v>-1.6010116687946634</v>
      </c>
      <c r="X5662">
        <v>5661</v>
      </c>
    </row>
    <row r="5663" spans="1:24" x14ac:dyDescent="0.25">
      <c r="A5663">
        <v>1</v>
      </c>
      <c r="B5663" s="8">
        <v>0.86293595394450995</v>
      </c>
      <c r="C5663" s="8">
        <v>0.57706378492385102</v>
      </c>
      <c r="D5663">
        <v>1</v>
      </c>
      <c r="E5663" s="8">
        <f t="shared" si="1674"/>
        <v>0.8783354916215439</v>
      </c>
      <c r="F5663" s="8">
        <f t="shared" si="1675"/>
        <v>0.86756879689237798</v>
      </c>
      <c r="G5663" s="8">
        <f t="shared" si="1692"/>
        <v>0.85146679587723317</v>
      </c>
      <c r="H5663" s="9">
        <f t="shared" si="1676"/>
        <v>0.30910317177144681</v>
      </c>
      <c r="I5663" s="9">
        <f t="shared" si="1677"/>
        <v>0.48473505482800655</v>
      </c>
      <c r="J5663" s="9">
        <f t="shared" si="1678"/>
        <v>0.2061617734005467</v>
      </c>
      <c r="K5663" s="9">
        <f t="shared" si="1679"/>
        <v>1.7266263091397571E-2</v>
      </c>
      <c r="L5663" s="9">
        <f t="shared" si="1680"/>
        <v>0.17241851968687155</v>
      </c>
      <c r="M5663" s="9">
        <f t="shared" si="1681"/>
        <v>0.81031521722173094</v>
      </c>
      <c r="N5663" s="9">
        <f t="shared" si="1682"/>
        <v>0.20819436979278866</v>
      </c>
      <c r="O5663" s="9">
        <f t="shared" si="1683"/>
        <v>0.45789769123376217</v>
      </c>
      <c r="P5663" s="9">
        <f t="shared" si="1684"/>
        <v>0.33390793897344923</v>
      </c>
      <c r="Q5663" s="9">
        <f t="shared" si="1685"/>
        <v>8.3695629862833871E-3</v>
      </c>
      <c r="R5663" s="9">
        <f t="shared" si="1686"/>
        <v>8.3577300593779408E-2</v>
      </c>
      <c r="S5663" s="9">
        <f t="shared" si="1687"/>
        <v>0.66330350469639898</v>
      </c>
      <c r="T5663" s="9">
        <f t="shared" si="1688"/>
        <v>0.14153762870717851</v>
      </c>
      <c r="U5663" s="9">
        <f t="shared" si="1689"/>
        <v>0.10321200301635985</v>
      </c>
      <c r="V5663" s="9">
        <f t="shared" ca="1" si="1690"/>
        <v>0.14153762870717851</v>
      </c>
      <c r="W5663">
        <f t="shared" ca="1" si="1691"/>
        <v>-1.955189669992019</v>
      </c>
      <c r="X5663">
        <v>5662</v>
      </c>
    </row>
    <row r="5664" spans="1:24" x14ac:dyDescent="0.25">
      <c r="A5664">
        <v>0</v>
      </c>
      <c r="B5664" s="8">
        <v>3.56913828487269</v>
      </c>
      <c r="C5664" s="8">
        <v>0.86879432982385896</v>
      </c>
      <c r="D5664">
        <v>0</v>
      </c>
      <c r="E5664" s="8">
        <f t="shared" si="1674"/>
        <v>2.0398504805511712</v>
      </c>
      <c r="F5664" s="8">
        <f t="shared" si="1675"/>
        <v>0.52877961619556479</v>
      </c>
      <c r="G5664" s="8">
        <f t="shared" si="1692"/>
        <v>0.49942681345863604</v>
      </c>
      <c r="H5664" s="9">
        <f t="shared" si="1676"/>
        <v>0.74637345568631552</v>
      </c>
      <c r="I5664" s="9">
        <f t="shared" si="1677"/>
        <v>0.11511086740864247</v>
      </c>
      <c r="J5664" s="9">
        <f t="shared" si="1678"/>
        <v>0.13851567690504202</v>
      </c>
      <c r="K5664" s="9">
        <f t="shared" si="1679"/>
        <v>3.7948217726949417E-2</v>
      </c>
      <c r="L5664" s="9">
        <f t="shared" si="1680"/>
        <v>0.2565574441051941</v>
      </c>
      <c r="M5664" s="9">
        <f t="shared" si="1681"/>
        <v>0.70549433816785645</v>
      </c>
      <c r="N5664" s="9">
        <f t="shared" si="1682"/>
        <v>0.32252043295902466</v>
      </c>
      <c r="O5664" s="9">
        <f t="shared" si="1683"/>
        <v>0.46013345306839559</v>
      </c>
      <c r="P5664" s="9">
        <f t="shared" si="1684"/>
        <v>0.21734611397257975</v>
      </c>
      <c r="Q5664" s="9">
        <f t="shared" si="1685"/>
        <v>4.3682522591611704E-3</v>
      </c>
      <c r="R5664" s="9">
        <f t="shared" si="1686"/>
        <v>2.9532549931093201E-2</v>
      </c>
      <c r="S5664" s="9">
        <f t="shared" si="1687"/>
        <v>0.46044643220050396</v>
      </c>
      <c r="T5664" s="9">
        <f t="shared" si="1688"/>
        <v>0.34343139544353551</v>
      </c>
      <c r="U5664" s="9">
        <f t="shared" si="1689"/>
        <v>0.16222137016570612</v>
      </c>
      <c r="V5664" s="9">
        <f t="shared" ca="1" si="1690"/>
        <v>0.46044643220050396</v>
      </c>
      <c r="W5664">
        <f t="shared" ca="1" si="1691"/>
        <v>-0.77555875535058183</v>
      </c>
      <c r="X5664">
        <v>5663</v>
      </c>
    </row>
    <row r="5665" spans="1:24" x14ac:dyDescent="0.25">
      <c r="A5665">
        <v>1</v>
      </c>
      <c r="B5665" s="8">
        <v>4.0888524321111896</v>
      </c>
      <c r="C5665" s="8">
        <v>0.268835398676669</v>
      </c>
      <c r="D5665">
        <v>-1</v>
      </c>
      <c r="E5665" s="8">
        <f t="shared" si="1674"/>
        <v>1.9517335930353215</v>
      </c>
      <c r="F5665" s="8">
        <f t="shared" si="1675"/>
        <v>-0.35272399382476372</v>
      </c>
      <c r="G5665" s="8">
        <f t="shared" si="1692"/>
        <v>-0.36520126758065607</v>
      </c>
      <c r="H5665" s="9">
        <f t="shared" si="1676"/>
        <v>0.71735572814387683</v>
      </c>
      <c r="I5665" s="9">
        <f t="shared" si="1677"/>
        <v>0.13313981945278</v>
      </c>
      <c r="J5665" s="9">
        <f t="shared" si="1678"/>
        <v>0.14950445240334323</v>
      </c>
      <c r="K5665" s="9">
        <f t="shared" si="1679"/>
        <v>0.18579334909274903</v>
      </c>
      <c r="L5665" s="9">
        <f t="shared" si="1680"/>
        <v>0.44774305110860746</v>
      </c>
      <c r="M5665" s="9">
        <f t="shared" si="1681"/>
        <v>0.36646359979864351</v>
      </c>
      <c r="N5665" s="9">
        <f t="shared" si="1682"/>
        <v>0.65688103777006235</v>
      </c>
      <c r="O5665" s="9">
        <f t="shared" si="1683"/>
        <v>0.29321809491400042</v>
      </c>
      <c r="P5665" s="9">
        <f t="shared" si="1684"/>
        <v>4.9900867315937236E-2</v>
      </c>
      <c r="Q5665" s="9">
        <f t="shared" si="1685"/>
        <v>2.4736492953735933E-2</v>
      </c>
      <c r="R5665" s="9">
        <f t="shared" si="1686"/>
        <v>5.9612428985836845E-2</v>
      </c>
      <c r="S5665" s="9">
        <f t="shared" si="1687"/>
        <v>0.66951272506999904</v>
      </c>
      <c r="T5665" s="9">
        <f t="shared" si="1688"/>
        <v>0.21034167998199316</v>
      </c>
      <c r="U5665" s="9">
        <f t="shared" si="1689"/>
        <v>3.5796673008435143E-2</v>
      </c>
      <c r="V5665" s="9">
        <f t="shared" ca="1" si="1690"/>
        <v>0.21034167998199316</v>
      </c>
      <c r="W5665">
        <f t="shared" ca="1" si="1691"/>
        <v>-1.5590220229392031</v>
      </c>
      <c r="X5665">
        <v>5664</v>
      </c>
    </row>
    <row r="5666" spans="1:24" x14ac:dyDescent="0.25">
      <c r="A5666">
        <v>-1</v>
      </c>
      <c r="B5666" s="8">
        <v>1.0391727098108099</v>
      </c>
      <c r="C5666" s="8">
        <v>-0.71747897572269703</v>
      </c>
      <c r="D5666">
        <v>0</v>
      </c>
      <c r="E5666" s="8">
        <f t="shared" si="1674"/>
        <v>0.59391281096267601</v>
      </c>
      <c r="F5666" s="8">
        <f t="shared" si="1675"/>
        <v>-0.43668362509680814</v>
      </c>
      <c r="G5666" s="8">
        <f t="shared" si="1692"/>
        <v>-0.41244311371300135</v>
      </c>
      <c r="H5666" s="9">
        <f t="shared" si="1676"/>
        <v>0.21686737642979859</v>
      </c>
      <c r="I5666" s="9">
        <f t="shared" si="1677"/>
        <v>0.59721686141085795</v>
      </c>
      <c r="J5666" s="9">
        <f t="shared" si="1678"/>
        <v>0.18591576215934347</v>
      </c>
      <c r="K5666" s="9">
        <f t="shared" si="1679"/>
        <v>0.20910070642791009</v>
      </c>
      <c r="L5666" s="9">
        <f t="shared" si="1680"/>
        <v>0.45555164156987427</v>
      </c>
      <c r="M5666" s="9">
        <f t="shared" si="1681"/>
        <v>0.33534765200221561</v>
      </c>
      <c r="N5666" s="9">
        <f t="shared" si="1682"/>
        <v>0.67408002292210034</v>
      </c>
      <c r="O5666" s="9">
        <f t="shared" si="1683"/>
        <v>0.28069770814527351</v>
      </c>
      <c r="P5666" s="9">
        <f t="shared" si="1684"/>
        <v>4.5222268932626153E-2</v>
      </c>
      <c r="Q5666" s="9">
        <f t="shared" si="1685"/>
        <v>0.12487846761166968</v>
      </c>
      <c r="R5666" s="9">
        <f t="shared" si="1686"/>
        <v>0.27206312158892443</v>
      </c>
      <c r="S5666" s="9">
        <f t="shared" si="1687"/>
        <v>0.53237700044446168</v>
      </c>
      <c r="T5666" s="9">
        <f t="shared" si="1688"/>
        <v>6.0874175535322768E-2</v>
      </c>
      <c r="U5666" s="9">
        <f t="shared" si="1689"/>
        <v>9.8072348196214226E-3</v>
      </c>
      <c r="V5666" s="9">
        <f t="shared" ca="1" si="1690"/>
        <v>0.27206312158892443</v>
      </c>
      <c r="W5666">
        <f t="shared" ca="1" si="1691"/>
        <v>-1.3017211749438156</v>
      </c>
      <c r="X5666">
        <v>5665</v>
      </c>
    </row>
    <row r="5667" spans="1:24" x14ac:dyDescent="0.25">
      <c r="A5667">
        <v>0</v>
      </c>
      <c r="B5667" s="8">
        <v>1.0420484815733899</v>
      </c>
      <c r="C5667" s="8">
        <v>0.13608002531006899</v>
      </c>
      <c r="D5667">
        <v>1</v>
      </c>
      <c r="E5667" s="8">
        <f t="shared" si="1674"/>
        <v>0.98070271485440275</v>
      </c>
      <c r="F5667" s="8">
        <f t="shared" si="1675"/>
        <v>0.59917014930414048</v>
      </c>
      <c r="G5667" s="8">
        <f t="shared" si="1692"/>
        <v>0.59796708220441019</v>
      </c>
      <c r="H5667" s="9">
        <f t="shared" si="1676"/>
        <v>0.34604262616530745</v>
      </c>
      <c r="I5667" s="9">
        <f t="shared" si="1677"/>
        <v>0.44407713070932453</v>
      </c>
      <c r="J5667" s="9">
        <f t="shared" si="1678"/>
        <v>0.20988024312536802</v>
      </c>
      <c r="K5667" s="9">
        <f t="shared" si="1679"/>
        <v>3.2489735609877467E-2</v>
      </c>
      <c r="L5667" s="9">
        <f t="shared" si="1680"/>
        <v>0.2382226641702859</v>
      </c>
      <c r="M5667" s="9">
        <f t="shared" si="1681"/>
        <v>0.72928760021983663</v>
      </c>
      <c r="N5667" s="9">
        <f t="shared" si="1682"/>
        <v>0.28801172065427683</v>
      </c>
      <c r="O5667" s="9">
        <f t="shared" si="1683"/>
        <v>0.46457338682281246</v>
      </c>
      <c r="P5667" s="9">
        <f t="shared" si="1684"/>
        <v>0.24741489252291071</v>
      </c>
      <c r="Q5667" s="9">
        <f t="shared" si="1685"/>
        <v>1.4427948567138952E-2</v>
      </c>
      <c r="R5667" s="9">
        <f t="shared" si="1686"/>
        <v>0.10578923717467158</v>
      </c>
      <c r="S5667" s="9">
        <f t="shared" si="1687"/>
        <v>0.63340452027447691</v>
      </c>
      <c r="T5667" s="9">
        <f t="shared" si="1688"/>
        <v>0.16076219482267726</v>
      </c>
      <c r="U5667" s="9">
        <f t="shared" si="1689"/>
        <v>8.5616099161035311E-2</v>
      </c>
      <c r="V5667" s="9">
        <f t="shared" ca="1" si="1690"/>
        <v>0.63340452027447691</v>
      </c>
      <c r="W5667">
        <f t="shared" ca="1" si="1691"/>
        <v>-0.45664600837878572</v>
      </c>
      <c r="X5667">
        <v>5666</v>
      </c>
    </row>
    <row r="5668" spans="1:24" x14ac:dyDescent="0.25">
      <c r="A5668">
        <v>0</v>
      </c>
      <c r="B5668" s="8">
        <v>1.5250984507338601</v>
      </c>
      <c r="C5668" s="8">
        <v>0.71785484849858405</v>
      </c>
      <c r="D5668">
        <v>-1</v>
      </c>
      <c r="E5668" s="8">
        <f t="shared" si="1674"/>
        <v>0.486485016623252</v>
      </c>
      <c r="F5668" s="8">
        <f t="shared" si="1675"/>
        <v>-7.943453486925528E-2</v>
      </c>
      <c r="G5668" s="8">
        <f t="shared" si="1692"/>
        <v>-0.10708223375711079</v>
      </c>
      <c r="H5668" s="9">
        <f t="shared" si="1676"/>
        <v>0.18666730601295722</v>
      </c>
      <c r="I5668" s="9">
        <f t="shared" si="1677"/>
        <v>0.63817226433205243</v>
      </c>
      <c r="J5668" s="9">
        <f t="shared" si="1678"/>
        <v>0.17516042965499035</v>
      </c>
      <c r="K5668" s="9">
        <f t="shared" si="1679"/>
        <v>0.12164665582078688</v>
      </c>
      <c r="L5668" s="9">
        <f t="shared" si="1680"/>
        <v>0.40543857465814165</v>
      </c>
      <c r="M5668" s="9">
        <f t="shared" si="1681"/>
        <v>0.47291476952107142</v>
      </c>
      <c r="N5668" s="9">
        <f t="shared" si="1682"/>
        <v>0.55797879173042575</v>
      </c>
      <c r="O5668" s="9">
        <f t="shared" si="1683"/>
        <v>0.3594064734414244</v>
      </c>
      <c r="P5668" s="9">
        <f t="shared" si="1684"/>
        <v>8.2614734828149849E-2</v>
      </c>
      <c r="Q5668" s="9">
        <f t="shared" si="1685"/>
        <v>7.763152179357341E-2</v>
      </c>
      <c r="R5668" s="9">
        <f t="shared" si="1686"/>
        <v>0.25873965323714615</v>
      </c>
      <c r="S5668" s="9">
        <f t="shared" si="1687"/>
        <v>0.58111791682100677</v>
      </c>
      <c r="T5668" s="9">
        <f t="shared" si="1688"/>
        <v>6.7089438160928147E-2</v>
      </c>
      <c r="U5668" s="9">
        <f t="shared" si="1689"/>
        <v>1.5421469987345563E-2</v>
      </c>
      <c r="V5668" s="9">
        <f t="shared" ca="1" si="1690"/>
        <v>0.58111791682100677</v>
      </c>
      <c r="W5668">
        <f t="shared" ca="1" si="1691"/>
        <v>-0.54280158778130194</v>
      </c>
      <c r="X5668">
        <v>5667</v>
      </c>
    </row>
    <row r="5669" spans="1:24" x14ac:dyDescent="0.25">
      <c r="A5669">
        <v>0</v>
      </c>
      <c r="B5669" s="8">
        <v>1.5321463315612101</v>
      </c>
      <c r="C5669" s="8">
        <v>0.47360881219205597</v>
      </c>
      <c r="D5669">
        <v>1</v>
      </c>
      <c r="E5669" s="8">
        <f t="shared" si="1674"/>
        <v>1.2608057131192656</v>
      </c>
      <c r="F5669" s="8">
        <f t="shared" si="1675"/>
        <v>0.804602362954288</v>
      </c>
      <c r="G5669" s="8">
        <f t="shared" si="1692"/>
        <v>0.79199565800923422</v>
      </c>
      <c r="H5669" s="9">
        <f t="shared" si="1676"/>
        <v>0.45385646307564098</v>
      </c>
      <c r="I5669" s="9">
        <f t="shared" si="1677"/>
        <v>0.33697134019685671</v>
      </c>
      <c r="J5669" s="9">
        <f t="shared" si="1678"/>
        <v>0.20917219672750231</v>
      </c>
      <c r="K5669" s="9">
        <f t="shared" si="1679"/>
        <v>2.0141677505277029E-2</v>
      </c>
      <c r="L5669" s="9">
        <f t="shared" si="1680"/>
        <v>0.18708206731258858</v>
      </c>
      <c r="M5669" s="9">
        <f t="shared" si="1681"/>
        <v>0.79277625518213435</v>
      </c>
      <c r="N5669" s="9">
        <f t="shared" si="1682"/>
        <v>0.2256554963867137</v>
      </c>
      <c r="O5669" s="9">
        <f t="shared" si="1683"/>
        <v>0.46178865004855441</v>
      </c>
      <c r="P5669" s="9">
        <f t="shared" si="1684"/>
        <v>0.31255585356473192</v>
      </c>
      <c r="Q5669" s="9">
        <f t="shared" si="1685"/>
        <v>6.7871680627660819E-3</v>
      </c>
      <c r="R5669" s="9">
        <f t="shared" si="1686"/>
        <v>6.3041294949121529E-2</v>
      </c>
      <c r="S5669" s="9">
        <f t="shared" si="1687"/>
        <v>0.57873027937612331</v>
      </c>
      <c r="T5669" s="9">
        <f t="shared" si="1688"/>
        <v>0.20958576339951182</v>
      </c>
      <c r="U5669" s="9">
        <f t="shared" si="1689"/>
        <v>0.1418554942124772</v>
      </c>
      <c r="V5669" s="9">
        <f t="shared" ca="1" si="1690"/>
        <v>0.57873027937612331</v>
      </c>
      <c r="W5669">
        <f t="shared" ca="1" si="1691"/>
        <v>-0.54691874867434054</v>
      </c>
      <c r="X5669">
        <v>5668</v>
      </c>
    </row>
    <row r="5670" spans="1:24" x14ac:dyDescent="0.25">
      <c r="A5670">
        <v>0</v>
      </c>
      <c r="B5670" s="8">
        <v>1.11200710034341</v>
      </c>
      <c r="C5670" s="8">
        <v>4.7831145401314702E-2</v>
      </c>
      <c r="D5670">
        <v>1</v>
      </c>
      <c r="E5670" s="8">
        <f t="shared" si="1674"/>
        <v>1.0206857894025529</v>
      </c>
      <c r="F5670" s="8">
        <f t="shared" si="1675"/>
        <v>0.54545869281097903</v>
      </c>
      <c r="G5670" s="8">
        <f t="shared" si="1692"/>
        <v>0.5472371736735171</v>
      </c>
      <c r="H5670" s="9">
        <f t="shared" si="1676"/>
        <v>0.36090390720509746</v>
      </c>
      <c r="I5670" s="9">
        <f t="shared" si="1677"/>
        <v>0.42833167901194613</v>
      </c>
      <c r="J5670" s="9">
        <f t="shared" si="1678"/>
        <v>0.21076441378295641</v>
      </c>
      <c r="K5670" s="9">
        <f t="shared" si="1679"/>
        <v>3.6591489424257329E-2</v>
      </c>
      <c r="L5670" s="9">
        <f t="shared" si="1680"/>
        <v>0.25218985925236698</v>
      </c>
      <c r="M5670" s="9">
        <f t="shared" si="1681"/>
        <v>0.71121865132337558</v>
      </c>
      <c r="N5670" s="9">
        <f t="shared" si="1682"/>
        <v>0.30556093383517757</v>
      </c>
      <c r="O5670" s="9">
        <f t="shared" si="1683"/>
        <v>0.4627748453699414</v>
      </c>
      <c r="P5670" s="9">
        <f t="shared" si="1684"/>
        <v>0.23166422079488103</v>
      </c>
      <c r="Q5670" s="9">
        <f t="shared" si="1685"/>
        <v>1.5673294102640012E-2</v>
      </c>
      <c r="R5670" s="9">
        <f t="shared" si="1686"/>
        <v>0.10802090584335272</v>
      </c>
      <c r="S5670" s="9">
        <f t="shared" si="1687"/>
        <v>0.62568002775926357</v>
      </c>
      <c r="T5670" s="9">
        <f t="shared" si="1688"/>
        <v>0.16701724985024666</v>
      </c>
      <c r="U5670" s="9">
        <f t="shared" si="1689"/>
        <v>8.3608522444496958E-2</v>
      </c>
      <c r="V5670" s="9">
        <f t="shared" ca="1" si="1690"/>
        <v>0.62568002775926357</v>
      </c>
      <c r="W5670">
        <f t="shared" ca="1" si="1691"/>
        <v>-0.46891617632223115</v>
      </c>
      <c r="X5670">
        <v>5669</v>
      </c>
    </row>
    <row r="5671" spans="1:24" x14ac:dyDescent="0.25">
      <c r="A5671">
        <v>0</v>
      </c>
      <c r="B5671" s="8">
        <v>0.47175455066397198</v>
      </c>
      <c r="C5671" s="8">
        <v>0.90927444732281804</v>
      </c>
      <c r="D5671">
        <v>-1</v>
      </c>
      <c r="E5671" s="8">
        <f t="shared" si="1674"/>
        <v>-0.11552697877911966</v>
      </c>
      <c r="F5671" s="8">
        <f t="shared" si="1675"/>
        <v>3.7070348420105925E-2</v>
      </c>
      <c r="G5671" s="8">
        <f t="shared" si="1692"/>
        <v>2.9554092069032922E-3</v>
      </c>
      <c r="H5671" s="9">
        <f t="shared" si="1676"/>
        <v>6.7815957756443557E-2</v>
      </c>
      <c r="I5671" s="9">
        <f t="shared" si="1677"/>
        <v>0.83036018740868478</v>
      </c>
      <c r="J5671" s="9">
        <f t="shared" si="1678"/>
        <v>0.10182385483487166</v>
      </c>
      <c r="K5671" s="9">
        <f t="shared" si="1679"/>
        <v>9.9693579614848482E-2</v>
      </c>
      <c r="L5671" s="9">
        <f t="shared" si="1680"/>
        <v>0.38094137949476919</v>
      </c>
      <c r="M5671" s="9">
        <f t="shared" si="1681"/>
        <v>0.51936504089038227</v>
      </c>
      <c r="N5671" s="9">
        <f t="shared" si="1682"/>
        <v>0.51428269045950059</v>
      </c>
      <c r="O5671" s="9">
        <f t="shared" si="1683"/>
        <v>0.38503244782823798</v>
      </c>
      <c r="P5671" s="9">
        <f t="shared" si="1684"/>
        <v>0.10068486171226143</v>
      </c>
      <c r="Q5671" s="9">
        <f t="shared" si="1685"/>
        <v>8.2781579452428228E-2</v>
      </c>
      <c r="R5671" s="9">
        <f t="shared" si="1686"/>
        <v>0.31631855526899944</v>
      </c>
      <c r="S5671" s="9">
        <f t="shared" si="1687"/>
        <v>0.56796048073320038</v>
      </c>
      <c r="T5671" s="9">
        <f t="shared" si="1688"/>
        <v>2.6111344216779846E-2</v>
      </c>
      <c r="U5671" s="9">
        <f t="shared" si="1689"/>
        <v>6.8280403285920829E-3</v>
      </c>
      <c r="V5671" s="9">
        <f t="shared" ca="1" si="1690"/>
        <v>0.56796048073320038</v>
      </c>
      <c r="W5671">
        <f t="shared" ca="1" si="1691"/>
        <v>-0.56570343885546293</v>
      </c>
      <c r="X5671">
        <v>5670</v>
      </c>
    </row>
    <row r="5672" spans="1:24" x14ac:dyDescent="0.25">
      <c r="A5672">
        <v>0</v>
      </c>
      <c r="B5672" s="8">
        <v>2.0550460099385002</v>
      </c>
      <c r="C5672" s="8">
        <v>8.7611928993517899E-2</v>
      </c>
      <c r="D5672">
        <v>0</v>
      </c>
      <c r="E5672" s="8">
        <f t="shared" si="1674"/>
        <v>1.1745094351471292</v>
      </c>
      <c r="F5672" s="8">
        <f t="shared" si="1675"/>
        <v>5.3323785154926112E-2</v>
      </c>
      <c r="G5672" s="8">
        <f t="shared" si="1692"/>
        <v>5.0363757009173914E-2</v>
      </c>
      <c r="H5672" s="9">
        <f t="shared" si="1676"/>
        <v>0.41987233524025314</v>
      </c>
      <c r="I5672" s="9">
        <f t="shared" si="1677"/>
        <v>0.36902120387120252</v>
      </c>
      <c r="J5672" s="9">
        <f t="shared" si="1678"/>
        <v>0.21110646088854434</v>
      </c>
      <c r="K5672" s="9">
        <f t="shared" si="1679"/>
        <v>9.6877115256998131E-2</v>
      </c>
      <c r="L5672" s="9">
        <f t="shared" si="1680"/>
        <v>0.37728414150008371</v>
      </c>
      <c r="M5672" s="9">
        <f t="shared" si="1681"/>
        <v>0.52583874324291813</v>
      </c>
      <c r="N5672" s="9">
        <f t="shared" si="1682"/>
        <v>0.49537265232621336</v>
      </c>
      <c r="O5672" s="9">
        <f t="shared" si="1683"/>
        <v>0.39532569996522277</v>
      </c>
      <c r="P5672" s="9">
        <f t="shared" si="1684"/>
        <v>0.10930164770856382</v>
      </c>
      <c r="Q5672" s="9">
        <f t="shared" si="1685"/>
        <v>3.5749709699706693E-2</v>
      </c>
      <c r="R5672" s="9">
        <f t="shared" si="1686"/>
        <v>0.139225848097874</v>
      </c>
      <c r="S5672" s="9">
        <f t="shared" si="1687"/>
        <v>0.61314537930853141</v>
      </c>
      <c r="T5672" s="9">
        <f t="shared" si="1688"/>
        <v>0.16598632482488573</v>
      </c>
      <c r="U5672" s="9">
        <f t="shared" si="1689"/>
        <v>4.5892738069002154E-2</v>
      </c>
      <c r="V5672" s="9">
        <f t="shared" ca="1" si="1690"/>
        <v>0.61314537930853141</v>
      </c>
      <c r="W5672">
        <f t="shared" ca="1" si="1691"/>
        <v>-0.48915321079119312</v>
      </c>
      <c r="X5672">
        <v>5671</v>
      </c>
    </row>
    <row r="5673" spans="1:24" x14ac:dyDescent="0.25">
      <c r="A5673">
        <v>0</v>
      </c>
      <c r="B5673" s="8">
        <v>-0.23731605578963499</v>
      </c>
      <c r="C5673" s="8">
        <v>-0.64275563660774404</v>
      </c>
      <c r="D5673">
        <v>-1</v>
      </c>
      <c r="E5673" s="8">
        <f t="shared" si="1674"/>
        <v>-0.52077830329334851</v>
      </c>
      <c r="F5673" s="8">
        <f t="shared" si="1675"/>
        <v>-0.90755123108670266</v>
      </c>
      <c r="G5673" s="8">
        <f t="shared" si="1692"/>
        <v>-0.8892297865304245</v>
      </c>
      <c r="H5673" s="9">
        <f t="shared" si="1676"/>
        <v>2.888047349100975E-2</v>
      </c>
      <c r="I5673" s="9">
        <f t="shared" si="1677"/>
        <v>0.91321801479487286</v>
      </c>
      <c r="J5673" s="9">
        <f t="shared" si="1678"/>
        <v>5.7901511714117393E-2</v>
      </c>
      <c r="K5673" s="9">
        <f t="shared" si="1679"/>
        <v>0.36742617856833726</v>
      </c>
      <c r="L5673" s="9">
        <f t="shared" si="1680"/>
        <v>0.44746387384173159</v>
      </c>
      <c r="M5673" s="9">
        <f t="shared" si="1681"/>
        <v>0.18510994758993116</v>
      </c>
      <c r="N5673" s="9">
        <f t="shared" si="1682"/>
        <v>0.82329472202049292</v>
      </c>
      <c r="O5673" s="9">
        <f t="shared" si="1683"/>
        <v>0.16169594862636893</v>
      </c>
      <c r="P5673" s="9">
        <f t="shared" si="1684"/>
        <v>1.5009329353138146E-2</v>
      </c>
      <c r="Q5673" s="9">
        <f t="shared" si="1685"/>
        <v>0.33554020537584339</v>
      </c>
      <c r="R5673" s="9">
        <f t="shared" si="1686"/>
        <v>0.40863207056216955</v>
      </c>
      <c r="S5673" s="9">
        <f t="shared" si="1687"/>
        <v>0.25072439196557839</v>
      </c>
      <c r="T5673" s="9">
        <f t="shared" si="1688"/>
        <v>4.6698555579075228E-3</v>
      </c>
      <c r="U5673" s="9">
        <f t="shared" si="1689"/>
        <v>4.3347653850114073E-4</v>
      </c>
      <c r="V5673" s="9">
        <f t="shared" ca="1" si="1690"/>
        <v>0.25072439196557839</v>
      </c>
      <c r="W5673">
        <f t="shared" ca="1" si="1691"/>
        <v>-1.3834009831156879</v>
      </c>
      <c r="X5673">
        <v>5672</v>
      </c>
    </row>
    <row r="5674" spans="1:24" x14ac:dyDescent="0.25">
      <c r="A5674">
        <v>0</v>
      </c>
      <c r="B5674" s="8">
        <v>3.6447198972777999</v>
      </c>
      <c r="C5674" s="8">
        <v>0.135819924564126</v>
      </c>
      <c r="D5674">
        <v>-1</v>
      </c>
      <c r="E5674" s="8">
        <f t="shared" si="1674"/>
        <v>1.6979009050590375</v>
      </c>
      <c r="F5674" s="8">
        <f t="shared" si="1675"/>
        <v>-0.43368201683990193</v>
      </c>
      <c r="G5674" s="8">
        <f t="shared" si="1692"/>
        <v>-0.44166527303771913</v>
      </c>
      <c r="H5674" s="9">
        <f t="shared" si="1676"/>
        <v>0.62595974135837684</v>
      </c>
      <c r="I5674" s="9">
        <f t="shared" si="1677"/>
        <v>0.19549087937251505</v>
      </c>
      <c r="J5674" s="9">
        <f t="shared" si="1678"/>
        <v>0.1785493792691081</v>
      </c>
      <c r="K5674" s="9">
        <f t="shared" si="1679"/>
        <v>0.20823886891488036</v>
      </c>
      <c r="L5674" s="9">
        <f t="shared" si="1680"/>
        <v>0.45531881071807018</v>
      </c>
      <c r="M5674" s="9">
        <f t="shared" si="1681"/>
        <v>0.33644232036704941</v>
      </c>
      <c r="N5674" s="9">
        <f t="shared" si="1682"/>
        <v>0.68453907051521046</v>
      </c>
      <c r="O5674" s="9">
        <f t="shared" si="1683"/>
        <v>0.2729514870708124</v>
      </c>
      <c r="P5674" s="9">
        <f t="shared" si="1684"/>
        <v>4.2509442413977139E-2</v>
      </c>
      <c r="Q5674" s="9">
        <f t="shared" si="1685"/>
        <v>4.0708799603707851E-2</v>
      </c>
      <c r="R5674" s="9">
        <f t="shared" si="1686"/>
        <v>8.9010674702123274E-2</v>
      </c>
      <c r="S5674" s="9">
        <f t="shared" si="1687"/>
        <v>0.67281468386519683</v>
      </c>
      <c r="T5674" s="9">
        <f t="shared" si="1688"/>
        <v>0.17085664225023006</v>
      </c>
      <c r="U5674" s="9">
        <f t="shared" si="1689"/>
        <v>2.6609199578741943E-2</v>
      </c>
      <c r="V5674" s="9">
        <f t="shared" ca="1" si="1690"/>
        <v>0.67281468386519683</v>
      </c>
      <c r="W5674">
        <f t="shared" ca="1" si="1691"/>
        <v>-0.3962853455538366</v>
      </c>
      <c r="X5674">
        <v>5673</v>
      </c>
    </row>
    <row r="5675" spans="1:24" x14ac:dyDescent="0.25">
      <c r="A5675">
        <v>-1</v>
      </c>
      <c r="B5675" s="8">
        <v>1.80521383476857</v>
      </c>
      <c r="C5675" s="8">
        <v>-0.157819664470222</v>
      </c>
      <c r="D5675">
        <v>0</v>
      </c>
      <c r="E5675" s="8">
        <f t="shared" si="1674"/>
        <v>1.0317241906701968</v>
      </c>
      <c r="F5675" s="8">
        <f t="shared" si="1675"/>
        <v>-9.6054749371575654E-2</v>
      </c>
      <c r="G5675" s="8">
        <f t="shared" si="1692"/>
        <v>-9.0722705503216261E-2</v>
      </c>
      <c r="H5675" s="9">
        <f t="shared" si="1676"/>
        <v>0.36504518136078146</v>
      </c>
      <c r="I5675" s="9">
        <f t="shared" si="1677"/>
        <v>0.42400364980452176</v>
      </c>
      <c r="J5675" s="9">
        <f t="shared" si="1678"/>
        <v>0.21095116883469678</v>
      </c>
      <c r="K5675" s="9">
        <f t="shared" si="1679"/>
        <v>0.12503601846072265</v>
      </c>
      <c r="L5675" s="9">
        <f t="shared" si="1680"/>
        <v>0.40866039304591062</v>
      </c>
      <c r="M5675" s="9">
        <f t="shared" si="1681"/>
        <v>0.46630358849336673</v>
      </c>
      <c r="N5675" s="9">
        <f t="shared" si="1682"/>
        <v>0.55151390862496597</v>
      </c>
      <c r="O5675" s="9">
        <f t="shared" si="1683"/>
        <v>0.36335113008546127</v>
      </c>
      <c r="P5675" s="9">
        <f t="shared" si="1684"/>
        <v>8.5134961289572764E-2</v>
      </c>
      <c r="Q5675" s="9">
        <f t="shared" si="1685"/>
        <v>5.3015728184371967E-2</v>
      </c>
      <c r="R5675" s="9">
        <f t="shared" si="1686"/>
        <v>0.17327349818201651</v>
      </c>
      <c r="S5675" s="9">
        <f t="shared" si="1687"/>
        <v>0.60999308706982425</v>
      </c>
      <c r="T5675" s="9">
        <f t="shared" si="1688"/>
        <v>0.1326395791796921</v>
      </c>
      <c r="U5675" s="9">
        <f t="shared" si="1689"/>
        <v>3.1078107384095197E-2</v>
      </c>
      <c r="V5675" s="9">
        <f t="shared" ca="1" si="1690"/>
        <v>0.17327349818201651</v>
      </c>
      <c r="W5675">
        <f t="shared" ca="1" si="1691"/>
        <v>-1.7528840184670331</v>
      </c>
      <c r="X5675">
        <v>5674</v>
      </c>
    </row>
    <row r="5676" spans="1:24" x14ac:dyDescent="0.25">
      <c r="A5676">
        <v>-2</v>
      </c>
      <c r="B5676" s="8">
        <v>2.6664349056567702</v>
      </c>
      <c r="C5676" s="8">
        <v>-0.91178936019399603</v>
      </c>
      <c r="D5676">
        <v>0</v>
      </c>
      <c r="E5676" s="8">
        <f t="shared" si="1674"/>
        <v>1.5239332549022802</v>
      </c>
      <c r="F5676" s="8">
        <f t="shared" si="1675"/>
        <v>-0.55494794496682542</v>
      </c>
      <c r="G5676" s="8">
        <f t="shared" si="1692"/>
        <v>-0.52414252611374545</v>
      </c>
      <c r="H5676" s="9">
        <f t="shared" si="1676"/>
        <v>0.55851439286854476</v>
      </c>
      <c r="I5676" s="9">
        <f t="shared" si="1677"/>
        <v>0.24702842500836386</v>
      </c>
      <c r="J5676" s="9">
        <f t="shared" si="1678"/>
        <v>0.19445718212309143</v>
      </c>
      <c r="K5676" s="9">
        <f t="shared" si="1679"/>
        <v>0.24469441219378607</v>
      </c>
      <c r="L5676" s="9">
        <f t="shared" si="1680"/>
        <v>0.46189842552028981</v>
      </c>
      <c r="M5676" s="9">
        <f t="shared" si="1681"/>
        <v>0.29340716228592412</v>
      </c>
      <c r="N5676" s="9">
        <f t="shared" si="1682"/>
        <v>0.71325088737019204</v>
      </c>
      <c r="O5676" s="9">
        <f t="shared" si="1683"/>
        <v>0.25119274166582684</v>
      </c>
      <c r="P5676" s="9">
        <f t="shared" si="1684"/>
        <v>3.5556370963981121E-2</v>
      </c>
      <c r="Q5676" s="9">
        <f t="shared" si="1685"/>
        <v>6.0446475252578361E-2</v>
      </c>
      <c r="R5676" s="9">
        <f t="shared" si="1686"/>
        <v>0.11410204057012026</v>
      </c>
      <c r="S5676" s="9">
        <f t="shared" si="1687"/>
        <v>0.6652979776312703</v>
      </c>
      <c r="T5676" s="9">
        <f t="shared" si="1688"/>
        <v>0.14029476160447449</v>
      </c>
      <c r="U5676" s="9">
        <f t="shared" si="1689"/>
        <v>1.9858744941556671E-2</v>
      </c>
      <c r="V5676" s="9">
        <f t="shared" ca="1" si="1690"/>
        <v>6.0446475252578361E-2</v>
      </c>
      <c r="W5676">
        <f t="shared" ca="1" si="1691"/>
        <v>-2.8059970120981252</v>
      </c>
      <c r="X5676">
        <v>5675</v>
      </c>
    </row>
    <row r="5677" spans="1:24" x14ac:dyDescent="0.25">
      <c r="A5677">
        <v>-1</v>
      </c>
      <c r="B5677" s="8">
        <v>-0.458075238026459</v>
      </c>
      <c r="C5677" s="8">
        <v>-0.36761361189361902</v>
      </c>
      <c r="D5677">
        <v>-1</v>
      </c>
      <c r="E5677" s="8">
        <f t="shared" si="1674"/>
        <v>-0.64694761589198646</v>
      </c>
      <c r="F5677" s="8">
        <f t="shared" si="1675"/>
        <v>-0.74008985474795241</v>
      </c>
      <c r="G5677" s="8">
        <f t="shared" si="1692"/>
        <v>-0.7310642691755953</v>
      </c>
      <c r="H5677" s="9">
        <f t="shared" si="1676"/>
        <v>2.1501691199754314E-2</v>
      </c>
      <c r="I5677" s="9">
        <f t="shared" si="1677"/>
        <v>0.93149394448197331</v>
      </c>
      <c r="J5677" s="9">
        <f t="shared" si="1678"/>
        <v>4.7004364318272374E-2</v>
      </c>
      <c r="K5677" s="9">
        <f t="shared" si="1679"/>
        <v>0.30637942416783737</v>
      </c>
      <c r="L5677" s="9">
        <f t="shared" si="1680"/>
        <v>0.46049743741232663</v>
      </c>
      <c r="M5677" s="9">
        <f t="shared" si="1681"/>
        <v>0.23312313841983601</v>
      </c>
      <c r="N5677" s="9">
        <f t="shared" si="1682"/>
        <v>0.77929925121073884</v>
      </c>
      <c r="O5677" s="9">
        <f t="shared" si="1683"/>
        <v>0.19857383362166847</v>
      </c>
      <c r="P5677" s="9">
        <f t="shared" si="1684"/>
        <v>2.2126915167592687E-2</v>
      </c>
      <c r="Q5677" s="9">
        <f t="shared" si="1685"/>
        <v>0.28539057832621445</v>
      </c>
      <c r="R5677" s="9">
        <f t="shared" si="1686"/>
        <v>0.42895057439904877</v>
      </c>
      <c r="S5677" s="9">
        <f t="shared" si="1687"/>
        <v>0.28091340792671554</v>
      </c>
      <c r="T5677" s="9">
        <f t="shared" si="1688"/>
        <v>4.2696732508845066E-3</v>
      </c>
      <c r="U5677" s="9">
        <f t="shared" si="1689"/>
        <v>4.7576609713673791E-4</v>
      </c>
      <c r="V5677" s="9">
        <f t="shared" ca="1" si="1690"/>
        <v>0.42895057439904877</v>
      </c>
      <c r="W5677">
        <f t="shared" ca="1" si="1691"/>
        <v>-0.84641357788246763</v>
      </c>
      <c r="X5677">
        <v>5676</v>
      </c>
    </row>
    <row r="5678" spans="1:24" x14ac:dyDescent="0.25">
      <c r="A5678">
        <v>-1</v>
      </c>
      <c r="B5678" s="8">
        <v>0.99993287772697403</v>
      </c>
      <c r="C5678" s="8">
        <v>-0.986173377749196</v>
      </c>
      <c r="D5678">
        <v>0</v>
      </c>
      <c r="E5678" s="8">
        <f t="shared" si="1674"/>
        <v>0.57148627997837287</v>
      </c>
      <c r="F5678" s="8">
        <f t="shared" si="1675"/>
        <v>-0.60022074533362479</v>
      </c>
      <c r="G5678" s="8">
        <f t="shared" si="1692"/>
        <v>-0.56690221224956139</v>
      </c>
      <c r="H5678" s="9">
        <f t="shared" si="1676"/>
        <v>0.2103396637827124</v>
      </c>
      <c r="I5678" s="9">
        <f t="shared" si="1677"/>
        <v>0.60587213417258046</v>
      </c>
      <c r="J5678" s="9">
        <f t="shared" si="1678"/>
        <v>0.18378820204470714</v>
      </c>
      <c r="K5678" s="9">
        <f t="shared" si="1679"/>
        <v>0.2591369477581339</v>
      </c>
      <c r="L5678" s="9">
        <f t="shared" si="1680"/>
        <v>0.46284220180437396</v>
      </c>
      <c r="M5678" s="9">
        <f t="shared" si="1681"/>
        <v>0.27802085043749214</v>
      </c>
      <c r="N5678" s="9">
        <f t="shared" si="1682"/>
        <v>0.72763193914830837</v>
      </c>
      <c r="O5678" s="9">
        <f t="shared" si="1683"/>
        <v>0.24003190278849573</v>
      </c>
      <c r="P5678" s="9">
        <f t="shared" si="1684"/>
        <v>3.2336158063195897E-2</v>
      </c>
      <c r="Q5678" s="9">
        <f t="shared" si="1685"/>
        <v>0.15700385558118907</v>
      </c>
      <c r="R5678" s="9">
        <f t="shared" si="1686"/>
        <v>0.28042319259235221</v>
      </c>
      <c r="S5678" s="9">
        <f t="shared" si="1687"/>
        <v>0.50528314548176456</v>
      </c>
      <c r="T5678" s="9">
        <f t="shared" si="1688"/>
        <v>5.04882297296569E-2</v>
      </c>
      <c r="U5678" s="9">
        <f t="shared" si="1689"/>
        <v>6.8015766150372695E-3</v>
      </c>
      <c r="V5678" s="9">
        <f t="shared" ca="1" si="1690"/>
        <v>0.28042319259235221</v>
      </c>
      <c r="W5678">
        <f t="shared" ca="1" si="1691"/>
        <v>-1.271455414715974</v>
      </c>
      <c r="X5678">
        <v>5677</v>
      </c>
    </row>
    <row r="5679" spans="1:24" x14ac:dyDescent="0.25">
      <c r="A5679">
        <v>0</v>
      </c>
      <c r="B5679" s="8">
        <v>2.3795964931134201</v>
      </c>
      <c r="C5679" s="8">
        <v>2.2876219489680598</v>
      </c>
      <c r="D5679">
        <v>1</v>
      </c>
      <c r="E5679" s="8">
        <f t="shared" si="1674"/>
        <v>1.7451443633229253</v>
      </c>
      <c r="F5679" s="8">
        <f t="shared" si="1675"/>
        <v>1.9086762931243901</v>
      </c>
      <c r="G5679" s="8">
        <f t="shared" si="1692"/>
        <v>1.8347819301708193</v>
      </c>
      <c r="H5679" s="9">
        <f t="shared" si="1676"/>
        <v>0.64371803363433822</v>
      </c>
      <c r="I5679" s="9">
        <f t="shared" si="1677"/>
        <v>0.18271103811602554</v>
      </c>
      <c r="J5679" s="9">
        <f t="shared" si="1678"/>
        <v>0.17357092824963624</v>
      </c>
      <c r="K5679" s="9">
        <f t="shared" si="1679"/>
        <v>8.027505782662518E-4</v>
      </c>
      <c r="L5679" s="9">
        <f t="shared" si="1680"/>
        <v>2.6615717961723569E-2</v>
      </c>
      <c r="M5679" s="9">
        <f t="shared" si="1681"/>
        <v>0.97258153146001014</v>
      </c>
      <c r="N5679" s="9">
        <f t="shared" si="1682"/>
        <v>3.6245869022164166E-2</v>
      </c>
      <c r="O5679" s="9">
        <f t="shared" si="1683"/>
        <v>0.25348619816658507</v>
      </c>
      <c r="P5679" s="9">
        <f t="shared" si="1684"/>
        <v>0.71026793281125067</v>
      </c>
      <c r="Q5679" s="9">
        <f t="shared" si="1685"/>
        <v>1.4667139150326667E-4</v>
      </c>
      <c r="R5679" s="9">
        <f t="shared" si="1686"/>
        <v>4.8629854589898611E-3</v>
      </c>
      <c r="S5679" s="9">
        <f t="shared" si="1687"/>
        <v>0.37460442904948393</v>
      </c>
      <c r="T5679" s="9">
        <f t="shared" si="1688"/>
        <v>0.16317363703723833</v>
      </c>
      <c r="U5679" s="9">
        <f t="shared" si="1689"/>
        <v>0.45721227706278456</v>
      </c>
      <c r="V5679" s="9">
        <f t="shared" ca="1" si="1690"/>
        <v>0.37460442904948393</v>
      </c>
      <c r="W5679">
        <f t="shared" ca="1" si="1691"/>
        <v>-0.98188466563178345</v>
      </c>
      <c r="X5679">
        <v>5678</v>
      </c>
    </row>
    <row r="5680" spans="1:24" x14ac:dyDescent="0.25">
      <c r="A5680">
        <v>0</v>
      </c>
      <c r="B5680" s="8">
        <v>-0.257095569982905</v>
      </c>
      <c r="C5680" s="8">
        <v>0.20466790258284501</v>
      </c>
      <c r="D5680">
        <v>0</v>
      </c>
      <c r="E5680" s="8">
        <f t="shared" si="1674"/>
        <v>-0.14693645359720564</v>
      </c>
      <c r="F5680" s="8">
        <f t="shared" si="1675"/>
        <v>0.12456827958033476</v>
      </c>
      <c r="G5680" s="8">
        <f t="shared" si="1692"/>
        <v>0.11765343637191604</v>
      </c>
      <c r="H5680" s="9">
        <f t="shared" si="1676"/>
        <v>6.3796086503948191E-2</v>
      </c>
      <c r="I5680" s="9">
        <f t="shared" si="1677"/>
        <v>0.83817845036964822</v>
      </c>
      <c r="J5680" s="9">
        <f t="shared" si="1678"/>
        <v>9.8025463126403589E-2</v>
      </c>
      <c r="K5680" s="9">
        <f t="shared" si="1679"/>
        <v>8.5219052169371604E-2</v>
      </c>
      <c r="L5680" s="9">
        <f t="shared" si="1680"/>
        <v>0.36066867533382369</v>
      </c>
      <c r="M5680" s="9">
        <f t="shared" si="1681"/>
        <v>0.55411227249680461</v>
      </c>
      <c r="N5680" s="9">
        <f t="shared" si="1682"/>
        <v>0.46856046431433201</v>
      </c>
      <c r="O5680" s="9">
        <f t="shared" si="1683"/>
        <v>0.40901684650380171</v>
      </c>
      <c r="P5680" s="9">
        <f t="shared" si="1684"/>
        <v>0.12242268918186633</v>
      </c>
      <c r="Q5680" s="9">
        <f t="shared" si="1685"/>
        <v>7.1428773089294101E-2</v>
      </c>
      <c r="R5680" s="9">
        <f t="shared" si="1686"/>
        <v>0.3023047113881781</v>
      </c>
      <c r="S5680" s="9">
        <f t="shared" si="1687"/>
        <v>0.59236275293230678</v>
      </c>
      <c r="T5680" s="9">
        <f t="shared" si="1688"/>
        <v>2.6093674121128632E-2</v>
      </c>
      <c r="U5680" s="9">
        <f t="shared" si="1689"/>
        <v>7.8100884690923064E-3</v>
      </c>
      <c r="V5680" s="9">
        <f t="shared" ca="1" si="1690"/>
        <v>0.59236275293230678</v>
      </c>
      <c r="W5680">
        <f t="shared" ca="1" si="1691"/>
        <v>-0.52363607342626239</v>
      </c>
      <c r="X5680">
        <v>5679</v>
      </c>
    </row>
    <row r="5681" spans="1:24" x14ac:dyDescent="0.25">
      <c r="A5681">
        <v>0</v>
      </c>
      <c r="B5681" s="8">
        <v>1.15326096327714</v>
      </c>
      <c r="C5681" s="8">
        <v>0.54505354254453697</v>
      </c>
      <c r="D5681">
        <v>-1</v>
      </c>
      <c r="E5681" s="8">
        <f t="shared" si="1674"/>
        <v>0.27397072971811859</v>
      </c>
      <c r="F5681" s="8">
        <f t="shared" si="1675"/>
        <v>-0.18460765249192518</v>
      </c>
      <c r="G5681" s="8">
        <f t="shared" si="1692"/>
        <v>-0.20641714264356442</v>
      </c>
      <c r="H5681" s="9">
        <f t="shared" si="1676"/>
        <v>0.13506596381418867</v>
      </c>
      <c r="I5681" s="9">
        <f t="shared" si="1677"/>
        <v>0.71433433752585918</v>
      </c>
      <c r="J5681" s="9">
        <f t="shared" si="1678"/>
        <v>0.15059969865995215</v>
      </c>
      <c r="K5681" s="9">
        <f t="shared" si="1679"/>
        <v>0.14420376926650508</v>
      </c>
      <c r="L5681" s="9">
        <f t="shared" si="1680"/>
        <v>0.42451687824067058</v>
      </c>
      <c r="M5681" s="9">
        <f t="shared" si="1681"/>
        <v>0.4312793524928244</v>
      </c>
      <c r="N5681" s="9">
        <f t="shared" si="1682"/>
        <v>0.59684208826423568</v>
      </c>
      <c r="O5681" s="9">
        <f t="shared" si="1683"/>
        <v>0.33465465938475669</v>
      </c>
      <c r="P5681" s="9">
        <f t="shared" si="1684"/>
        <v>6.8503252351007626E-2</v>
      </c>
      <c r="Q5681" s="9">
        <f t="shared" si="1685"/>
        <v>0.10300970398772076</v>
      </c>
      <c r="R5681" s="9">
        <f t="shared" si="1686"/>
        <v>0.30324698298659525</v>
      </c>
      <c r="S5681" s="9">
        <f t="shared" si="1687"/>
        <v>0.53929040110777748</v>
      </c>
      <c r="T5681" s="9">
        <f t="shared" si="1688"/>
        <v>4.5200454114711186E-2</v>
      </c>
      <c r="U5681" s="9">
        <f t="shared" si="1689"/>
        <v>9.2524578031954307E-3</v>
      </c>
      <c r="V5681" s="9">
        <f t="shared" ca="1" si="1690"/>
        <v>0.53929040110777748</v>
      </c>
      <c r="W5681">
        <f t="shared" ca="1" si="1691"/>
        <v>-0.61750107559621126</v>
      </c>
      <c r="X5681">
        <v>5680</v>
      </c>
    </row>
    <row r="5682" spans="1:24" x14ac:dyDescent="0.25">
      <c r="A5682">
        <v>1</v>
      </c>
      <c r="B5682" s="8">
        <v>2.74574559821371</v>
      </c>
      <c r="C5682" s="8">
        <v>1.5014315397264799</v>
      </c>
      <c r="D5682">
        <v>-1</v>
      </c>
      <c r="E5682" s="8">
        <f t="shared" si="1674"/>
        <v>1.1841149406089526</v>
      </c>
      <c r="F5682" s="8">
        <f t="shared" si="1675"/>
        <v>0.39747854780622827</v>
      </c>
      <c r="G5682" s="8">
        <f t="shared" si="1692"/>
        <v>0.34335718161033346</v>
      </c>
      <c r="H5682" s="9">
        <f t="shared" si="1676"/>
        <v>0.42363041223881587</v>
      </c>
      <c r="I5682" s="9">
        <f t="shared" si="1677"/>
        <v>0.36540346450825939</v>
      </c>
      <c r="J5682" s="9">
        <f t="shared" si="1678"/>
        <v>0.2109661232529248</v>
      </c>
      <c r="K5682" s="9">
        <f t="shared" si="1679"/>
        <v>5.0118294872393596E-2</v>
      </c>
      <c r="L5682" s="9">
        <f t="shared" si="1680"/>
        <v>0.29116319085814857</v>
      </c>
      <c r="M5682" s="9">
        <f t="shared" si="1681"/>
        <v>0.65871851426945782</v>
      </c>
      <c r="N5682" s="9">
        <f t="shared" si="1682"/>
        <v>0.38033818067127612</v>
      </c>
      <c r="O5682" s="9">
        <f t="shared" si="1683"/>
        <v>0.44534866377033355</v>
      </c>
      <c r="P5682" s="9">
        <f t="shared" si="1684"/>
        <v>0.17431315555839033</v>
      </c>
      <c r="Q5682" s="9">
        <f t="shared" si="1685"/>
        <v>1.831339858161915E-2</v>
      </c>
      <c r="R5682" s="9">
        <f t="shared" si="1686"/>
        <v>0.10639203867684704</v>
      </c>
      <c r="S5682" s="9">
        <f t="shared" si="1687"/>
        <v>0.61278697077065192</v>
      </c>
      <c r="T5682" s="9">
        <f t="shared" si="1688"/>
        <v>0.1886632380230322</v>
      </c>
      <c r="U5682" s="9">
        <f t="shared" si="1689"/>
        <v>7.3844353947849731E-2</v>
      </c>
      <c r="V5682" s="9">
        <f t="shared" ca="1" si="1690"/>
        <v>0.1886632380230322</v>
      </c>
      <c r="W5682">
        <f t="shared" ca="1" si="1691"/>
        <v>-1.6677916626349927</v>
      </c>
      <c r="X5682">
        <v>5681</v>
      </c>
    </row>
    <row r="5683" spans="1:24" x14ac:dyDescent="0.25">
      <c r="A5683">
        <v>1</v>
      </c>
      <c r="B5683" s="8">
        <v>2.98617838245397</v>
      </c>
      <c r="C5683" s="8">
        <v>2.4305735861753199E-2</v>
      </c>
      <c r="D5683">
        <v>1</v>
      </c>
      <c r="E5683" s="8">
        <f t="shared" si="1674"/>
        <v>2.091820860478903</v>
      </c>
      <c r="F5683" s="8">
        <f t="shared" si="1675"/>
        <v>0.53114027865915681</v>
      </c>
      <c r="G5683" s="8">
        <f t="shared" si="1692"/>
        <v>0.53371358135905678</v>
      </c>
      <c r="H5683" s="9">
        <f t="shared" si="1676"/>
        <v>0.76272369716314226</v>
      </c>
      <c r="I5683" s="9">
        <f t="shared" si="1677"/>
        <v>0.105328983040163</v>
      </c>
      <c r="J5683" s="9">
        <f t="shared" si="1678"/>
        <v>0.13194731979669472</v>
      </c>
      <c r="K5683" s="9">
        <f t="shared" si="1679"/>
        <v>3.7753736501818735E-2</v>
      </c>
      <c r="L5683" s="9">
        <f t="shared" si="1680"/>
        <v>0.2559385643574838</v>
      </c>
      <c r="M5683" s="9">
        <f t="shared" si="1681"/>
        <v>0.70630769914069735</v>
      </c>
      <c r="N5683" s="9">
        <f t="shared" si="1682"/>
        <v>0.31031801642716061</v>
      </c>
      <c r="O5683" s="9">
        <f t="shared" si="1683"/>
        <v>0.46212023979615557</v>
      </c>
      <c r="P5683" s="9">
        <f t="shared" si="1684"/>
        <v>0.22756174377668381</v>
      </c>
      <c r="Q5683" s="9">
        <f t="shared" si="1685"/>
        <v>3.9765626717028482E-3</v>
      </c>
      <c r="R5683" s="9">
        <f t="shared" si="1686"/>
        <v>2.6957748704533078E-2</v>
      </c>
      <c r="S5683" s="9">
        <f t="shared" si="1687"/>
        <v>0.44302889624627839</v>
      </c>
      <c r="T5683" s="9">
        <f t="shared" si="1688"/>
        <v>0.35247005783124163</v>
      </c>
      <c r="U5683" s="9">
        <f t="shared" si="1689"/>
        <v>0.17356673454624397</v>
      </c>
      <c r="V5683" s="9">
        <f t="shared" ca="1" si="1690"/>
        <v>0.35247005783124163</v>
      </c>
      <c r="W5683">
        <f t="shared" ca="1" si="1691"/>
        <v>-1.0427896026603358</v>
      </c>
      <c r="X5683">
        <v>5682</v>
      </c>
    </row>
    <row r="5684" spans="1:24" x14ac:dyDescent="0.25">
      <c r="A5684">
        <v>-1</v>
      </c>
      <c r="B5684" s="8">
        <v>-0.416018916579869</v>
      </c>
      <c r="C5684" s="8">
        <v>-1.5435348376648701</v>
      </c>
      <c r="D5684">
        <v>0</v>
      </c>
      <c r="E5684" s="8">
        <f t="shared" si="1674"/>
        <v>-0.2377650623682947</v>
      </c>
      <c r="F5684" s="8">
        <f t="shared" si="1675"/>
        <v>-0.93945106572045578</v>
      </c>
      <c r="G5684" s="8">
        <f t="shared" si="1692"/>
        <v>-0.88730169957905847</v>
      </c>
      <c r="H5684" s="9">
        <f t="shared" si="1676"/>
        <v>5.3210095292033244E-2</v>
      </c>
      <c r="I5684" s="9">
        <f t="shared" si="1677"/>
        <v>0.85944466538900932</v>
      </c>
      <c r="J5684" s="9">
        <f t="shared" si="1678"/>
        <v>8.7345239318957435E-2</v>
      </c>
      <c r="K5684" s="9">
        <f t="shared" si="1679"/>
        <v>0.37950613540592848</v>
      </c>
      <c r="L5684" s="9">
        <f t="shared" si="1680"/>
        <v>0.44378006230161859</v>
      </c>
      <c r="M5684" s="9">
        <f t="shared" si="1681"/>
        <v>0.17671380229245293</v>
      </c>
      <c r="N5684" s="9">
        <f t="shared" si="1682"/>
        <v>0.82279419953536481</v>
      </c>
      <c r="O5684" s="9">
        <f t="shared" si="1683"/>
        <v>0.16212326160542734</v>
      </c>
      <c r="P5684" s="9">
        <f t="shared" si="1684"/>
        <v>1.508253885920785E-2</v>
      </c>
      <c r="Q5684" s="9">
        <f t="shared" si="1685"/>
        <v>0.32616452355702424</v>
      </c>
      <c r="R5684" s="9">
        <f t="shared" si="1686"/>
        <v>0.38140440715112828</v>
      </c>
      <c r="S5684" s="9">
        <f t="shared" si="1687"/>
        <v>0.28300193176282318</v>
      </c>
      <c r="T5684" s="9">
        <f t="shared" si="1688"/>
        <v>8.6265941990800229E-3</v>
      </c>
      <c r="U5684" s="9">
        <f t="shared" si="1689"/>
        <v>8.0254332994424409E-4</v>
      </c>
      <c r="V5684" s="9">
        <f t="shared" ca="1" si="1690"/>
        <v>0.38140440715112828</v>
      </c>
      <c r="W5684">
        <f t="shared" ca="1" si="1691"/>
        <v>-0.9638950306882208</v>
      </c>
      <c r="X5684">
        <v>5683</v>
      </c>
    </row>
    <row r="5685" spans="1:24" x14ac:dyDescent="0.25">
      <c r="A5685">
        <v>-1</v>
      </c>
      <c r="B5685" s="8">
        <v>1.77011977739386</v>
      </c>
      <c r="C5685" s="8">
        <v>-0.107473454218786</v>
      </c>
      <c r="D5685">
        <v>-1</v>
      </c>
      <c r="E5685" s="8">
        <f t="shared" si="1674"/>
        <v>0.62652074262777524</v>
      </c>
      <c r="F5685" s="8">
        <f t="shared" si="1675"/>
        <v>-0.58175915666404521</v>
      </c>
      <c r="G5685" s="8">
        <f t="shared" si="1692"/>
        <v>-0.58152258187371175</v>
      </c>
      <c r="H5685" s="9">
        <f t="shared" si="1676"/>
        <v>0.22656448601706591</v>
      </c>
      <c r="I5685" s="9">
        <f t="shared" si="1677"/>
        <v>0.58454783038720737</v>
      </c>
      <c r="J5685" s="9">
        <f t="shared" si="1678"/>
        <v>0.18888768359572672</v>
      </c>
      <c r="K5685" s="9">
        <f t="shared" si="1679"/>
        <v>0.2531947656324347</v>
      </c>
      <c r="L5685" s="9">
        <f t="shared" si="1680"/>
        <v>0.462557761479371</v>
      </c>
      <c r="M5685" s="9">
        <f t="shared" si="1681"/>
        <v>0.2842474728881943</v>
      </c>
      <c r="N5685" s="9">
        <f t="shared" si="1682"/>
        <v>0.73246558651713956</v>
      </c>
      <c r="O5685" s="9">
        <f t="shared" si="1683"/>
        <v>0.23624251477736546</v>
      </c>
      <c r="P5685" s="9">
        <f t="shared" si="1684"/>
        <v>3.129189870549498E-2</v>
      </c>
      <c r="Q5685" s="9">
        <f t="shared" si="1685"/>
        <v>0.14800445091583717</v>
      </c>
      <c r="R5685" s="9">
        <f t="shared" si="1686"/>
        <v>0.27038713590152968</v>
      </c>
      <c r="S5685" s="9">
        <f t="shared" si="1687"/>
        <v>0.52099461630001165</v>
      </c>
      <c r="T5685" s="9">
        <f t="shared" si="1688"/>
        <v>5.3524163935912902E-2</v>
      </c>
      <c r="U5685" s="9">
        <f t="shared" si="1689"/>
        <v>7.0896329467085607E-3</v>
      </c>
      <c r="V5685" s="9">
        <f t="shared" ca="1" si="1690"/>
        <v>0.27038713590152968</v>
      </c>
      <c r="W5685">
        <f t="shared" ca="1" si="1691"/>
        <v>-1.3079005102736847</v>
      </c>
      <c r="X5685">
        <v>5684</v>
      </c>
    </row>
    <row r="5686" spans="1:24" x14ac:dyDescent="0.25">
      <c r="A5686">
        <v>-2</v>
      </c>
      <c r="B5686" s="8">
        <v>1.47788158862563</v>
      </c>
      <c r="C5686" s="8">
        <v>0.424756726608223</v>
      </c>
      <c r="D5686">
        <v>-1</v>
      </c>
      <c r="E5686" s="8">
        <f t="shared" si="1674"/>
        <v>0.45949941640994246</v>
      </c>
      <c r="F5686" s="8">
        <f t="shared" si="1675"/>
        <v>-0.25782464065211397</v>
      </c>
      <c r="G5686" s="8">
        <f t="shared" si="1692"/>
        <v>-0.2755698216953188</v>
      </c>
      <c r="H5686" s="9">
        <f t="shared" si="1676"/>
        <v>0.1795110370862345</v>
      </c>
      <c r="I5686" s="9">
        <f t="shared" si="1677"/>
        <v>0.64823630031592561</v>
      </c>
      <c r="J5686" s="9">
        <f t="shared" si="1678"/>
        <v>0.17225266259783989</v>
      </c>
      <c r="K5686" s="9">
        <f t="shared" si="1679"/>
        <v>0.16147728359991517</v>
      </c>
      <c r="L5686" s="9">
        <f t="shared" si="1680"/>
        <v>0.43581123863337989</v>
      </c>
      <c r="M5686" s="9">
        <f t="shared" si="1681"/>
        <v>0.40271147776670491</v>
      </c>
      <c r="N5686" s="9">
        <f t="shared" si="1682"/>
        <v>0.62336641676981719</v>
      </c>
      <c r="O5686" s="9">
        <f t="shared" si="1683"/>
        <v>0.31680142613857787</v>
      </c>
      <c r="P5686" s="9">
        <f t="shared" si="1684"/>
        <v>5.9832157091604943E-2</v>
      </c>
      <c r="Q5686" s="9">
        <f t="shared" si="1685"/>
        <v>0.1046754369058745</v>
      </c>
      <c r="R5686" s="9">
        <f t="shared" si="1686"/>
        <v>0.28250866496780319</v>
      </c>
      <c r="S5686" s="9">
        <f t="shared" si="1687"/>
        <v>0.5452060129991676</v>
      </c>
      <c r="T5686" s="9">
        <f t="shared" si="1688"/>
        <v>5.6869352556534233E-2</v>
      </c>
      <c r="U5686" s="9">
        <f t="shared" si="1689"/>
        <v>1.0740532570620505E-2</v>
      </c>
      <c r="V5686" s="9">
        <f t="shared" ca="1" si="1690"/>
        <v>0.1046754369058745</v>
      </c>
      <c r="W5686">
        <f t="shared" ca="1" si="1691"/>
        <v>-2.2568907931580124</v>
      </c>
      <c r="X5686">
        <v>5685</v>
      </c>
    </row>
    <row r="5687" spans="1:24" x14ac:dyDescent="0.25">
      <c r="A5687">
        <v>0</v>
      </c>
      <c r="B5687" s="8">
        <v>-3.7788815532157703E-2</v>
      </c>
      <c r="C5687" s="8">
        <v>0.44450551956421203</v>
      </c>
      <c r="D5687">
        <v>-1</v>
      </c>
      <c r="E5687" s="8">
        <f t="shared" si="1674"/>
        <v>-0.40674356873366424</v>
      </c>
      <c r="F5687" s="8">
        <f t="shared" si="1675"/>
        <v>-0.24580481179145514</v>
      </c>
      <c r="G5687" s="8">
        <f t="shared" si="1692"/>
        <v>-0.264217219132105</v>
      </c>
      <c r="H5687" s="9">
        <f t="shared" si="1676"/>
        <v>3.725466228173635E-2</v>
      </c>
      <c r="I5687" s="9">
        <f t="shared" si="1677"/>
        <v>0.8937657121978676</v>
      </c>
      <c r="J5687" s="9">
        <f t="shared" si="1678"/>
        <v>6.8979625520396048E-2</v>
      </c>
      <c r="K5687" s="9">
        <f t="shared" si="1679"/>
        <v>0.15855259199231855</v>
      </c>
      <c r="L5687" s="9">
        <f t="shared" si="1680"/>
        <v>0.43407723497118023</v>
      </c>
      <c r="M5687" s="9">
        <f t="shared" si="1681"/>
        <v>0.40737017303650125</v>
      </c>
      <c r="N5687" s="9">
        <f t="shared" si="1682"/>
        <v>0.61904808677006806</v>
      </c>
      <c r="O5687" s="9">
        <f t="shared" si="1683"/>
        <v>0.31975840354056184</v>
      </c>
      <c r="P5687" s="9">
        <f t="shared" si="1684"/>
        <v>6.1193509689370096E-2</v>
      </c>
      <c r="Q5687" s="9">
        <f t="shared" si="1685"/>
        <v>0.14170887030283252</v>
      </c>
      <c r="R5687" s="9">
        <f t="shared" si="1686"/>
        <v>0.38796334906289803</v>
      </c>
      <c r="S5687" s="9">
        <f t="shared" si="1687"/>
        <v>0.45613554576130705</v>
      </c>
      <c r="T5687" s="9">
        <f t="shared" si="1688"/>
        <v>1.19124913356508E-2</v>
      </c>
      <c r="U5687" s="9">
        <f t="shared" si="1689"/>
        <v>2.2797435373116438E-3</v>
      </c>
      <c r="V5687" s="9">
        <f t="shared" ca="1" si="1690"/>
        <v>0.45613554576130705</v>
      </c>
      <c r="W5687">
        <f t="shared" ca="1" si="1691"/>
        <v>-0.78496526416107337</v>
      </c>
      <c r="X5687">
        <v>5686</v>
      </c>
    </row>
    <row r="5688" spans="1:24" x14ac:dyDescent="0.25">
      <c r="A5688">
        <v>0</v>
      </c>
      <c r="B5688" s="8">
        <v>2.3016484387311902</v>
      </c>
      <c r="C5688" s="8">
        <v>-0.228144980302043</v>
      </c>
      <c r="D5688">
        <v>1</v>
      </c>
      <c r="E5688" s="8">
        <f t="shared" si="1674"/>
        <v>1.7005951294466335</v>
      </c>
      <c r="F5688" s="8">
        <f t="shared" si="1675"/>
        <v>0.37748965247648847</v>
      </c>
      <c r="G5688" s="8">
        <f t="shared" si="1692"/>
        <v>0.38859217298776005</v>
      </c>
      <c r="H5688" s="9">
        <f t="shared" si="1676"/>
        <v>0.62698010846606367</v>
      </c>
      <c r="I5688" s="9">
        <f t="shared" si="1677"/>
        <v>0.19474778188216343</v>
      </c>
      <c r="J5688" s="9">
        <f t="shared" si="1678"/>
        <v>0.1782721096517729</v>
      </c>
      <c r="K5688" s="9">
        <f t="shared" si="1679"/>
        <v>5.2217915350036406E-2</v>
      </c>
      <c r="L5688" s="9">
        <f t="shared" si="1680"/>
        <v>0.29642779903026772</v>
      </c>
      <c r="M5688" s="9">
        <f t="shared" si="1681"/>
        <v>0.65135428561969588</v>
      </c>
      <c r="N5688" s="9">
        <f t="shared" si="1682"/>
        <v>0.36323399845925808</v>
      </c>
      <c r="O5688" s="9">
        <f t="shared" si="1683"/>
        <v>0.45057546734876319</v>
      </c>
      <c r="P5688" s="9">
        <f t="shared" si="1684"/>
        <v>0.18619053419197873</v>
      </c>
      <c r="Q5688" s="9">
        <f t="shared" si="1685"/>
        <v>1.0169323188930164E-2</v>
      </c>
      <c r="R5688" s="9">
        <f t="shared" si="1686"/>
        <v>5.772865634935636E-2</v>
      </c>
      <c r="S5688" s="9">
        <f t="shared" si="1687"/>
        <v>0.53286240374819749</v>
      </c>
      <c r="T5688" s="9">
        <f t="shared" si="1688"/>
        <v>0.2825018553904749</v>
      </c>
      <c r="U5688" s="9">
        <f t="shared" si="1689"/>
        <v>0.11673776132304116</v>
      </c>
      <c r="V5688" s="9">
        <f t="shared" ca="1" si="1690"/>
        <v>0.53286240374819749</v>
      </c>
      <c r="W5688">
        <f t="shared" ca="1" si="1691"/>
        <v>-0.62949204246243329</v>
      </c>
      <c r="X5688">
        <v>5687</v>
      </c>
    </row>
    <row r="5689" spans="1:24" x14ac:dyDescent="0.25">
      <c r="A5689">
        <v>0</v>
      </c>
      <c r="B5689" s="8">
        <v>2.4760680920345002</v>
      </c>
      <c r="C5689" s="8">
        <v>0.97223070523335298</v>
      </c>
      <c r="D5689">
        <v>-1</v>
      </c>
      <c r="E5689" s="8">
        <f t="shared" si="1674"/>
        <v>1.0299876004313431</v>
      </c>
      <c r="F5689" s="8">
        <f t="shared" si="1675"/>
        <v>7.5387801414752986E-2</v>
      </c>
      <c r="G5689" s="8">
        <f t="shared" si="1692"/>
        <v>3.9145842542158915E-2</v>
      </c>
      <c r="H5689" s="9">
        <f t="shared" si="1676"/>
        <v>0.36439260646839766</v>
      </c>
      <c r="I5689" s="9">
        <f t="shared" si="1677"/>
        <v>0.42468395338672194</v>
      </c>
      <c r="J5689" s="9">
        <f t="shared" si="1678"/>
        <v>0.2109234401448804</v>
      </c>
      <c r="K5689" s="9">
        <f t="shared" si="1679"/>
        <v>9.31478635460955E-2</v>
      </c>
      <c r="L5689" s="9">
        <f t="shared" si="1680"/>
        <v>0.37223658257041142</v>
      </c>
      <c r="M5689" s="9">
        <f t="shared" si="1681"/>
        <v>0.53461555388349313</v>
      </c>
      <c r="N5689" s="9">
        <f t="shared" si="1682"/>
        <v>0.49984784894501794</v>
      </c>
      <c r="O5689" s="9">
        <f t="shared" si="1683"/>
        <v>0.3929357807146962</v>
      </c>
      <c r="P5689" s="9">
        <f t="shared" si="1684"/>
        <v>0.1072163703402858</v>
      </c>
      <c r="Q5689" s="9">
        <f t="shared" si="1685"/>
        <v>3.9558402940282754E-2</v>
      </c>
      <c r="R5689" s="9">
        <f t="shared" si="1686"/>
        <v>0.15808290348116527</v>
      </c>
      <c r="S5689" s="9">
        <f t="shared" si="1687"/>
        <v>0.6201069476248513</v>
      </c>
      <c r="T5689" s="9">
        <f t="shared" si="1688"/>
        <v>0.14318289330932291</v>
      </c>
      <c r="U5689" s="9">
        <f t="shared" si="1689"/>
        <v>3.9068852644377747E-2</v>
      </c>
      <c r="V5689" s="9">
        <f t="shared" ca="1" si="1690"/>
        <v>0.6201069476248513</v>
      </c>
      <c r="W5689">
        <f t="shared" ca="1" si="1691"/>
        <v>-0.47786331964963835</v>
      </c>
      <c r="X5689">
        <v>5688</v>
      </c>
    </row>
    <row r="5690" spans="1:24" x14ac:dyDescent="0.25">
      <c r="A5690">
        <v>0</v>
      </c>
      <c r="B5690" s="8">
        <v>1.8006842722872201</v>
      </c>
      <c r="C5690" s="8">
        <v>-0.33623114687356997</v>
      </c>
      <c r="D5690">
        <v>-1</v>
      </c>
      <c r="E5690" s="8">
        <f t="shared" si="1674"/>
        <v>0.64398910462996328</v>
      </c>
      <c r="F5690" s="8">
        <f t="shared" si="1675"/>
        <v>-0.72098935277766829</v>
      </c>
      <c r="G5690" s="8">
        <f t="shared" si="1692"/>
        <v>-0.71302404496439697</v>
      </c>
      <c r="H5690" s="9">
        <f t="shared" si="1676"/>
        <v>0.23185838388579838</v>
      </c>
      <c r="I5690" s="9">
        <f t="shared" si="1677"/>
        <v>0.57772368202310875</v>
      </c>
      <c r="J5690" s="9">
        <f t="shared" si="1678"/>
        <v>0.19041793409109287</v>
      </c>
      <c r="K5690" s="9">
        <f t="shared" si="1679"/>
        <v>0.29970824216159231</v>
      </c>
      <c r="L5690" s="9">
        <f t="shared" si="1680"/>
        <v>0.4612845279336184</v>
      </c>
      <c r="M5690" s="9">
        <f t="shared" si="1681"/>
        <v>0.23900722990478929</v>
      </c>
      <c r="N5690" s="9">
        <f t="shared" si="1682"/>
        <v>0.77391087098266054</v>
      </c>
      <c r="O5690" s="9">
        <f t="shared" si="1683"/>
        <v>0.20299333357360327</v>
      </c>
      <c r="P5690" s="9">
        <f t="shared" si="1684"/>
        <v>2.3095795443736189E-2</v>
      </c>
      <c r="Q5690" s="9">
        <f t="shared" si="1685"/>
        <v>0.17314854919426864</v>
      </c>
      <c r="R5690" s="9">
        <f t="shared" si="1686"/>
        <v>0.26649499593810161</v>
      </c>
      <c r="S5690" s="9">
        <f t="shared" si="1687"/>
        <v>0.50793579479952167</v>
      </c>
      <c r="T5690" s="9">
        <f t="shared" si="1688"/>
        <v>4.7065706261966433E-2</v>
      </c>
      <c r="U5690" s="9">
        <f t="shared" si="1689"/>
        <v>5.3549538061416586E-3</v>
      </c>
      <c r="V5690" s="9">
        <f t="shared" ca="1" si="1690"/>
        <v>0.50793579479952167</v>
      </c>
      <c r="W5690">
        <f t="shared" ca="1" si="1691"/>
        <v>-0.67740022758123342</v>
      </c>
      <c r="X5690">
        <v>5689</v>
      </c>
    </row>
    <row r="5691" spans="1:24" x14ac:dyDescent="0.25">
      <c r="A5691">
        <v>0</v>
      </c>
      <c r="B5691" s="8">
        <v>2.8500263288739198</v>
      </c>
      <c r="C5691" s="8">
        <v>0.23080174346705801</v>
      </c>
      <c r="D5691">
        <v>1</v>
      </c>
      <c r="E5691" s="8">
        <f t="shared" si="1674"/>
        <v>2.0140066067974431</v>
      </c>
      <c r="F5691" s="8">
        <f t="shared" si="1675"/>
        <v>0.65682120900038854</v>
      </c>
      <c r="G5691" s="8">
        <f t="shared" si="1692"/>
        <v>0.65241790472999361</v>
      </c>
      <c r="H5691" s="9">
        <f t="shared" si="1676"/>
        <v>0.73802781274379559</v>
      </c>
      <c r="I5691" s="9">
        <f t="shared" si="1677"/>
        <v>0.12020872842416246</v>
      </c>
      <c r="J5691" s="9">
        <f t="shared" si="1678"/>
        <v>0.14176345883204206</v>
      </c>
      <c r="K5691" s="9">
        <f t="shared" si="1679"/>
        <v>2.8516985523743085E-2</v>
      </c>
      <c r="L5691" s="9">
        <f t="shared" si="1680"/>
        <v>0.22345059374202508</v>
      </c>
      <c r="M5691" s="9">
        <f t="shared" si="1681"/>
        <v>0.74803242073423193</v>
      </c>
      <c r="N5691" s="9">
        <f t="shared" si="1682"/>
        <v>0.26972217813744348</v>
      </c>
      <c r="O5691" s="9">
        <f t="shared" si="1683"/>
        <v>0.46534017863533716</v>
      </c>
      <c r="P5691" s="9">
        <f t="shared" si="1684"/>
        <v>0.26493764322721935</v>
      </c>
      <c r="Q5691" s="9">
        <f t="shared" si="1685"/>
        <v>3.4279905682994046E-3</v>
      </c>
      <c r="R5691" s="9">
        <f t="shared" si="1686"/>
        <v>2.6860711739352949E-2</v>
      </c>
      <c r="S5691" s="9">
        <f t="shared" si="1687"/>
        <v>0.43074595412782202</v>
      </c>
      <c r="T5691" s="9">
        <f t="shared" si="1688"/>
        <v>0.343433994220045</v>
      </c>
      <c r="U5691" s="9">
        <f t="shared" si="1689"/>
        <v>0.19553134934448077</v>
      </c>
      <c r="V5691" s="9">
        <f t="shared" ca="1" si="1690"/>
        <v>0.43074595412782202</v>
      </c>
      <c r="W5691">
        <f t="shared" ca="1" si="1691"/>
        <v>-0.84223679624079284</v>
      </c>
      <c r="X5691">
        <v>5690</v>
      </c>
    </row>
    <row r="5692" spans="1:24" x14ac:dyDescent="0.25">
      <c r="A5692">
        <v>0</v>
      </c>
      <c r="B5692" s="8">
        <v>2.08895591714059</v>
      </c>
      <c r="C5692" s="8">
        <v>-0.27420941737066601</v>
      </c>
      <c r="D5692">
        <v>0</v>
      </c>
      <c r="E5692" s="8">
        <f t="shared" si="1674"/>
        <v>1.1938897827214447</v>
      </c>
      <c r="F5692" s="8">
        <f t="shared" si="1675"/>
        <v>-0.166893757817074</v>
      </c>
      <c r="G5692" s="8">
        <f t="shared" si="1692"/>
        <v>-0.15762940760161948</v>
      </c>
      <c r="H5692" s="9">
        <f t="shared" si="1676"/>
        <v>0.4274618833675401</v>
      </c>
      <c r="I5692" s="9">
        <f t="shared" si="1677"/>
        <v>0.36173420289080915</v>
      </c>
      <c r="J5692" s="9">
        <f t="shared" si="1678"/>
        <v>0.21080391374165075</v>
      </c>
      <c r="K5692" s="9">
        <f t="shared" si="1679"/>
        <v>0.14021911464964062</v>
      </c>
      <c r="L5692" s="9">
        <f t="shared" si="1680"/>
        <v>0.42152949717173549</v>
      </c>
      <c r="M5692" s="9">
        <f t="shared" si="1681"/>
        <v>0.43825138817862386</v>
      </c>
      <c r="N5692" s="9">
        <f t="shared" si="1682"/>
        <v>0.57784905071737414</v>
      </c>
      <c r="O5692" s="9">
        <f t="shared" si="1683"/>
        <v>0.3469684914617277</v>
      </c>
      <c r="P5692" s="9">
        <f t="shared" si="1684"/>
        <v>7.5182457820898163E-2</v>
      </c>
      <c r="Q5692" s="9">
        <f t="shared" si="1685"/>
        <v>5.0722049667842731E-2</v>
      </c>
      <c r="R5692" s="9">
        <f t="shared" si="1686"/>
        <v>0.15248163665438133</v>
      </c>
      <c r="S5692" s="9">
        <f t="shared" si="1687"/>
        <v>0.61634287383202979</v>
      </c>
      <c r="T5692" s="9">
        <f t="shared" si="1688"/>
        <v>0.14831580482942439</v>
      </c>
      <c r="U5692" s="9">
        <f t="shared" si="1689"/>
        <v>3.2137635016321775E-2</v>
      </c>
      <c r="V5692" s="9">
        <f t="shared" ca="1" si="1690"/>
        <v>0.61634287383202979</v>
      </c>
      <c r="W5692">
        <f t="shared" ca="1" si="1691"/>
        <v>-0.48395185693669185</v>
      </c>
      <c r="X5692">
        <v>5691</v>
      </c>
    </row>
    <row r="5693" spans="1:24" x14ac:dyDescent="0.25">
      <c r="A5693">
        <v>0</v>
      </c>
      <c r="B5693" s="8">
        <v>-0.64138103342362496</v>
      </c>
      <c r="C5693" s="8">
        <v>0.72414747002674296</v>
      </c>
      <c r="D5693">
        <v>1</v>
      </c>
      <c r="E5693" s="8">
        <f t="shared" si="1674"/>
        <v>1.8581263944250137E-2</v>
      </c>
      <c r="F5693" s="8">
        <f t="shared" si="1675"/>
        <v>0.95708924136063867</v>
      </c>
      <c r="G5693" s="8">
        <f t="shared" si="1692"/>
        <v>0.93601791878521035</v>
      </c>
      <c r="H5693" s="9">
        <f t="shared" si="1676"/>
        <v>8.7208322501405755E-2</v>
      </c>
      <c r="I5693" s="9">
        <f t="shared" si="1677"/>
        <v>0.79431392646884991</v>
      </c>
      <c r="J5693" s="9">
        <f t="shared" si="1678"/>
        <v>0.11847775102974434</v>
      </c>
      <c r="K5693" s="9">
        <f t="shared" si="1679"/>
        <v>1.3786156884798052E-2</v>
      </c>
      <c r="L5693" s="9">
        <f t="shared" si="1680"/>
        <v>0.15259150322571249</v>
      </c>
      <c r="M5693" s="9">
        <f t="shared" si="1681"/>
        <v>0.83362233988948953</v>
      </c>
      <c r="N5693" s="9">
        <f t="shared" si="1682"/>
        <v>0.1847918415601999</v>
      </c>
      <c r="O5693" s="9">
        <f t="shared" si="1683"/>
        <v>0.45000924794011365</v>
      </c>
      <c r="P5693" s="9">
        <f t="shared" si="1684"/>
        <v>0.36519891049968645</v>
      </c>
      <c r="Q5693" s="9">
        <f t="shared" si="1685"/>
        <v>1.0950536406079509E-2</v>
      </c>
      <c r="R5693" s="9">
        <f t="shared" si="1686"/>
        <v>0.12120555607299986</v>
      </c>
      <c r="S5693" s="9">
        <f t="shared" si="1687"/>
        <v>0.79675097153392549</v>
      </c>
      <c r="T5693" s="9">
        <f t="shared" si="1688"/>
        <v>3.9244551622976492E-2</v>
      </c>
      <c r="U5693" s="9">
        <f t="shared" si="1689"/>
        <v>3.184838436401867E-2</v>
      </c>
      <c r="V5693" s="9">
        <f t="shared" ca="1" si="1690"/>
        <v>0.79675097153392549</v>
      </c>
      <c r="W5693">
        <f t="shared" ca="1" si="1691"/>
        <v>-0.22721310631433272</v>
      </c>
      <c r="X5693">
        <v>5692</v>
      </c>
    </row>
    <row r="5694" spans="1:24" x14ac:dyDescent="0.25">
      <c r="A5694">
        <v>1</v>
      </c>
      <c r="B5694" s="8">
        <v>1.81574667729271</v>
      </c>
      <c r="C5694" s="8">
        <v>-5.4865002323708702E-2</v>
      </c>
      <c r="D5694">
        <v>1</v>
      </c>
      <c r="E5694" s="8">
        <f t="shared" si="1674"/>
        <v>1.4228902991877803</v>
      </c>
      <c r="F5694" s="8">
        <f t="shared" si="1675"/>
        <v>0.48295410718619652</v>
      </c>
      <c r="G5694" s="8">
        <f t="shared" si="1692"/>
        <v>0.48820224670388057</v>
      </c>
      <c r="H5694" s="9">
        <f t="shared" si="1676"/>
        <v>0.51840894780237035</v>
      </c>
      <c r="I5694" s="9">
        <f t="shared" si="1677"/>
        <v>0.28000465040437822</v>
      </c>
      <c r="J5694" s="9">
        <f t="shared" si="1678"/>
        <v>0.20158640179325132</v>
      </c>
      <c r="K5694" s="9">
        <f t="shared" si="1679"/>
        <v>4.1888148623964963E-2</v>
      </c>
      <c r="L5694" s="9">
        <f t="shared" si="1680"/>
        <v>0.268608246579151</v>
      </c>
      <c r="M5694" s="9">
        <f t="shared" si="1681"/>
        <v>0.68950360479688411</v>
      </c>
      <c r="N5694" s="9">
        <f t="shared" si="1682"/>
        <v>0.3265579376720773</v>
      </c>
      <c r="O5694" s="9">
        <f t="shared" si="1683"/>
        <v>0.45938183774657615</v>
      </c>
      <c r="P5694" s="9">
        <f t="shared" si="1684"/>
        <v>0.21406022458134655</v>
      </c>
      <c r="Q5694" s="9">
        <f t="shared" si="1685"/>
        <v>1.1728876411539945E-2</v>
      </c>
      <c r="R5694" s="9">
        <f t="shared" si="1686"/>
        <v>7.5211558179128196E-2</v>
      </c>
      <c r="S5694" s="9">
        <f t="shared" si="1687"/>
        <v>0.56394117447205505</v>
      </c>
      <c r="T5694" s="9">
        <f t="shared" si="1688"/>
        <v>0.23814765514572175</v>
      </c>
      <c r="U5694" s="9">
        <f t="shared" si="1689"/>
        <v>0.11097073579155496</v>
      </c>
      <c r="V5694" s="9">
        <f t="shared" ca="1" si="1690"/>
        <v>0.23814765514572175</v>
      </c>
      <c r="W5694">
        <f t="shared" ca="1" si="1691"/>
        <v>-1.4348643979071014</v>
      </c>
      <c r="X5694">
        <v>5693</v>
      </c>
    </row>
    <row r="5695" spans="1:24" x14ac:dyDescent="0.25">
      <c r="A5695">
        <v>0</v>
      </c>
      <c r="B5695" s="8">
        <v>1.9637885995683</v>
      </c>
      <c r="C5695" s="8">
        <v>0.22716075263702201</v>
      </c>
      <c r="D5695">
        <v>1</v>
      </c>
      <c r="E5695" s="8">
        <f t="shared" si="1674"/>
        <v>1.5074999058190215</v>
      </c>
      <c r="F5695" s="8">
        <f t="shared" si="1675"/>
        <v>0.65460517044259969</v>
      </c>
      <c r="G5695" s="8">
        <f t="shared" si="1692"/>
        <v>0.65032487950451168</v>
      </c>
      <c r="H5695" s="9">
        <f t="shared" si="1676"/>
        <v>0.55202152397394644</v>
      </c>
      <c r="I5695" s="9">
        <f t="shared" si="1677"/>
        <v>0.25224642380456808</v>
      </c>
      <c r="J5695" s="9">
        <f t="shared" si="1678"/>
        <v>0.19573205222148549</v>
      </c>
      <c r="K5695" s="9">
        <f t="shared" si="1679"/>
        <v>2.8661856868126896E-2</v>
      </c>
      <c r="L5695" s="9">
        <f t="shared" si="1680"/>
        <v>0.22401337829884022</v>
      </c>
      <c r="M5695" s="9">
        <f t="shared" si="1681"/>
        <v>0.74732476483303278</v>
      </c>
      <c r="N5695" s="9">
        <f t="shared" si="1682"/>
        <v>0.27041431485069078</v>
      </c>
      <c r="O5695" s="9">
        <f t="shared" si="1683"/>
        <v>0.46533306587669232</v>
      </c>
      <c r="P5695" s="9">
        <f t="shared" si="1684"/>
        <v>0.2642526192726169</v>
      </c>
      <c r="Q5695" s="9">
        <f t="shared" si="1685"/>
        <v>7.2298508945834077E-3</v>
      </c>
      <c r="R5695" s="9">
        <f t="shared" si="1686"/>
        <v>5.6506573560262285E-2</v>
      </c>
      <c r="S5695" s="9">
        <f t="shared" si="1687"/>
        <v>0.53351657375945671</v>
      </c>
      <c r="T5695" s="9">
        <f t="shared" si="1688"/>
        <v>0.2568738681807205</v>
      </c>
      <c r="U5695" s="9">
        <f t="shared" si="1689"/>
        <v>0.14587313360497703</v>
      </c>
      <c r="V5695" s="9">
        <f t="shared" ca="1" si="1690"/>
        <v>0.53351657375945671</v>
      </c>
      <c r="W5695">
        <f t="shared" ca="1" si="1691"/>
        <v>-0.62826514263204203</v>
      </c>
      <c r="X5695">
        <v>5694</v>
      </c>
    </row>
    <row r="5696" spans="1:24" x14ac:dyDescent="0.25">
      <c r="A5696">
        <v>1</v>
      </c>
      <c r="B5696" s="8">
        <v>1.80094201466855</v>
      </c>
      <c r="C5696" s="8">
        <v>-0.53713758990626903</v>
      </c>
      <c r="D5696">
        <v>0</v>
      </c>
      <c r="E5696" s="8">
        <f t="shared" si="1674"/>
        <v>1.0292827402167957</v>
      </c>
      <c r="F5696" s="8">
        <f t="shared" si="1675"/>
        <v>-0.32692134246828236</v>
      </c>
      <c r="G5696" s="8">
        <f t="shared" si="1692"/>
        <v>-0.30877378650724768</v>
      </c>
      <c r="H5696" s="9">
        <f t="shared" si="1676"/>
        <v>0.36412784648037239</v>
      </c>
      <c r="I5696" s="9">
        <f t="shared" si="1677"/>
        <v>0.42496014422624301</v>
      </c>
      <c r="J5696" s="9">
        <f t="shared" si="1678"/>
        <v>0.21091200929338466</v>
      </c>
      <c r="K5696" s="9">
        <f t="shared" si="1679"/>
        <v>0.1789672907989302</v>
      </c>
      <c r="L5696" s="9">
        <f t="shared" si="1680"/>
        <v>0.44481574105848837</v>
      </c>
      <c r="M5696" s="9">
        <f t="shared" si="1681"/>
        <v>0.37621696814258149</v>
      </c>
      <c r="N5696" s="9">
        <f t="shared" si="1682"/>
        <v>0.63590650344942345</v>
      </c>
      <c r="O5696" s="9">
        <f t="shared" si="1683"/>
        <v>0.30810709610812348</v>
      </c>
      <c r="P5696" s="9">
        <f t="shared" si="1684"/>
        <v>5.5986400442453066E-2</v>
      </c>
      <c r="Q5696" s="9">
        <f t="shared" si="1685"/>
        <v>7.6053965709693347E-2</v>
      </c>
      <c r="R5696" s="9">
        <f t="shared" si="1686"/>
        <v>0.18902896147431839</v>
      </c>
      <c r="S5696" s="9">
        <f t="shared" si="1687"/>
        <v>0.602340491999518</v>
      </c>
      <c r="T5696" s="9">
        <f t="shared" si="1688"/>
        <v>0.11219037339117213</v>
      </c>
      <c r="U5696" s="9">
        <f t="shared" si="1689"/>
        <v>2.0386207425298203E-2</v>
      </c>
      <c r="V5696" s="9">
        <f t="shared" ca="1" si="1690"/>
        <v>0.11219037339117213</v>
      </c>
      <c r="W5696">
        <f t="shared" ca="1" si="1691"/>
        <v>-2.1875580882271111</v>
      </c>
      <c r="X5696">
        <v>5695</v>
      </c>
    </row>
    <row r="5697" spans="1:24" x14ac:dyDescent="0.25">
      <c r="A5697">
        <v>-1</v>
      </c>
      <c r="B5697" s="8">
        <v>0.26871862841296001</v>
      </c>
      <c r="C5697" s="8">
        <v>0.95160957800505697</v>
      </c>
      <c r="D5697">
        <v>-1</v>
      </c>
      <c r="E5697" s="8">
        <f t="shared" si="1674"/>
        <v>-0.23156701155909082</v>
      </c>
      <c r="F5697" s="8">
        <f t="shared" si="1675"/>
        <v>6.2837038401015399E-2</v>
      </c>
      <c r="G5697" s="8">
        <f t="shared" si="1692"/>
        <v>2.7291778227948926E-2</v>
      </c>
      <c r="H5697" s="9">
        <f t="shared" si="1676"/>
        <v>5.3885124752239721E-2</v>
      </c>
      <c r="I5697" s="9">
        <f t="shared" si="1677"/>
        <v>0.85805678769264171</v>
      </c>
      <c r="J5697" s="9">
        <f t="shared" si="1678"/>
        <v>8.8058087555118569E-2</v>
      </c>
      <c r="K5697" s="9">
        <f t="shared" si="1679"/>
        <v>9.5255961217800486E-2</v>
      </c>
      <c r="L5697" s="9">
        <f t="shared" si="1680"/>
        <v>0.37511924417487347</v>
      </c>
      <c r="M5697" s="9">
        <f t="shared" si="1681"/>
        <v>0.52962479460732603</v>
      </c>
      <c r="N5697" s="9">
        <f t="shared" si="1682"/>
        <v>0.50457683598833158</v>
      </c>
      <c r="O5697" s="9">
        <f t="shared" si="1683"/>
        <v>0.39037898773878754</v>
      </c>
      <c r="P5697" s="9">
        <f t="shared" si="1684"/>
        <v>0.10504417627288087</v>
      </c>
      <c r="Q5697" s="9">
        <f t="shared" si="1685"/>
        <v>8.1735024091120739E-2</v>
      </c>
      <c r="R5697" s="9">
        <f t="shared" si="1686"/>
        <v>0.32187361365838363</v>
      </c>
      <c r="S5697" s="9">
        <f t="shared" si="1687"/>
        <v>0.56969542325257749</v>
      </c>
      <c r="T5697" s="9">
        <f t="shared" si="1688"/>
        <v>2.1035620454957629E-2</v>
      </c>
      <c r="U5697" s="9">
        <f t="shared" si="1689"/>
        <v>5.6603185429604458E-3</v>
      </c>
      <c r="V5697" s="9">
        <f t="shared" ca="1" si="1690"/>
        <v>0.32187361365838363</v>
      </c>
      <c r="W5697">
        <f t="shared" ca="1" si="1691"/>
        <v>-1.1335963146541619</v>
      </c>
      <c r="X5697">
        <v>5696</v>
      </c>
    </row>
    <row r="5698" spans="1:24" x14ac:dyDescent="0.25">
      <c r="A5698">
        <v>2</v>
      </c>
      <c r="B5698" s="8">
        <v>4.3019934957044699</v>
      </c>
      <c r="C5698" s="8">
        <v>0.33071125484270503</v>
      </c>
      <c r="D5698">
        <v>1</v>
      </c>
      <c r="E5698" s="8">
        <f t="shared" si="1674"/>
        <v>2.843841622032631</v>
      </c>
      <c r="F5698" s="8">
        <f t="shared" si="1675"/>
        <v>0.71762974706970573</v>
      </c>
      <c r="G5698" s="8">
        <f t="shared" si="1692"/>
        <v>0.70985093253378351</v>
      </c>
      <c r="H5698" s="9">
        <f t="shared" si="1676"/>
        <v>0.92882721846709959</v>
      </c>
      <c r="I5698" s="9">
        <f t="shared" si="1677"/>
        <v>2.2546868845717175E-2</v>
      </c>
      <c r="J5698" s="9">
        <f t="shared" si="1678"/>
        <v>4.8625912687183206E-2</v>
      </c>
      <c r="K5698" s="9">
        <f t="shared" si="1679"/>
        <v>2.4773227303179331E-2</v>
      </c>
      <c r="L5698" s="9">
        <f t="shared" si="1680"/>
        <v>0.20819107607968237</v>
      </c>
      <c r="M5698" s="9">
        <f t="shared" si="1681"/>
        <v>0.76703569661713833</v>
      </c>
      <c r="N5698" s="9">
        <f t="shared" si="1682"/>
        <v>0.25108272088054662</v>
      </c>
      <c r="O5698" s="9">
        <f t="shared" si="1683"/>
        <v>0.46483725278049159</v>
      </c>
      <c r="P5698" s="9">
        <f t="shared" si="1684"/>
        <v>0.28408002633896179</v>
      </c>
      <c r="Q5698" s="9">
        <f t="shared" si="1685"/>
        <v>5.5855870688992411E-4</v>
      </c>
      <c r="R5698" s="9">
        <f t="shared" si="1686"/>
        <v>4.6940568872173242E-3</v>
      </c>
      <c r="S5698" s="9">
        <f t="shared" si="1687"/>
        <v>0.2991326311794224</v>
      </c>
      <c r="T5698" s="9">
        <f t="shared" si="1688"/>
        <v>0.43175349253999207</v>
      </c>
      <c r="U5698" s="9">
        <f t="shared" si="1689"/>
        <v>0.26386126068647825</v>
      </c>
      <c r="V5698" s="9">
        <f t="shared" ca="1" si="1690"/>
        <v>0.26386126068647825</v>
      </c>
      <c r="W5698">
        <f t="shared" ca="1" si="1691"/>
        <v>-1.332331841676637</v>
      </c>
      <c r="X5698">
        <v>5697</v>
      </c>
    </row>
    <row r="5699" spans="1:24" x14ac:dyDescent="0.25">
      <c r="A5699">
        <v>0</v>
      </c>
      <c r="B5699" s="8">
        <v>2.51432980753285</v>
      </c>
      <c r="C5699" s="8">
        <v>1.4623864611023201</v>
      </c>
      <c r="D5699">
        <v>-1</v>
      </c>
      <c r="E5699" s="8">
        <f t="shared" ref="E5699:E5762" si="1693">SUMPRODUCT($B5699:$D5699,$AA$2:$AC$2)</f>
        <v>1.0518551136842809</v>
      </c>
      <c r="F5699" s="8">
        <f t="shared" ref="F5699:F5762" si="1694">SUMPRODUCT($B5699:$D5699,$AA$4:$AC$4)</f>
        <v>0.37371430236807635</v>
      </c>
      <c r="G5699" s="8">
        <f t="shared" si="1692"/>
        <v>0.32091210050297914</v>
      </c>
      <c r="H5699" s="9">
        <f t="shared" ref="H5699:H5762" si="1695">1-I5699-J5699</f>
        <v>0.37263806320274984</v>
      </c>
      <c r="I5699" s="9">
        <f t="shared" ref="I5699:I5762" si="1696">_xlfn.NORM.S.DIST($AA$5-E5699,1)</f>
        <v>0.41613445724987574</v>
      </c>
      <c r="J5699" s="9">
        <f t="shared" ref="J5699:J5762" si="1697">_xlfn.NORM.S.DIST($AB$5-E5699,1)-I5699</f>
        <v>0.21122747954737442</v>
      </c>
      <c r="K5699" s="9">
        <f t="shared" ref="K5699:K5762" si="1698">_xlfn.NORM.S.DIST($AA$7-F5699,1)</f>
        <v>5.2622209493603349E-2</v>
      </c>
      <c r="L5699" s="9">
        <f t="shared" ref="L5699:L5762" si="1699">_xlfn.NORM.S.DIST($AB$7-F5699,1)-K5699</f>
        <v>0.2974209338665133</v>
      </c>
      <c r="M5699" s="9">
        <f t="shared" ref="M5699:M5762" si="1700">1-K5699-L5699</f>
        <v>0.64995685663988345</v>
      </c>
      <c r="N5699" s="9">
        <f t="shared" ref="N5699:N5762" si="1701">_xlfn.NORM.S.DIST($AA$6-G5699,1)</f>
        <v>0.38891515094209139</v>
      </c>
      <c r="O5699" s="9">
        <f t="shared" ref="O5699:O5762" si="1702">_xlfn.NORM.S.DIST($AB$6-G5699,1)-N5699</f>
        <v>0.44248229298174757</v>
      </c>
      <c r="P5699" s="9">
        <f t="shared" ref="P5699:P5762" si="1703">1-N5699-O5699</f>
        <v>0.16860255607616104</v>
      </c>
      <c r="Q5699" s="9">
        <f t="shared" ref="Q5699:Q5762" si="1704">I5699*K5699</f>
        <v>2.189791458690989E-2</v>
      </c>
      <c r="R5699" s="9">
        <f t="shared" ref="R5699:R5762" si="1705">I5699*L5699</f>
        <v>0.1237670988892927</v>
      </c>
      <c r="S5699" s="9">
        <f t="shared" ref="S5699:S5762" si="1706">J5699+I5699*M5699+H5699*N5699</f>
        <v>0.62662151191831361</v>
      </c>
      <c r="T5699" s="9">
        <f t="shared" ref="T5699:T5762" si="1707">H5699*O5699</f>
        <v>0.16488574465823011</v>
      </c>
      <c r="U5699" s="9">
        <f t="shared" ref="U5699:U5762" si="1708">H5699*P5699</f>
        <v>6.2827729947253663E-2</v>
      </c>
      <c r="V5699" s="9">
        <f t="shared" ref="V5699:V5762" ca="1" si="1709">OFFSET(S5699,0,A5699)</f>
        <v>0.62662151191831361</v>
      </c>
      <c r="W5699">
        <f t="shared" ref="W5699:W5762" ca="1" si="1710">LN(V5699)</f>
        <v>-0.46741256987187002</v>
      </c>
      <c r="X5699">
        <v>5698</v>
      </c>
    </row>
    <row r="5700" spans="1:24" x14ac:dyDescent="0.25">
      <c r="A5700">
        <v>0</v>
      </c>
      <c r="B5700" s="8">
        <v>2.2153962718889502</v>
      </c>
      <c r="C5700" s="8">
        <v>0.72927894475268196</v>
      </c>
      <c r="D5700">
        <v>-1</v>
      </c>
      <c r="E5700" s="8">
        <f t="shared" si="1693"/>
        <v>0.88100723174018847</v>
      </c>
      <c r="F5700" s="8">
        <f t="shared" si="1694"/>
        <v>-7.2481417168950069E-2</v>
      </c>
      <c r="G5700" s="8">
        <f t="shared" ref="G5700:G5763" si="1711">SUMPRODUCT($B5700:$D5700,$AA$3:$AC$3)</f>
        <v>-0.10051508685827504</v>
      </c>
      <c r="H5700" s="9">
        <f t="shared" si="1695"/>
        <v>0.31004517914719515</v>
      </c>
      <c r="I5700" s="9">
        <f t="shared" si="1696"/>
        <v>0.48367002081786109</v>
      </c>
      <c r="J5700" s="9">
        <f t="shared" si="1697"/>
        <v>0.20628480003494382</v>
      </c>
      <c r="K5700" s="9">
        <f t="shared" si="1698"/>
        <v>0.12024803724298878</v>
      </c>
      <c r="L5700" s="9">
        <f t="shared" si="1699"/>
        <v>0.4040690645433041</v>
      </c>
      <c r="M5700" s="9">
        <f t="shared" si="1700"/>
        <v>0.47568289821370707</v>
      </c>
      <c r="N5700" s="9">
        <f t="shared" si="1701"/>
        <v>0.55538537278481137</v>
      </c>
      <c r="O5700" s="9">
        <f t="shared" si="1702"/>
        <v>0.36099503768372843</v>
      </c>
      <c r="P5700" s="9">
        <f t="shared" si="1703"/>
        <v>8.3619589531460203E-2</v>
      </c>
      <c r="Q5700" s="9">
        <f t="shared" si="1704"/>
        <v>5.8160370676623323E-2</v>
      </c>
      <c r="R5700" s="9">
        <f t="shared" si="1705"/>
        <v>0.19543609285951355</v>
      </c>
      <c r="S5700" s="9">
        <f t="shared" si="1706"/>
        <v>0.60855291471746664</v>
      </c>
      <c r="T5700" s="9">
        <f t="shared" si="1707"/>
        <v>0.11192477112990004</v>
      </c>
      <c r="U5700" s="9">
        <f t="shared" si="1708"/>
        <v>2.5925850616496503E-2</v>
      </c>
      <c r="V5700" s="9">
        <f t="shared" ca="1" si="1709"/>
        <v>0.60855291471746664</v>
      </c>
      <c r="W5700">
        <f t="shared" ca="1" si="1710"/>
        <v>-0.49667141106254642</v>
      </c>
      <c r="X5700">
        <v>5699</v>
      </c>
    </row>
    <row r="5701" spans="1:24" x14ac:dyDescent="0.25">
      <c r="A5701">
        <v>0</v>
      </c>
      <c r="B5701" s="8">
        <v>1.5990171889478999</v>
      </c>
      <c r="C5701" s="8">
        <v>-8.1632141945714803E-2</v>
      </c>
      <c r="D5701">
        <v>0</v>
      </c>
      <c r="E5701" s="8">
        <f t="shared" si="1693"/>
        <v>0.91387772648357968</v>
      </c>
      <c r="F5701" s="8">
        <f t="shared" si="1694"/>
        <v>-4.9684270724957867E-2</v>
      </c>
      <c r="G5701" s="8">
        <f t="shared" si="1711"/>
        <v>-4.692627372006105E-2</v>
      </c>
      <c r="H5701" s="9">
        <f t="shared" si="1695"/>
        <v>0.32173530093691771</v>
      </c>
      <c r="I5701" s="9">
        <f t="shared" si="1696"/>
        <v>0.47057874800812338</v>
      </c>
      <c r="J5701" s="9">
        <f t="shared" si="1697"/>
        <v>0.20768595105495891</v>
      </c>
      <c r="K5701" s="9">
        <f t="shared" si="1698"/>
        <v>0.11574199289017316</v>
      </c>
      <c r="L5701" s="9">
        <f t="shared" si="1699"/>
        <v>0.39949173682360939</v>
      </c>
      <c r="M5701" s="9">
        <f t="shared" si="1700"/>
        <v>0.48476627028621744</v>
      </c>
      <c r="N5701" s="9">
        <f t="shared" si="1701"/>
        <v>0.53414386434073624</v>
      </c>
      <c r="O5701" s="9">
        <f t="shared" si="1702"/>
        <v>0.37369117311169575</v>
      </c>
      <c r="P5701" s="9">
        <f t="shared" si="1703"/>
        <v>9.2164962547568008E-2</v>
      </c>
      <c r="Q5701" s="9">
        <f t="shared" si="1704"/>
        <v>5.4465722106222803E-2</v>
      </c>
      <c r="R5701" s="9">
        <f t="shared" si="1705"/>
        <v>0.18799232135404484</v>
      </c>
      <c r="S5701" s="9">
        <f t="shared" si="1706"/>
        <v>0.60765959254008961</v>
      </c>
      <c r="T5701" s="9">
        <f t="shared" si="1707"/>
        <v>0.12022964203856125</v>
      </c>
      <c r="U5701" s="9">
        <f t="shared" si="1708"/>
        <v>2.9652721961081544E-2</v>
      </c>
      <c r="V5701" s="9">
        <f t="shared" ca="1" si="1709"/>
        <v>0.60765959254008961</v>
      </c>
      <c r="W5701">
        <f t="shared" ca="1" si="1710"/>
        <v>-0.49814043449833184</v>
      </c>
      <c r="X5701">
        <v>5700</v>
      </c>
    </row>
    <row r="5702" spans="1:24" x14ac:dyDescent="0.25">
      <c r="A5702">
        <v>0</v>
      </c>
      <c r="B5702" s="8">
        <v>4.1147406869537404</v>
      </c>
      <c r="C5702" s="8">
        <v>-0.66717994000012004</v>
      </c>
      <c r="D5702">
        <v>-1</v>
      </c>
      <c r="E5702" s="8">
        <f t="shared" si="1693"/>
        <v>1.9665293686165113</v>
      </c>
      <c r="F5702" s="8">
        <f t="shared" si="1694"/>
        <v>-0.92241674451182265</v>
      </c>
      <c r="G5702" s="8">
        <f t="shared" si="1711"/>
        <v>-0.90327010838274879</v>
      </c>
      <c r="H5702" s="9">
        <f t="shared" si="1695"/>
        <v>0.72233757723106906</v>
      </c>
      <c r="I5702" s="9">
        <f t="shared" si="1696"/>
        <v>0.12998400092057735</v>
      </c>
      <c r="J5702" s="9">
        <f t="shared" si="1697"/>
        <v>0.14767842184835359</v>
      </c>
      <c r="K5702" s="9">
        <f t="shared" si="1698"/>
        <v>0.37304002193548114</v>
      </c>
      <c r="L5702" s="9">
        <f t="shared" si="1699"/>
        <v>0.44579307361570975</v>
      </c>
      <c r="M5702" s="9">
        <f t="shared" si="1700"/>
        <v>0.18116690444880912</v>
      </c>
      <c r="N5702" s="9">
        <f t="shared" si="1701"/>
        <v>0.82691252810634741</v>
      </c>
      <c r="O5702" s="9">
        <f t="shared" si="1702"/>
        <v>0.15860210067453018</v>
      </c>
      <c r="P5702" s="9">
        <f t="shared" si="1703"/>
        <v>1.4485371219122412E-2</v>
      </c>
      <c r="Q5702" s="9">
        <f t="shared" si="1704"/>
        <v>4.8489234554673778E-2</v>
      </c>
      <c r="R5702" s="9">
        <f t="shared" si="1705"/>
        <v>5.794596729125142E-2</v>
      </c>
      <c r="S5702" s="9">
        <f t="shared" si="1706"/>
        <v>0.76853721305736311</v>
      </c>
      <c r="T5702" s="9">
        <f t="shared" si="1707"/>
        <v>0.11456425714499824</v>
      </c>
      <c r="U5702" s="9">
        <f t="shared" si="1708"/>
        <v>1.0463327951713539E-2</v>
      </c>
      <c r="V5702" s="9">
        <f t="shared" ca="1" si="1709"/>
        <v>0.76853721305736311</v>
      </c>
      <c r="W5702">
        <f t="shared" ca="1" si="1710"/>
        <v>-0.26326629419944136</v>
      </c>
      <c r="X5702">
        <v>5701</v>
      </c>
    </row>
    <row r="5703" spans="1:24" x14ac:dyDescent="0.25">
      <c r="A5703">
        <v>-1</v>
      </c>
      <c r="B5703" s="8">
        <v>1.1964594873147301</v>
      </c>
      <c r="C5703" s="8">
        <v>-1.1624396563300099</v>
      </c>
      <c r="D5703">
        <v>-1</v>
      </c>
      <c r="E5703" s="8">
        <f t="shared" si="1693"/>
        <v>0.29865975070412459</v>
      </c>
      <c r="F5703" s="8">
        <f t="shared" si="1694"/>
        <v>-1.2238497001932187</v>
      </c>
      <c r="G5703" s="8">
        <f t="shared" si="1711"/>
        <v>-1.1879703803230734</v>
      </c>
      <c r="H5703" s="9">
        <f t="shared" si="1695"/>
        <v>0.14050131027018387</v>
      </c>
      <c r="I5703" s="9">
        <f t="shared" si="1696"/>
        <v>0.70588503045704987</v>
      </c>
      <c r="J5703" s="9">
        <f t="shared" si="1697"/>
        <v>0.15361365927276627</v>
      </c>
      <c r="K5703" s="9">
        <f t="shared" si="1698"/>
        <v>0.49107262607329616</v>
      </c>
      <c r="L5703" s="9">
        <f t="shared" si="1699"/>
        <v>0.39624007337050537</v>
      </c>
      <c r="M5703" s="9">
        <f t="shared" si="1700"/>
        <v>0.11268730055619847</v>
      </c>
      <c r="N5703" s="9">
        <f t="shared" si="1701"/>
        <v>0.89003886516119179</v>
      </c>
      <c r="O5703" s="9">
        <f t="shared" si="1702"/>
        <v>0.1031787073316015</v>
      </c>
      <c r="P5703" s="9">
        <f t="shared" si="1703"/>
        <v>6.7824275072067008E-3</v>
      </c>
      <c r="Q5703" s="9">
        <f t="shared" si="1704"/>
        <v>0.34664081561237214</v>
      </c>
      <c r="R5703" s="9">
        <f t="shared" si="1705"/>
        <v>0.27969993625944284</v>
      </c>
      <c r="S5703" s="9">
        <f t="shared" si="1706"/>
        <v>0.35820956460453612</v>
      </c>
      <c r="T5703" s="9">
        <f t="shared" si="1707"/>
        <v>1.4496743572073837E-2</v>
      </c>
      <c r="U5703" s="9">
        <f t="shared" si="1708"/>
        <v>9.5293995157507837E-4</v>
      </c>
      <c r="V5703" s="9">
        <f t="shared" ca="1" si="1709"/>
        <v>0.27969993625944284</v>
      </c>
      <c r="W5703">
        <f t="shared" ca="1" si="1710"/>
        <v>-1.2740379066632628</v>
      </c>
      <c r="X5703">
        <v>5702</v>
      </c>
    </row>
    <row r="5704" spans="1:24" x14ac:dyDescent="0.25">
      <c r="A5704">
        <v>0</v>
      </c>
      <c r="B5704" s="8">
        <v>2.4974951551123001</v>
      </c>
      <c r="C5704" s="8">
        <v>1.08741144595356</v>
      </c>
      <c r="D5704">
        <v>0</v>
      </c>
      <c r="E5704" s="8">
        <f t="shared" si="1693"/>
        <v>1.4273800244508508</v>
      </c>
      <c r="F5704" s="8">
        <f t="shared" si="1694"/>
        <v>0.66183789108587354</v>
      </c>
      <c r="G5704" s="8">
        <f t="shared" si="1711"/>
        <v>0.6250989615472512</v>
      </c>
      <c r="H5704" s="9">
        <f t="shared" si="1695"/>
        <v>0.52019799034996306</v>
      </c>
      <c r="I5704" s="9">
        <f t="shared" si="1696"/>
        <v>0.27849527265665897</v>
      </c>
      <c r="J5704" s="9">
        <f t="shared" si="1697"/>
        <v>0.20130673699337798</v>
      </c>
      <c r="K5704" s="9">
        <f t="shared" si="1698"/>
        <v>2.8191274274084892E-2</v>
      </c>
      <c r="L5704" s="9">
        <f t="shared" si="1699"/>
        <v>0.22217818099280015</v>
      </c>
      <c r="M5704" s="9">
        <f t="shared" si="1700"/>
        <v>0.74963054473311497</v>
      </c>
      <c r="N5704" s="9">
        <f t="shared" si="1701"/>
        <v>0.27882537385509476</v>
      </c>
      <c r="O5704" s="9">
        <f t="shared" si="1702"/>
        <v>0.46510662150932747</v>
      </c>
      <c r="P5704" s="9">
        <f t="shared" si="1703"/>
        <v>0.25606800463557777</v>
      </c>
      <c r="Q5704" s="9">
        <f t="shared" si="1704"/>
        <v>7.8511366154999269E-3</v>
      </c>
      <c r="R5704" s="9">
        <f t="shared" si="1705"/>
        <v>6.1875573093950399E-2</v>
      </c>
      <c r="S5704" s="9">
        <f t="shared" si="1706"/>
        <v>0.55511969907858405</v>
      </c>
      <c r="T5704" s="9">
        <f t="shared" si="1707"/>
        <v>0.24194752980761305</v>
      </c>
      <c r="U5704" s="9">
        <f t="shared" si="1708"/>
        <v>0.13320606140435259</v>
      </c>
      <c r="V5704" s="9">
        <f t="shared" ca="1" si="1709"/>
        <v>0.55511969907858405</v>
      </c>
      <c r="W5704">
        <f t="shared" ca="1" si="1710"/>
        <v>-0.58857151447453271</v>
      </c>
      <c r="X5704">
        <v>5703</v>
      </c>
    </row>
    <row r="5705" spans="1:24" x14ac:dyDescent="0.25">
      <c r="A5705">
        <v>0</v>
      </c>
      <c r="B5705" s="8">
        <v>3.2227479810808002</v>
      </c>
      <c r="C5705" s="8">
        <v>-1.29381634594451</v>
      </c>
      <c r="D5705">
        <v>-1</v>
      </c>
      <c r="E5705" s="8">
        <f t="shared" si="1693"/>
        <v>1.4567335567156678</v>
      </c>
      <c r="F5705" s="8">
        <f t="shared" si="1694"/>
        <v>-1.3038102997582315</v>
      </c>
      <c r="G5705" s="8">
        <f t="shared" si="1711"/>
        <v>-1.2634923297702074</v>
      </c>
      <c r="H5705" s="9">
        <f t="shared" si="1695"/>
        <v>0.53188297649209759</v>
      </c>
      <c r="I5705" s="9">
        <f t="shared" si="1696"/>
        <v>0.2687258930302372</v>
      </c>
      <c r="J5705" s="9">
        <f t="shared" si="1697"/>
        <v>0.19939113047766521</v>
      </c>
      <c r="K5705" s="9">
        <f t="shared" si="1698"/>
        <v>0.52295885709015721</v>
      </c>
      <c r="L5705" s="9">
        <f t="shared" si="1699"/>
        <v>0.3789180744110896</v>
      </c>
      <c r="M5705" s="9">
        <f t="shared" si="1700"/>
        <v>9.8123068498753185E-2</v>
      </c>
      <c r="N5705" s="9">
        <f t="shared" si="1701"/>
        <v>0.90358569059266947</v>
      </c>
      <c r="O5705" s="9">
        <f t="shared" si="1702"/>
        <v>9.0936427798646524E-2</v>
      </c>
      <c r="P5705" s="9">
        <f t="shared" si="1703"/>
        <v>5.4778816086840099E-3</v>
      </c>
      <c r="Q5705" s="9">
        <f t="shared" si="1704"/>
        <v>0.14053258588962469</v>
      </c>
      <c r="R5705" s="9">
        <f t="shared" si="1705"/>
        <v>0.10182509793141792</v>
      </c>
      <c r="S5705" s="9">
        <f t="shared" si="1706"/>
        <v>0.70636118631495637</v>
      </c>
      <c r="T5705" s="9">
        <f t="shared" si="1707"/>
        <v>4.8367537889102842E-2</v>
      </c>
      <c r="U5705" s="9">
        <f t="shared" si="1708"/>
        <v>2.913591974898171E-3</v>
      </c>
      <c r="V5705" s="9">
        <f t="shared" ca="1" si="1709"/>
        <v>0.70636118631495637</v>
      </c>
      <c r="W5705">
        <f t="shared" ca="1" si="1710"/>
        <v>-0.34762857696221466</v>
      </c>
      <c r="X5705">
        <v>5704</v>
      </c>
    </row>
    <row r="5706" spans="1:24" x14ac:dyDescent="0.25">
      <c r="A5706">
        <v>2</v>
      </c>
      <c r="B5706" s="8">
        <v>0.89752311803437201</v>
      </c>
      <c r="C5706" s="8">
        <v>-9.0965271979234805E-2</v>
      </c>
      <c r="D5706">
        <v>1</v>
      </c>
      <c r="E5706" s="8">
        <f t="shared" si="1693"/>
        <v>0.89810290819619309</v>
      </c>
      <c r="F5706" s="8">
        <f t="shared" si="1694"/>
        <v>0.46098217887391618</v>
      </c>
      <c r="G5706" s="8">
        <f t="shared" si="1711"/>
        <v>0.46744999036409507</v>
      </c>
      <c r="H5706" s="9">
        <f t="shared" si="1695"/>
        <v>0.31610214081140336</v>
      </c>
      <c r="I5706" s="9">
        <f t="shared" si="1696"/>
        <v>0.47685826334088383</v>
      </c>
      <c r="J5706" s="9">
        <f t="shared" si="1697"/>
        <v>0.20703959584771287</v>
      </c>
      <c r="K5706" s="9">
        <f t="shared" si="1698"/>
        <v>4.3891387629693156E-2</v>
      </c>
      <c r="L5706" s="9">
        <f t="shared" si="1699"/>
        <v>0.27440362112829042</v>
      </c>
      <c r="M5706" s="9">
        <f t="shared" si="1700"/>
        <v>0.68170499124201644</v>
      </c>
      <c r="N5706" s="9">
        <f t="shared" si="1701"/>
        <v>0.33407604476926678</v>
      </c>
      <c r="O5706" s="9">
        <f t="shared" si="1702"/>
        <v>0.45786202784882213</v>
      </c>
      <c r="P5706" s="9">
        <f t="shared" si="1703"/>
        <v>0.20806192738191109</v>
      </c>
      <c r="Q5706" s="9">
        <f t="shared" si="1704"/>
        <v>2.092997088071703E-2</v>
      </c>
      <c r="R5706" s="9">
        <f t="shared" si="1705"/>
        <v>0.13085163422568644</v>
      </c>
      <c r="S5706" s="9">
        <f t="shared" si="1706"/>
        <v>0.63771840702756477</v>
      </c>
      <c r="T5706" s="9">
        <f t="shared" si="1707"/>
        <v>0.14473116719926307</v>
      </c>
      <c r="U5706" s="9">
        <f t="shared" si="1708"/>
        <v>6.576882066676884E-2</v>
      </c>
      <c r="V5706" s="9">
        <f t="shared" ca="1" si="1709"/>
        <v>6.576882066676884E-2</v>
      </c>
      <c r="W5706">
        <f t="shared" ca="1" si="1710"/>
        <v>-2.7216094030023834</v>
      </c>
      <c r="X5706">
        <v>5705</v>
      </c>
    </row>
    <row r="5707" spans="1:24" x14ac:dyDescent="0.25">
      <c r="A5707">
        <v>0</v>
      </c>
      <c r="B5707" s="8">
        <v>2.9301101524289201</v>
      </c>
      <c r="C5707" s="8">
        <v>-1.4041438628357401</v>
      </c>
      <c r="D5707">
        <v>1</v>
      </c>
      <c r="E5707" s="8">
        <f t="shared" si="1693"/>
        <v>2.0597764853856217</v>
      </c>
      <c r="F5707" s="8">
        <f t="shared" si="1694"/>
        <v>-0.33826575292383843</v>
      </c>
      <c r="G5707" s="8">
        <f t="shared" si="1711"/>
        <v>-0.28743131654605947</v>
      </c>
      <c r="H5707" s="9">
        <f t="shared" si="1695"/>
        <v>0.75271141640269468</v>
      </c>
      <c r="I5707" s="9">
        <f t="shared" si="1696"/>
        <v>0.11128667925507646</v>
      </c>
      <c r="J5707" s="9">
        <f t="shared" si="1697"/>
        <v>0.13600190434222886</v>
      </c>
      <c r="K5707" s="9">
        <f t="shared" si="1698"/>
        <v>0.18194877342286597</v>
      </c>
      <c r="L5707" s="9">
        <f t="shared" si="1699"/>
        <v>0.44613259440833886</v>
      </c>
      <c r="M5707" s="9">
        <f t="shared" si="1700"/>
        <v>0.37191863216879517</v>
      </c>
      <c r="N5707" s="9">
        <f t="shared" si="1701"/>
        <v>0.62786188032531975</v>
      </c>
      <c r="O5707" s="9">
        <f t="shared" si="1702"/>
        <v>0.31370287710644718</v>
      </c>
      <c r="P5707" s="9">
        <f t="shared" si="1703"/>
        <v>5.843524256823307E-2</v>
      </c>
      <c r="Q5707" s="9">
        <f t="shared" si="1704"/>
        <v>2.0248474788765066E-2</v>
      </c>
      <c r="R5707" s="9">
        <f t="shared" si="1705"/>
        <v>4.9648614939155927E-2</v>
      </c>
      <c r="S5707" s="9">
        <f t="shared" si="1706"/>
        <v>0.64999029911431494</v>
      </c>
      <c r="T5707" s="9">
        <f t="shared" si="1707"/>
        <v>0.2361277369563943</v>
      </c>
      <c r="U5707" s="9">
        <f t="shared" si="1708"/>
        <v>4.3984874201369754E-2</v>
      </c>
      <c r="V5707" s="9">
        <f t="shared" ca="1" si="1709"/>
        <v>0.64999029911431494</v>
      </c>
      <c r="W5707">
        <f t="shared" ca="1" si="1710"/>
        <v>-0.43079784064334031</v>
      </c>
      <c r="X5707">
        <v>5706</v>
      </c>
    </row>
    <row r="5708" spans="1:24" x14ac:dyDescent="0.25">
      <c r="A5708">
        <v>0</v>
      </c>
      <c r="B5708" s="8">
        <v>4.1767167063276798</v>
      </c>
      <c r="C5708" s="8">
        <v>-1.19340158799965</v>
      </c>
      <c r="D5708">
        <v>0</v>
      </c>
      <c r="E5708" s="8">
        <f t="shared" si="1693"/>
        <v>2.3870965203671073</v>
      </c>
      <c r="F5708" s="8">
        <f t="shared" si="1694"/>
        <v>-0.72634732065709051</v>
      </c>
      <c r="G5708" s="8">
        <f t="shared" si="1711"/>
        <v>-0.68602744264224058</v>
      </c>
      <c r="H5708" s="9">
        <f t="shared" si="1695"/>
        <v>0.84384025354821512</v>
      </c>
      <c r="I5708" s="9">
        <f t="shared" si="1696"/>
        <v>6.0927534037529006E-2</v>
      </c>
      <c r="J5708" s="9">
        <f t="shared" si="1697"/>
        <v>9.5232212414255835E-2</v>
      </c>
      <c r="K5708" s="9">
        <f t="shared" si="1698"/>
        <v>0.30157296132305816</v>
      </c>
      <c r="L5708" s="9">
        <f t="shared" si="1699"/>
        <v>0.46107852913628927</v>
      </c>
      <c r="M5708" s="9">
        <f t="shared" si="1700"/>
        <v>0.23734850954065251</v>
      </c>
      <c r="N5708" s="9">
        <f t="shared" si="1701"/>
        <v>0.76571014684313154</v>
      </c>
      <c r="O5708" s="9">
        <f t="shared" si="1702"/>
        <v>0.20967758982994333</v>
      </c>
      <c r="P5708" s="9">
        <f t="shared" si="1703"/>
        <v>2.4612263326925121E-2</v>
      </c>
      <c r="Q5708" s="9">
        <f t="shared" si="1704"/>
        <v>1.8374096865809045E-2</v>
      </c>
      <c r="R5708" s="9">
        <f t="shared" si="1705"/>
        <v>2.8092377777925073E-2</v>
      </c>
      <c r="S5708" s="9">
        <f t="shared" si="1706"/>
        <v>0.75583031626459984</v>
      </c>
      <c r="T5708" s="9">
        <f t="shared" si="1707"/>
        <v>0.17693439056547802</v>
      </c>
      <c r="U5708" s="9">
        <f t="shared" si="1708"/>
        <v>2.0768818526187931E-2</v>
      </c>
      <c r="V5708" s="9">
        <f t="shared" ca="1" si="1709"/>
        <v>0.75583031626459984</v>
      </c>
      <c r="W5708">
        <f t="shared" ca="1" si="1710"/>
        <v>-0.27993837738058702</v>
      </c>
      <c r="X5708">
        <v>5707</v>
      </c>
    </row>
    <row r="5709" spans="1:24" x14ac:dyDescent="0.25">
      <c r="A5709">
        <v>-1</v>
      </c>
      <c r="B5709" s="8">
        <v>-6.7944064522684297E-2</v>
      </c>
      <c r="C5709" s="8">
        <v>-0.276649822640538</v>
      </c>
      <c r="D5709">
        <v>0</v>
      </c>
      <c r="E5709" s="8">
        <f t="shared" si="1693"/>
        <v>-3.8831707153128989E-2</v>
      </c>
      <c r="F5709" s="8">
        <f t="shared" si="1694"/>
        <v>-0.16837907662921009</v>
      </c>
      <c r="G5709" s="8">
        <f t="shared" si="1711"/>
        <v>-0.15903227567481112</v>
      </c>
      <c r="H5709" s="9">
        <f t="shared" si="1695"/>
        <v>7.8452004780518836E-2</v>
      </c>
      <c r="I5709" s="9">
        <f t="shared" si="1696"/>
        <v>0.81027070899874065</v>
      </c>
      <c r="J5709" s="9">
        <f t="shared" si="1697"/>
        <v>0.11127728622074051</v>
      </c>
      <c r="K5709" s="9">
        <f t="shared" si="1698"/>
        <v>0.14055032876108398</v>
      </c>
      <c r="L5709" s="9">
        <f t="shared" si="1699"/>
        <v>0.42178365953876318</v>
      </c>
      <c r="M5709" s="9">
        <f t="shared" si="1700"/>
        <v>0.43766601170015285</v>
      </c>
      <c r="N5709" s="9">
        <f t="shared" si="1701"/>
        <v>0.57839794845476544</v>
      </c>
      <c r="O5709" s="9">
        <f t="shared" si="1702"/>
        <v>0.34661834497120392</v>
      </c>
      <c r="P5709" s="9">
        <f t="shared" si="1703"/>
        <v>7.498370657403064E-2</v>
      </c>
      <c r="Q5709" s="9">
        <f t="shared" si="1704"/>
        <v>0.11388381453524961</v>
      </c>
      <c r="R5709" s="9">
        <f t="shared" si="1705"/>
        <v>0.34175894485855707</v>
      </c>
      <c r="S5709" s="9">
        <f t="shared" si="1706"/>
        <v>0.51128171444289006</v>
      </c>
      <c r="T5709" s="9">
        <f t="shared" si="1707"/>
        <v>2.7192904056696415E-2</v>
      </c>
      <c r="U5709" s="9">
        <f t="shared" si="1708"/>
        <v>5.8826221066068732E-3</v>
      </c>
      <c r="V5709" s="9">
        <f t="shared" ca="1" si="1709"/>
        <v>0.34175894485855707</v>
      </c>
      <c r="W5709">
        <f t="shared" ca="1" si="1710"/>
        <v>-1.0736496300306044</v>
      </c>
      <c r="X5709">
        <v>5708</v>
      </c>
    </row>
    <row r="5710" spans="1:24" x14ac:dyDescent="0.25">
      <c r="A5710">
        <v>0</v>
      </c>
      <c r="B5710" s="8">
        <v>3.0611025518425699</v>
      </c>
      <c r="C5710" s="8">
        <v>0.29497674907261601</v>
      </c>
      <c r="D5710">
        <v>-1</v>
      </c>
      <c r="E5710" s="8">
        <f t="shared" si="1693"/>
        <v>1.3643492106375035</v>
      </c>
      <c r="F5710" s="8">
        <f t="shared" si="1694"/>
        <v>-0.33681342356125249</v>
      </c>
      <c r="G5710" s="8">
        <f t="shared" si="1711"/>
        <v>-0.35017390048170133</v>
      </c>
      <c r="H5710" s="9">
        <f t="shared" si="1695"/>
        <v>0.49506109652156799</v>
      </c>
      <c r="I5710" s="9">
        <f t="shared" si="1696"/>
        <v>0.30003960642831101</v>
      </c>
      <c r="J5710" s="9">
        <f t="shared" si="1697"/>
        <v>0.20489929705012094</v>
      </c>
      <c r="K5710" s="9">
        <f t="shared" si="1698"/>
        <v>0.18156535492690795</v>
      </c>
      <c r="L5710" s="9">
        <f t="shared" si="1699"/>
        <v>0.44596661051469999</v>
      </c>
      <c r="M5710" s="9">
        <f t="shared" si="1700"/>
        <v>0.37246803455839206</v>
      </c>
      <c r="N5710" s="9">
        <f t="shared" si="1701"/>
        <v>0.65133912648632686</v>
      </c>
      <c r="O5710" s="9">
        <f t="shared" si="1702"/>
        <v>0.29719336528700713</v>
      </c>
      <c r="P5710" s="9">
        <f t="shared" si="1703"/>
        <v>5.1467508226666014E-2</v>
      </c>
      <c r="Q5710" s="9">
        <f t="shared" si="1704"/>
        <v>5.4476797633286063E-2</v>
      </c>
      <c r="R5710" s="9">
        <f t="shared" si="1705"/>
        <v>0.13380764629899844</v>
      </c>
      <c r="S5710" s="9">
        <f t="shared" si="1706"/>
        <v>0.63910712171186868</v>
      </c>
      <c r="T5710" s="9">
        <f t="shared" si="1707"/>
        <v>0.14712887329792065</v>
      </c>
      <c r="U5710" s="9">
        <f t="shared" si="1708"/>
        <v>2.5479561057926099E-2</v>
      </c>
      <c r="V5710" s="9">
        <f t="shared" ca="1" si="1709"/>
        <v>0.63910712171186868</v>
      </c>
      <c r="W5710">
        <f t="shared" ca="1" si="1710"/>
        <v>-0.44768319904286369</v>
      </c>
      <c r="X5710">
        <v>5709</v>
      </c>
    </row>
    <row r="5711" spans="1:24" x14ac:dyDescent="0.25">
      <c r="A5711">
        <v>-1</v>
      </c>
      <c r="B5711" s="8">
        <v>1.74032411275471</v>
      </c>
      <c r="C5711" s="8">
        <v>-0.65491635139104498</v>
      </c>
      <c r="D5711">
        <v>-1</v>
      </c>
      <c r="E5711" s="8">
        <f t="shared" si="1693"/>
        <v>0.6094917860613922</v>
      </c>
      <c r="F5711" s="8">
        <f t="shared" si="1694"/>
        <v>-0.91495268143581043</v>
      </c>
      <c r="G5711" s="8">
        <f t="shared" si="1711"/>
        <v>-0.89622037892394835</v>
      </c>
      <c r="H5711" s="9">
        <f t="shared" si="1695"/>
        <v>0.22147009022502762</v>
      </c>
      <c r="I5711" s="9">
        <f t="shared" si="1696"/>
        <v>0.59117588071530147</v>
      </c>
      <c r="J5711" s="9">
        <f t="shared" si="1697"/>
        <v>0.18735402905967091</v>
      </c>
      <c r="K5711" s="9">
        <f t="shared" si="1698"/>
        <v>0.3702178222221586</v>
      </c>
      <c r="L5711" s="9">
        <f t="shared" si="1699"/>
        <v>0.44664206746148649</v>
      </c>
      <c r="M5711" s="9">
        <f t="shared" si="1700"/>
        <v>0.18314011031635491</v>
      </c>
      <c r="N5711" s="9">
        <f t="shared" si="1701"/>
        <v>0.8251019426801629</v>
      </c>
      <c r="O5711" s="9">
        <f t="shared" si="1702"/>
        <v>0.16015160531729555</v>
      </c>
      <c r="P5711" s="9">
        <f t="shared" si="1703"/>
        <v>1.4746452002541544E-2</v>
      </c>
      <c r="Q5711" s="9">
        <f t="shared" si="1704"/>
        <v>0.21886384710868551</v>
      </c>
      <c r="R5711" s="9">
        <f t="shared" si="1705"/>
        <v>0.2640440175960474</v>
      </c>
      <c r="S5711" s="9">
        <f t="shared" si="1706"/>
        <v>0.47835744676046071</v>
      </c>
      <c r="T5711" s="9">
        <f t="shared" si="1707"/>
        <v>3.5468790479304457E-2</v>
      </c>
      <c r="U5711" s="9">
        <f t="shared" si="1708"/>
        <v>3.2658980555019148E-3</v>
      </c>
      <c r="V5711" s="9">
        <f t="shared" ca="1" si="1709"/>
        <v>0.2640440175960474</v>
      </c>
      <c r="W5711">
        <f t="shared" ca="1" si="1710"/>
        <v>-1.3316394564159144</v>
      </c>
      <c r="X5711">
        <v>5710</v>
      </c>
    </row>
    <row r="5712" spans="1:24" x14ac:dyDescent="0.25">
      <c r="A5712">
        <v>1</v>
      </c>
      <c r="B5712" s="8">
        <v>1.4673780920677</v>
      </c>
      <c r="C5712" s="8">
        <v>-0.83525229596807105</v>
      </c>
      <c r="D5712">
        <v>1</v>
      </c>
      <c r="E5712" s="8">
        <f t="shared" si="1693"/>
        <v>1.2237890682290264</v>
      </c>
      <c r="F5712" s="8">
        <f t="shared" si="1694"/>
        <v>7.9822071039026277E-3</v>
      </c>
      <c r="G5712" s="8">
        <f t="shared" si="1711"/>
        <v>3.9596257979908678E-2</v>
      </c>
      <c r="H5712" s="9">
        <f t="shared" si="1695"/>
        <v>0.43922261683728558</v>
      </c>
      <c r="I5712" s="9">
        <f t="shared" si="1696"/>
        <v>0.35059059893287314</v>
      </c>
      <c r="J5712" s="9">
        <f t="shared" si="1697"/>
        <v>0.21018678422984127</v>
      </c>
      <c r="K5712" s="9">
        <f t="shared" si="1698"/>
        <v>0.10488259173888609</v>
      </c>
      <c r="L5712" s="9">
        <f t="shared" si="1699"/>
        <v>0.3873497366522462</v>
      </c>
      <c r="M5712" s="9">
        <f t="shared" si="1700"/>
        <v>0.50776767160886771</v>
      </c>
      <c r="N5712" s="9">
        <f t="shared" si="1701"/>
        <v>0.49966815921773194</v>
      </c>
      <c r="O5712" s="9">
        <f t="shared" si="1702"/>
        <v>0.39303230021697239</v>
      </c>
      <c r="P5712" s="9">
        <f t="shared" si="1703"/>
        <v>0.10729954056529573</v>
      </c>
      <c r="Q5712" s="9">
        <f t="shared" si="1704"/>
        <v>3.6770850655368087E-2</v>
      </c>
      <c r="R5712" s="9">
        <f t="shared" si="1705"/>
        <v>0.13580117616940168</v>
      </c>
      <c r="S5712" s="9">
        <f t="shared" si="1706"/>
        <v>0.60767091277982632</v>
      </c>
      <c r="T5712" s="9">
        <f t="shared" si="1707"/>
        <v>0.17262867540287627</v>
      </c>
      <c r="U5712" s="9">
        <f t="shared" si="1708"/>
        <v>4.7128384992527667E-2</v>
      </c>
      <c r="V5712" s="9">
        <f t="shared" ca="1" si="1709"/>
        <v>0.17262867540287627</v>
      </c>
      <c r="W5712">
        <f t="shared" ca="1" si="1710"/>
        <v>-1.7566123762244412</v>
      </c>
      <c r="X5712">
        <v>5711</v>
      </c>
    </row>
    <row r="5713" spans="1:24" x14ac:dyDescent="0.25">
      <c r="A5713">
        <v>1</v>
      </c>
      <c r="B5713" s="8">
        <v>2.66906619711999</v>
      </c>
      <c r="C5713" s="8">
        <v>0.35066655473515101</v>
      </c>
      <c r="D5713">
        <v>1</v>
      </c>
      <c r="E5713" s="8">
        <f t="shared" si="1693"/>
        <v>1.9105834322784363</v>
      </c>
      <c r="F5713" s="8">
        <f t="shared" si="1694"/>
        <v>0.72977526351239974</v>
      </c>
      <c r="G5713" s="8">
        <f t="shared" si="1711"/>
        <v>0.72132224570282355</v>
      </c>
      <c r="H5713" s="9">
        <f t="shared" si="1695"/>
        <v>0.70327869406263988</v>
      </c>
      <c r="I5713" s="9">
        <f t="shared" si="1696"/>
        <v>0.14219247005043498</v>
      </c>
      <c r="J5713" s="9">
        <f t="shared" si="1697"/>
        <v>0.15452883588692515</v>
      </c>
      <c r="K5713" s="9">
        <f t="shared" si="1698"/>
        <v>2.4077137192643362E-2</v>
      </c>
      <c r="L5713" s="9">
        <f t="shared" si="1699"/>
        <v>0.20518926672543383</v>
      </c>
      <c r="M5713" s="9">
        <f t="shared" si="1700"/>
        <v>0.77073359608192282</v>
      </c>
      <c r="N5713" s="9">
        <f t="shared" si="1701"/>
        <v>0.24744315719554466</v>
      </c>
      <c r="O5713" s="9">
        <f t="shared" si="1702"/>
        <v>0.46457563680345992</v>
      </c>
      <c r="P5713" s="9">
        <f t="shared" si="1703"/>
        <v>0.28798120600099542</v>
      </c>
      <c r="Q5713" s="9">
        <f t="shared" si="1704"/>
        <v>3.4235876091651555E-3</v>
      </c>
      <c r="R5713" s="9">
        <f t="shared" si="1705"/>
        <v>2.9176368663526964E-2</v>
      </c>
      <c r="S5713" s="9">
        <f t="shared" si="1706"/>
        <v>0.43814285011188714</v>
      </c>
      <c r="T5713" s="9">
        <f t="shared" si="1707"/>
        <v>0.32672614714445658</v>
      </c>
      <c r="U5713" s="9">
        <f t="shared" si="1708"/>
        <v>0.20253104647096412</v>
      </c>
      <c r="V5713" s="9">
        <f t="shared" ca="1" si="1709"/>
        <v>0.32672614714445658</v>
      </c>
      <c r="W5713">
        <f t="shared" ca="1" si="1710"/>
        <v>-1.1186329294654687</v>
      </c>
      <c r="X5713">
        <v>5712</v>
      </c>
    </row>
    <row r="5714" spans="1:24" x14ac:dyDescent="0.25">
      <c r="A5714">
        <v>0</v>
      </c>
      <c r="B5714" s="8">
        <v>3.6228973350607201</v>
      </c>
      <c r="C5714" s="8">
        <v>-1.4167575927851399</v>
      </c>
      <c r="D5714">
        <v>0</v>
      </c>
      <c r="E5714" s="8">
        <f t="shared" si="1693"/>
        <v>2.0705751024647601</v>
      </c>
      <c r="F5714" s="8">
        <f t="shared" si="1694"/>
        <v>-0.86228985438586281</v>
      </c>
      <c r="G5714" s="8">
        <f t="shared" si="1711"/>
        <v>-0.81442374301805553</v>
      </c>
      <c r="H5714" s="9">
        <f t="shared" si="1695"/>
        <v>0.75611047276948695</v>
      </c>
      <c r="I5714" s="9">
        <f t="shared" si="1696"/>
        <v>0.1092526253129379</v>
      </c>
      <c r="J5714" s="9">
        <f t="shared" si="1697"/>
        <v>0.13463690191757516</v>
      </c>
      <c r="K5714" s="9">
        <f t="shared" si="1698"/>
        <v>0.3505117106255653</v>
      </c>
      <c r="L5714" s="9">
        <f t="shared" si="1699"/>
        <v>0.45204810460074185</v>
      </c>
      <c r="M5714" s="9">
        <f t="shared" si="1700"/>
        <v>0.19744018477369285</v>
      </c>
      <c r="N5714" s="9">
        <f t="shared" si="1701"/>
        <v>0.80322252683015749</v>
      </c>
      <c r="O5714" s="9">
        <f t="shared" si="1702"/>
        <v>0.17869366810974563</v>
      </c>
      <c r="P5714" s="9">
        <f t="shared" si="1703"/>
        <v>1.808380506009688E-2</v>
      </c>
      <c r="Q5714" s="9">
        <f t="shared" si="1704"/>
        <v>3.82943245887718E-2</v>
      </c>
      <c r="R5714" s="9">
        <f t="shared" si="1705"/>
        <v>4.9387442195368614E-2</v>
      </c>
      <c r="S5714" s="9">
        <f t="shared" si="1706"/>
        <v>0.76353272494702495</v>
      </c>
      <c r="T5714" s="9">
        <f t="shared" si="1707"/>
        <v>0.13511215387537356</v>
      </c>
      <c r="U5714" s="9">
        <f t="shared" si="1708"/>
        <v>1.3673354393461092E-2</v>
      </c>
      <c r="V5714" s="9">
        <f t="shared" ca="1" si="1709"/>
        <v>0.76353272494702495</v>
      </c>
      <c r="W5714">
        <f t="shared" ca="1" si="1710"/>
        <v>-0.26979929349080983</v>
      </c>
      <c r="X5714">
        <v>5713</v>
      </c>
    </row>
    <row r="5715" spans="1:24" x14ac:dyDescent="0.25">
      <c r="A5715">
        <v>1</v>
      </c>
      <c r="B5715" s="8">
        <v>1.30557980814954</v>
      </c>
      <c r="C5715" s="8">
        <v>0.59164379274170398</v>
      </c>
      <c r="D5715">
        <v>1</v>
      </c>
      <c r="E5715" s="8">
        <f t="shared" si="1693"/>
        <v>1.1313173619346355</v>
      </c>
      <c r="F5715" s="8">
        <f t="shared" si="1694"/>
        <v>0.87644271638448112</v>
      </c>
      <c r="G5715" s="8">
        <f t="shared" si="1711"/>
        <v>0.85984811996592581</v>
      </c>
      <c r="H5715" s="9">
        <f t="shared" si="1695"/>
        <v>0.40306865724465268</v>
      </c>
      <c r="I5715" s="9">
        <f t="shared" si="1696"/>
        <v>0.38542824408866061</v>
      </c>
      <c r="J5715" s="9">
        <f t="shared" si="1697"/>
        <v>0.21150309866668671</v>
      </c>
      <c r="K5715" s="9">
        <f t="shared" si="1698"/>
        <v>1.6890677963039183E-2</v>
      </c>
      <c r="L5715" s="9">
        <f t="shared" si="1699"/>
        <v>0.17039787827167646</v>
      </c>
      <c r="M5715" s="9">
        <f t="shared" si="1700"/>
        <v>0.81271144376528426</v>
      </c>
      <c r="N5715" s="9">
        <f t="shared" si="1701"/>
        <v>0.20579930732550916</v>
      </c>
      <c r="O5715" s="9">
        <f t="shared" si="1702"/>
        <v>0.45723778051899472</v>
      </c>
      <c r="P5715" s="9">
        <f t="shared" si="1703"/>
        <v>0.33696291215549617</v>
      </c>
      <c r="Q5715" s="9">
        <f t="shared" si="1704"/>
        <v>6.5101443487612272E-3</v>
      </c>
      <c r="R5715" s="9">
        <f t="shared" si="1705"/>
        <v>6.5676155018685595E-2</v>
      </c>
      <c r="S5715" s="9">
        <f t="shared" si="1706"/>
        <v>0.60769629385347301</v>
      </c>
      <c r="T5715" s="9">
        <f t="shared" si="1707"/>
        <v>0.18429821823531642</v>
      </c>
      <c r="U5715" s="9">
        <f t="shared" si="1708"/>
        <v>0.13581918854376371</v>
      </c>
      <c r="V5715" s="9">
        <f t="shared" ca="1" si="1709"/>
        <v>0.18429821823531642</v>
      </c>
      <c r="W5715">
        <f t="shared" ca="1" si="1710"/>
        <v>-1.6912000820941862</v>
      </c>
      <c r="X5715">
        <v>5714</v>
      </c>
    </row>
    <row r="5716" spans="1:24" x14ac:dyDescent="0.25">
      <c r="A5716">
        <v>0</v>
      </c>
      <c r="B5716" s="8">
        <v>2.0707519230782498</v>
      </c>
      <c r="C5716" s="8">
        <v>-1.43126004070108</v>
      </c>
      <c r="D5716">
        <v>0</v>
      </c>
      <c r="E5716" s="8">
        <f t="shared" si="1693"/>
        <v>1.1834857515317874</v>
      </c>
      <c r="F5716" s="8">
        <f t="shared" si="1694"/>
        <v>-0.87111656811964344</v>
      </c>
      <c r="G5716" s="8">
        <f t="shared" si="1711"/>
        <v>-0.82276048176205296</v>
      </c>
      <c r="H5716" s="9">
        <f t="shared" si="1695"/>
        <v>0.42338403042321637</v>
      </c>
      <c r="I5716" s="9">
        <f t="shared" si="1696"/>
        <v>0.36564007503604246</v>
      </c>
      <c r="J5716" s="9">
        <f t="shared" si="1697"/>
        <v>0.21097589454074117</v>
      </c>
      <c r="K5716" s="9">
        <f t="shared" si="1698"/>
        <v>0.35378836037943989</v>
      </c>
      <c r="L5716" s="9">
        <f t="shared" si="1699"/>
        <v>0.45121426306086504</v>
      </c>
      <c r="M5716" s="9">
        <f t="shared" si="1700"/>
        <v>0.19499737655969512</v>
      </c>
      <c r="N5716" s="9">
        <f t="shared" si="1701"/>
        <v>0.80552550388710487</v>
      </c>
      <c r="O5716" s="9">
        <f t="shared" si="1702"/>
        <v>0.17675798589716896</v>
      </c>
      <c r="P5716" s="9">
        <f t="shared" si="1703"/>
        <v>1.7716510215726178E-2</v>
      </c>
      <c r="Q5716" s="9">
        <f t="shared" si="1704"/>
        <v>0.12935920263601683</v>
      </c>
      <c r="R5716" s="9">
        <f t="shared" si="1705"/>
        <v>0.16498201700290729</v>
      </c>
      <c r="S5716" s="9">
        <f t="shared" si="1706"/>
        <v>0.62332138438227425</v>
      </c>
      <c r="T5716" s="9">
        <f t="shared" si="1707"/>
        <v>7.4836508478633434E-2</v>
      </c>
      <c r="U5716" s="9">
        <f t="shared" si="1708"/>
        <v>7.5008875001682353E-3</v>
      </c>
      <c r="V5716" s="9">
        <f t="shared" ca="1" si="1709"/>
        <v>0.62332138438227425</v>
      </c>
      <c r="W5716">
        <f t="shared" ca="1" si="1710"/>
        <v>-0.47269302742555225</v>
      </c>
      <c r="X5716">
        <v>5715</v>
      </c>
    </row>
    <row r="5717" spans="1:24" x14ac:dyDescent="0.25">
      <c r="A5717">
        <v>-2</v>
      </c>
      <c r="B5717" s="8">
        <v>-0.15998911395236001</v>
      </c>
      <c r="C5717" s="8">
        <v>-2.8419969040213902</v>
      </c>
      <c r="D5717">
        <v>0</v>
      </c>
      <c r="E5717" s="8">
        <f t="shared" si="1693"/>
        <v>-9.1437721077349238E-2</v>
      </c>
      <c r="F5717" s="8">
        <f t="shared" si="1694"/>
        <v>-1.7297419890414027</v>
      </c>
      <c r="G5717" s="8">
        <f t="shared" si="1711"/>
        <v>-1.6337232057240494</v>
      </c>
      <c r="H5717" s="9">
        <f t="shared" si="1695"/>
        <v>7.1029399872183485E-2</v>
      </c>
      <c r="I5717" s="9">
        <f t="shared" si="1696"/>
        <v>0.8242025924436942</v>
      </c>
      <c r="J5717" s="9">
        <f t="shared" si="1697"/>
        <v>0.10476800768412231</v>
      </c>
      <c r="K5717" s="9">
        <f t="shared" si="1698"/>
        <v>0.68563416786268361</v>
      </c>
      <c r="L5717" s="9">
        <f t="shared" si="1699"/>
        <v>0.27149052931114792</v>
      </c>
      <c r="M5717" s="9">
        <f t="shared" si="1700"/>
        <v>4.2875302826168471E-2</v>
      </c>
      <c r="N5717" s="9">
        <f t="shared" si="1701"/>
        <v>0.95278590061331869</v>
      </c>
      <c r="O5717" s="9">
        <f t="shared" si="1702"/>
        <v>4.543187784131375E-2</v>
      </c>
      <c r="P5717" s="9">
        <f t="shared" si="1703"/>
        <v>1.7822215453675572E-3</v>
      </c>
      <c r="Q5717" s="9">
        <f t="shared" si="1704"/>
        <v>0.56510145862039884</v>
      </c>
      <c r="R5717" s="9">
        <f t="shared" si="1705"/>
        <v>0.22376319808215886</v>
      </c>
      <c r="S5717" s="9">
        <f t="shared" si="1706"/>
        <v>0.20778175415250069</v>
      </c>
      <c r="T5717" s="9">
        <f t="shared" si="1707"/>
        <v>3.2269990181348668E-3</v>
      </c>
      <c r="U5717" s="9">
        <f t="shared" si="1708"/>
        <v>1.2659012680673302E-4</v>
      </c>
      <c r="V5717" s="9">
        <f t="shared" ca="1" si="1709"/>
        <v>0.56510145862039884</v>
      </c>
      <c r="W5717">
        <f t="shared" ca="1" si="1710"/>
        <v>-0.57074999117749081</v>
      </c>
      <c r="X5717">
        <v>5716</v>
      </c>
    </row>
    <row r="5718" spans="1:24" x14ac:dyDescent="0.25">
      <c r="A5718">
        <v>-2</v>
      </c>
      <c r="B5718" s="8">
        <v>-0.87179988342019499</v>
      </c>
      <c r="C5718" s="8">
        <v>2.0111892875027402</v>
      </c>
      <c r="D5718">
        <v>-1</v>
      </c>
      <c r="E5718" s="8">
        <f t="shared" si="1693"/>
        <v>-0.88340144574194945</v>
      </c>
      <c r="F5718" s="8">
        <f t="shared" si="1694"/>
        <v>0.70773552919847038</v>
      </c>
      <c r="G5718" s="8">
        <f t="shared" si="1711"/>
        <v>0.63639165348512594</v>
      </c>
      <c r="H5718" s="9">
        <f t="shared" si="1695"/>
        <v>1.1906561838056828E-2</v>
      </c>
      <c r="I5718" s="9">
        <f t="shared" si="1696"/>
        <v>0.95759767977832644</v>
      </c>
      <c r="J5718" s="9">
        <f t="shared" si="1697"/>
        <v>3.0495758383616733E-2</v>
      </c>
      <c r="K5718" s="9">
        <f t="shared" si="1698"/>
        <v>2.5352695687433955E-2</v>
      </c>
      <c r="L5718" s="9">
        <f t="shared" si="1699"/>
        <v>0.21064838628974478</v>
      </c>
      <c r="M5718" s="9">
        <f t="shared" si="1700"/>
        <v>0.76399891802282127</v>
      </c>
      <c r="N5718" s="9">
        <f t="shared" si="1701"/>
        <v>0.27504435641812286</v>
      </c>
      <c r="O5718" s="9">
        <f t="shared" si="1702"/>
        <v>0.46524011223699291</v>
      </c>
      <c r="P5718" s="9">
        <f t="shared" si="1703"/>
        <v>0.25971553134488423</v>
      </c>
      <c r="Q5718" s="9">
        <f t="shared" si="1704"/>
        <v>2.4277682566412738E-2</v>
      </c>
      <c r="R5718" s="9">
        <f t="shared" si="1705"/>
        <v>0.20171640596010823</v>
      </c>
      <c r="S5718" s="9">
        <f t="shared" si="1706"/>
        <v>0.76537418227332321</v>
      </c>
      <c r="T5718" s="9">
        <f t="shared" si="1707"/>
        <v>5.5394101658942556E-3</v>
      </c>
      <c r="U5718" s="9">
        <f t="shared" si="1708"/>
        <v>3.0923190342616504E-3</v>
      </c>
      <c r="V5718" s="9">
        <f t="shared" ca="1" si="1709"/>
        <v>2.4277682566412738E-2</v>
      </c>
      <c r="W5718">
        <f t="shared" ca="1" si="1710"/>
        <v>-3.7181977635399912</v>
      </c>
      <c r="X5718">
        <v>5717</v>
      </c>
    </row>
    <row r="5719" spans="1:24" x14ac:dyDescent="0.25">
      <c r="A5719">
        <v>1</v>
      </c>
      <c r="B5719" s="8">
        <v>1.4890230525321899</v>
      </c>
      <c r="C5719" s="8">
        <v>1.2729428646154199</v>
      </c>
      <c r="D5719">
        <v>0</v>
      </c>
      <c r="E5719" s="8">
        <f t="shared" si="1693"/>
        <v>0.85101336704523411</v>
      </c>
      <c r="F5719" s="8">
        <f t="shared" si="1694"/>
        <v>0.77475901520523449</v>
      </c>
      <c r="G5719" s="8">
        <f t="shared" si="1711"/>
        <v>0.73175178148167552</v>
      </c>
      <c r="H5719" s="9">
        <f t="shared" si="1695"/>
        <v>0.29954271880444294</v>
      </c>
      <c r="I5719" s="9">
        <f t="shared" si="1696"/>
        <v>0.49563136601808178</v>
      </c>
      <c r="J5719" s="9">
        <f t="shared" si="1697"/>
        <v>0.20482591517747528</v>
      </c>
      <c r="K5719" s="9">
        <f t="shared" si="1698"/>
        <v>2.1640493761460617E-2</v>
      </c>
      <c r="L5719" s="9">
        <f t="shared" si="1699"/>
        <v>0.1942204052143113</v>
      </c>
      <c r="M5719" s="9">
        <f t="shared" si="1700"/>
        <v>0.78413910102422812</v>
      </c>
      <c r="N5719" s="9">
        <f t="shared" si="1701"/>
        <v>0.24415875290576239</v>
      </c>
      <c r="O5719" s="9">
        <f t="shared" si="1702"/>
        <v>0.46429134866602395</v>
      </c>
      <c r="P5719" s="9">
        <f t="shared" si="1703"/>
        <v>0.29154989842821366</v>
      </c>
      <c r="Q5719" s="9">
        <f t="shared" si="1704"/>
        <v>1.0725707484298502E-2</v>
      </c>
      <c r="R5719" s="9">
        <f t="shared" si="1705"/>
        <v>9.626172474495448E-2</v>
      </c>
      <c r="S5719" s="9">
        <f t="shared" si="1706"/>
        <v>0.66660582563159843</v>
      </c>
      <c r="T5719" s="9">
        <f t="shared" si="1707"/>
        <v>0.13907509289680239</v>
      </c>
      <c r="U5719" s="9">
        <f t="shared" si="1708"/>
        <v>8.7331649242346307E-2</v>
      </c>
      <c r="V5719" s="9">
        <f t="shared" ca="1" si="1709"/>
        <v>0.13907509289680239</v>
      </c>
      <c r="W5719">
        <f t="shared" ca="1" si="1710"/>
        <v>-1.972741255059095</v>
      </c>
      <c r="X5719">
        <v>5718</v>
      </c>
    </row>
    <row r="5720" spans="1:24" x14ac:dyDescent="0.25">
      <c r="A5720">
        <v>0</v>
      </c>
      <c r="B5720" s="8">
        <v>2.5734786877936902</v>
      </c>
      <c r="C5720" s="8">
        <v>6.4089858652240303E-2</v>
      </c>
      <c r="D5720">
        <v>0</v>
      </c>
      <c r="E5720" s="8">
        <f t="shared" si="1693"/>
        <v>1.4708064857653464</v>
      </c>
      <c r="F5720" s="8">
        <f t="shared" si="1694"/>
        <v>3.9007403359815243E-2</v>
      </c>
      <c r="G5720" s="8">
        <f t="shared" si="1711"/>
        <v>3.6842084234357482E-2</v>
      </c>
      <c r="H5720" s="9">
        <f t="shared" si="1695"/>
        <v>0.53747599027149517</v>
      </c>
      <c r="I5720" s="9">
        <f t="shared" si="1696"/>
        <v>0.26410400178448379</v>
      </c>
      <c r="J5720" s="9">
        <f t="shared" si="1697"/>
        <v>0.19842000794402098</v>
      </c>
      <c r="K5720" s="9">
        <f t="shared" si="1698"/>
        <v>9.9354812335512591E-2</v>
      </c>
      <c r="L5720" s="9">
        <f t="shared" si="1699"/>
        <v>0.3805083210351583</v>
      </c>
      <c r="M5720" s="9">
        <f t="shared" si="1700"/>
        <v>0.52013686662932912</v>
      </c>
      <c r="N5720" s="9">
        <f t="shared" si="1701"/>
        <v>0.50076691506177973</v>
      </c>
      <c r="O5720" s="9">
        <f t="shared" si="1702"/>
        <v>0.39244138189943956</v>
      </c>
      <c r="P5720" s="9">
        <f t="shared" si="1703"/>
        <v>0.10679170303878072</v>
      </c>
      <c r="Q5720" s="9">
        <f t="shared" si="1704"/>
        <v>2.624000353435527E-2</v>
      </c>
      <c r="R5720" s="9">
        <f t="shared" si="1705"/>
        <v>0.10049377029768038</v>
      </c>
      <c r="S5720" s="9">
        <f t="shared" si="1706"/>
        <v>0.60494042946450088</v>
      </c>
      <c r="T5720" s="9">
        <f t="shared" si="1707"/>
        <v>0.21092782035991531</v>
      </c>
      <c r="U5720" s="9">
        <f t="shared" si="1708"/>
        <v>5.7397976343548103E-2</v>
      </c>
      <c r="V5720" s="9">
        <f t="shared" ca="1" si="1709"/>
        <v>0.60494042946450088</v>
      </c>
      <c r="W5720">
        <f t="shared" ca="1" si="1710"/>
        <v>-0.50262528949420326</v>
      </c>
      <c r="X5720">
        <v>5719</v>
      </c>
    </row>
    <row r="5721" spans="1:24" x14ac:dyDescent="0.25">
      <c r="A5721">
        <v>-2</v>
      </c>
      <c r="B5721" s="8">
        <v>2.2217908258268699</v>
      </c>
      <c r="C5721" s="8">
        <v>-1.6755244757301699</v>
      </c>
      <c r="D5721">
        <v>-1</v>
      </c>
      <c r="E5721" s="8">
        <f t="shared" si="1693"/>
        <v>0.88466187689038089</v>
      </c>
      <c r="F5721" s="8">
        <f t="shared" si="1694"/>
        <v>-1.5361316575733883</v>
      </c>
      <c r="G5721" s="8">
        <f t="shared" si="1711"/>
        <v>-1.4829174208257134</v>
      </c>
      <c r="H5721" s="9">
        <f t="shared" si="1695"/>
        <v>0.3113357619853222</v>
      </c>
      <c r="I5721" s="9">
        <f t="shared" si="1696"/>
        <v>0.48221336220149347</v>
      </c>
      <c r="J5721" s="9">
        <f t="shared" si="1697"/>
        <v>0.20645087581318433</v>
      </c>
      <c r="K5721" s="9">
        <f t="shared" si="1698"/>
        <v>0.61405457843374944</v>
      </c>
      <c r="L5721" s="9">
        <f t="shared" si="1699"/>
        <v>0.32227120990927327</v>
      </c>
      <c r="M5721" s="9">
        <f t="shared" si="1700"/>
        <v>6.3674211656977286E-2</v>
      </c>
      <c r="N5721" s="9">
        <f t="shared" si="1701"/>
        <v>0.93595559464553657</v>
      </c>
      <c r="O5721" s="9">
        <f t="shared" si="1702"/>
        <v>6.1185428708815048E-2</v>
      </c>
      <c r="P5721" s="9">
        <f t="shared" si="1703"/>
        <v>2.8589766456483812E-3</v>
      </c>
      <c r="Q5721" s="9">
        <f t="shared" si="1704"/>
        <v>0.296105322841759</v>
      </c>
      <c r="R5721" s="9">
        <f t="shared" si="1705"/>
        <v>0.15540348367109391</v>
      </c>
      <c r="S5721" s="9">
        <f t="shared" si="1706"/>
        <v>0.52855187974521844</v>
      </c>
      <c r="T5721" s="9">
        <f t="shared" si="1707"/>
        <v>1.9049212069457543E-2</v>
      </c>
      <c r="U5721" s="9">
        <f t="shared" si="1708"/>
        <v>8.9010167247117924E-4</v>
      </c>
      <c r="V5721" s="9">
        <f t="shared" ca="1" si="1709"/>
        <v>0.296105322841759</v>
      </c>
      <c r="W5721">
        <f t="shared" ca="1" si="1710"/>
        <v>-1.2170400675357986</v>
      </c>
      <c r="X5721">
        <v>5720</v>
      </c>
    </row>
    <row r="5722" spans="1:24" x14ac:dyDescent="0.25">
      <c r="A5722">
        <v>-2</v>
      </c>
      <c r="B5722" s="8">
        <v>0.69740234899200404</v>
      </c>
      <c r="C5722" s="8">
        <v>-1.2066134473886401</v>
      </c>
      <c r="D5722">
        <v>-1</v>
      </c>
      <c r="E5722" s="8">
        <f t="shared" si="1693"/>
        <v>1.3436298380977374E-2</v>
      </c>
      <c r="F5722" s="8">
        <f t="shared" si="1694"/>
        <v>-1.2507354653047627</v>
      </c>
      <c r="G5722" s="8">
        <f t="shared" si="1711"/>
        <v>-1.2133637040931218</v>
      </c>
      <c r="H5722" s="9">
        <f t="shared" si="1695"/>
        <v>8.6395058408959224E-2</v>
      </c>
      <c r="I5722" s="9">
        <f t="shared" si="1696"/>
        <v>0.79577554942938211</v>
      </c>
      <c r="J5722" s="9">
        <f t="shared" si="1697"/>
        <v>0.11782939216165866</v>
      </c>
      <c r="K5722" s="9">
        <f t="shared" si="1698"/>
        <v>0.50179774322759862</v>
      </c>
      <c r="L5722" s="9">
        <f t="shared" si="1699"/>
        <v>0.39057501046258047</v>
      </c>
      <c r="M5722" s="9">
        <f t="shared" si="1700"/>
        <v>0.1076272463098209</v>
      </c>
      <c r="N5722" s="9">
        <f t="shared" si="1701"/>
        <v>0.89473841604673299</v>
      </c>
      <c r="O5722" s="9">
        <f t="shared" si="1702"/>
        <v>9.894556548436384E-2</v>
      </c>
      <c r="P5722" s="9">
        <f t="shared" si="1703"/>
        <v>6.3160184689031729E-3</v>
      </c>
      <c r="Q5722" s="9">
        <f t="shared" si="1704"/>
        <v>0.39931837481936633</v>
      </c>
      <c r="R5722" s="9">
        <f t="shared" si="1705"/>
        <v>0.31081004354424663</v>
      </c>
      <c r="S5722" s="9">
        <f t="shared" si="1706"/>
        <v>0.28077750094252496</v>
      </c>
      <c r="T5722" s="9">
        <f t="shared" si="1707"/>
        <v>8.5484079093291129E-3</v>
      </c>
      <c r="U5722" s="9">
        <f t="shared" si="1708"/>
        <v>5.4567278453295485E-4</v>
      </c>
      <c r="V5722" s="9">
        <f t="shared" ca="1" si="1709"/>
        <v>0.39931837481936633</v>
      </c>
      <c r="W5722">
        <f t="shared" ca="1" si="1710"/>
        <v>-0.91799624839255833</v>
      </c>
      <c r="X5722">
        <v>5721</v>
      </c>
    </row>
    <row r="5723" spans="1:24" x14ac:dyDescent="0.25">
      <c r="A5723">
        <v>-2</v>
      </c>
      <c r="B5723" s="8">
        <v>1.2150657086866301</v>
      </c>
      <c r="C5723" s="8">
        <v>-1.4636256898065201</v>
      </c>
      <c r="D5723">
        <v>0</v>
      </c>
      <c r="E5723" s="8">
        <f t="shared" si="1693"/>
        <v>0.69443999417749691</v>
      </c>
      <c r="F5723" s="8">
        <f t="shared" si="1694"/>
        <v>-0.89081547144393736</v>
      </c>
      <c r="G5723" s="8">
        <f t="shared" si="1711"/>
        <v>-0.84136588978943672</v>
      </c>
      <c r="H5723" s="9">
        <f t="shared" si="1695"/>
        <v>0.24752794677506107</v>
      </c>
      <c r="I5723" s="9">
        <f t="shared" si="1696"/>
        <v>0.55789034197670628</v>
      </c>
      <c r="J5723" s="9">
        <f t="shared" si="1697"/>
        <v>0.19458171124823265</v>
      </c>
      <c r="K5723" s="9">
        <f t="shared" si="1698"/>
        <v>0.3611398417074182</v>
      </c>
      <c r="L5723" s="9">
        <f t="shared" si="1699"/>
        <v>0.44924782821051923</v>
      </c>
      <c r="M5723" s="9">
        <f t="shared" si="1700"/>
        <v>0.18961233008206257</v>
      </c>
      <c r="N5723" s="9">
        <f t="shared" si="1701"/>
        <v>0.81060564928400569</v>
      </c>
      <c r="O5723" s="9">
        <f t="shared" si="1702"/>
        <v>0.17247465021264696</v>
      </c>
      <c r="P5723" s="9">
        <f t="shared" si="1703"/>
        <v>1.6919700503347346E-2</v>
      </c>
      <c r="Q5723" s="9">
        <f t="shared" si="1704"/>
        <v>0.2014764297915651</v>
      </c>
      <c r="R5723" s="9">
        <f t="shared" si="1705"/>
        <v>0.25063102451265917</v>
      </c>
      <c r="S5723" s="9">
        <f t="shared" si="1706"/>
        <v>0.50101215093224982</v>
      </c>
      <c r="T5723" s="9">
        <f t="shared" si="1707"/>
        <v>4.2692296037883354E-2</v>
      </c>
      <c r="U5723" s="9">
        <f t="shared" si="1708"/>
        <v>4.188098725642536E-3</v>
      </c>
      <c r="V5723" s="9">
        <f t="shared" ca="1" si="1709"/>
        <v>0.2014764297915651</v>
      </c>
      <c r="W5723">
        <f t="shared" ca="1" si="1710"/>
        <v>-1.6020828781764918</v>
      </c>
      <c r="X5723">
        <v>5722</v>
      </c>
    </row>
    <row r="5724" spans="1:24" x14ac:dyDescent="0.25">
      <c r="A5724">
        <v>1</v>
      </c>
      <c r="B5724" s="8">
        <v>2.6885666549718201</v>
      </c>
      <c r="C5724" s="8">
        <v>1.27869865423895E-2</v>
      </c>
      <c r="D5724">
        <v>0</v>
      </c>
      <c r="E5724" s="8">
        <f t="shared" si="1693"/>
        <v>1.5365820950066509</v>
      </c>
      <c r="F5724" s="8">
        <f t="shared" si="1694"/>
        <v>7.7826219671040114E-3</v>
      </c>
      <c r="G5724" s="8">
        <f t="shared" si="1711"/>
        <v>7.3506049975012996E-3</v>
      </c>
      <c r="H5724" s="9">
        <f t="shared" si="1695"/>
        <v>0.56350139538069266</v>
      </c>
      <c r="I5724" s="9">
        <f t="shared" si="1696"/>
        <v>0.24305177849484177</v>
      </c>
      <c r="J5724" s="9">
        <f t="shared" si="1697"/>
        <v>0.19344682612446551</v>
      </c>
      <c r="K5724" s="9">
        <f t="shared" si="1698"/>
        <v>0.10491885860057154</v>
      </c>
      <c r="L5724" s="9">
        <f t="shared" si="1699"/>
        <v>0.3873930778010532</v>
      </c>
      <c r="M5724" s="9">
        <f t="shared" si="1700"/>
        <v>0.50768806359837515</v>
      </c>
      <c r="N5724" s="9">
        <f t="shared" si="1701"/>
        <v>0.51253025260775875</v>
      </c>
      <c r="O5724" s="9">
        <f t="shared" si="1702"/>
        <v>0.3860075062450733</v>
      </c>
      <c r="P5724" s="9">
        <f t="shared" si="1703"/>
        <v>0.10146224114716795</v>
      </c>
      <c r="Q5724" s="9">
        <f t="shared" si="1704"/>
        <v>2.550071518051774E-2</v>
      </c>
      <c r="R5724" s="9">
        <f t="shared" si="1705"/>
        <v>9.4156576536136585E-2</v>
      </c>
      <c r="S5724" s="9">
        <f t="shared" si="1706"/>
        <v>0.60565282542194387</v>
      </c>
      <c r="T5724" s="9">
        <f t="shared" si="1707"/>
        <v>0.21751576839652023</v>
      </c>
      <c r="U5724" s="9">
        <f t="shared" si="1708"/>
        <v>5.7174114464881472E-2</v>
      </c>
      <c r="V5724" s="9">
        <f t="shared" ca="1" si="1709"/>
        <v>0.21751576839652023</v>
      </c>
      <c r="W5724">
        <f t="shared" ca="1" si="1710"/>
        <v>-1.5254839327064729</v>
      </c>
      <c r="X5724">
        <v>5723</v>
      </c>
    </row>
    <row r="5725" spans="1:24" x14ac:dyDescent="0.25">
      <c r="A5725">
        <v>0</v>
      </c>
      <c r="B5725" s="8">
        <v>1.3652494288700301</v>
      </c>
      <c r="C5725" s="8">
        <v>-0.51133301581482205</v>
      </c>
      <c r="D5725">
        <v>1</v>
      </c>
      <c r="E5725" s="8">
        <f t="shared" si="1693"/>
        <v>1.1654200205558718</v>
      </c>
      <c r="F5725" s="8">
        <f t="shared" si="1694"/>
        <v>0.2051311832862226</v>
      </c>
      <c r="G5725" s="8">
        <f t="shared" si="1711"/>
        <v>0.22580140268607951</v>
      </c>
      <c r="H5725" s="9">
        <f t="shared" si="1695"/>
        <v>0.4163228846214706</v>
      </c>
      <c r="I5725" s="9">
        <f t="shared" si="1696"/>
        <v>0.372455291221373</v>
      </c>
      <c r="J5725" s="9">
        <f t="shared" si="1697"/>
        <v>0.2112218241571564</v>
      </c>
      <c r="K5725" s="9">
        <f t="shared" si="1698"/>
        <v>7.3339770942111804E-2</v>
      </c>
      <c r="L5725" s="9">
        <f t="shared" si="1699"/>
        <v>0.34091213832499395</v>
      </c>
      <c r="M5725" s="9">
        <f t="shared" si="1700"/>
        <v>0.58574809073289424</v>
      </c>
      <c r="N5725" s="9">
        <f t="shared" si="1701"/>
        <v>0.42581583255742861</v>
      </c>
      <c r="O5725" s="9">
        <f t="shared" si="1702"/>
        <v>0.4284287167740759</v>
      </c>
      <c r="P5725" s="9">
        <f t="shared" si="1703"/>
        <v>0.14575545066849549</v>
      </c>
      <c r="Q5725" s="9">
        <f t="shared" si="1704"/>
        <v>2.731578574435304E-2</v>
      </c>
      <c r="R5725" s="9">
        <f t="shared" si="1705"/>
        <v>0.12697452976073662</v>
      </c>
      <c r="S5725" s="9">
        <f t="shared" si="1706"/>
        <v>0.60666367560124157</v>
      </c>
      <c r="T5725" s="9">
        <f t="shared" si="1707"/>
        <v>0.17836467922205831</v>
      </c>
      <c r="U5725" s="9">
        <f t="shared" si="1708"/>
        <v>6.0681329671610496E-2</v>
      </c>
      <c r="V5725" s="9">
        <f t="shared" ca="1" si="1709"/>
        <v>0.60666367560124157</v>
      </c>
      <c r="W5725">
        <f t="shared" ca="1" si="1710"/>
        <v>-0.4997807179191836</v>
      </c>
      <c r="X5725">
        <v>5724</v>
      </c>
    </row>
    <row r="5726" spans="1:24" x14ac:dyDescent="0.25">
      <c r="A5726">
        <v>1</v>
      </c>
      <c r="B5726" s="8">
        <v>2.1716698693350902</v>
      </c>
      <c r="C5726" s="8">
        <v>0.180830055434857</v>
      </c>
      <c r="D5726">
        <v>0</v>
      </c>
      <c r="E5726" s="8">
        <f t="shared" si="1693"/>
        <v>1.2411628446387573</v>
      </c>
      <c r="F5726" s="8">
        <f t="shared" si="1694"/>
        <v>0.11005970461254326</v>
      </c>
      <c r="G5726" s="8">
        <f t="shared" si="1711"/>
        <v>0.10395023915693494</v>
      </c>
      <c r="H5726" s="9">
        <f t="shared" si="1695"/>
        <v>0.44608192490913406</v>
      </c>
      <c r="I5726" s="9">
        <f t="shared" si="1696"/>
        <v>0.34417316284588412</v>
      </c>
      <c r="J5726" s="9">
        <f t="shared" si="1697"/>
        <v>0.20974491224498176</v>
      </c>
      <c r="K5726" s="9">
        <f t="shared" si="1698"/>
        <v>8.7503635982255801E-2</v>
      </c>
      <c r="L5726" s="9">
        <f t="shared" si="1699"/>
        <v>0.36412431130323525</v>
      </c>
      <c r="M5726" s="9">
        <f t="shared" si="1700"/>
        <v>0.54837205271450884</v>
      </c>
      <c r="N5726" s="9">
        <f t="shared" si="1701"/>
        <v>0.47401304038305342</v>
      </c>
      <c r="O5726" s="9">
        <f t="shared" si="1702"/>
        <v>0.40632215223494733</v>
      </c>
      <c r="P5726" s="9">
        <f t="shared" si="1703"/>
        <v>0.11966480738199931</v>
      </c>
      <c r="Q5726" s="9">
        <f t="shared" si="1704"/>
        <v>3.0116403156527891E-2</v>
      </c>
      <c r="R5726" s="9">
        <f t="shared" si="1705"/>
        <v>0.1253218158903138</v>
      </c>
      <c r="S5726" s="9">
        <f t="shared" si="1706"/>
        <v>0.60992850553012767</v>
      </c>
      <c r="T5726" s="9">
        <f t="shared" si="1707"/>
        <v>0.18125296780218753</v>
      </c>
      <c r="U5726" s="9">
        <f t="shared" si="1708"/>
        <v>5.3380307620843004E-2</v>
      </c>
      <c r="V5726" s="9">
        <f t="shared" ca="1" si="1709"/>
        <v>0.18125296780218753</v>
      </c>
      <c r="W5726">
        <f t="shared" ca="1" si="1710"/>
        <v>-1.7078616113003722</v>
      </c>
      <c r="X5726">
        <v>5725</v>
      </c>
    </row>
    <row r="5727" spans="1:24" x14ac:dyDescent="0.25">
      <c r="A5727">
        <v>0</v>
      </c>
      <c r="B5727" s="8">
        <v>2.1572401957977498</v>
      </c>
      <c r="C5727" s="8">
        <v>0.37124050749600102</v>
      </c>
      <c r="D5727">
        <v>0</v>
      </c>
      <c r="E5727" s="8">
        <f t="shared" si="1693"/>
        <v>1.2329159306359869</v>
      </c>
      <c r="F5727" s="8">
        <f t="shared" si="1694"/>
        <v>0.22595038472428941</v>
      </c>
      <c r="G5727" s="8">
        <f t="shared" si="1711"/>
        <v>0.21340777364774532</v>
      </c>
      <c r="H5727" s="9">
        <f t="shared" si="1695"/>
        <v>0.44282383504776046</v>
      </c>
      <c r="I5727" s="9">
        <f t="shared" si="1696"/>
        <v>0.34721390880732217</v>
      </c>
      <c r="J5727" s="9">
        <f t="shared" si="1697"/>
        <v>0.20996225614491737</v>
      </c>
      <c r="K5727" s="9">
        <f t="shared" si="1698"/>
        <v>7.048619765187647E-2</v>
      </c>
      <c r="L5727" s="9">
        <f t="shared" si="1699"/>
        <v>0.33567150456365635</v>
      </c>
      <c r="M5727" s="9">
        <f t="shared" si="1700"/>
        <v>0.59384229778446718</v>
      </c>
      <c r="N5727" s="9">
        <f t="shared" si="1701"/>
        <v>0.4306799546846693</v>
      </c>
      <c r="O5727" s="9">
        <f t="shared" si="1702"/>
        <v>0.42638075396429259</v>
      </c>
      <c r="P5727" s="9">
        <f t="shared" si="1703"/>
        <v>0.14293929135103806</v>
      </c>
      <c r="Q5727" s="9">
        <f t="shared" si="1704"/>
        <v>2.4473788203673522E-2</v>
      </c>
      <c r="R5727" s="9">
        <f t="shared" si="1705"/>
        <v>0.11654981517478201</v>
      </c>
      <c r="S5727" s="9">
        <f t="shared" si="1706"/>
        <v>0.60686791078544489</v>
      </c>
      <c r="T5727" s="9">
        <f t="shared" si="1707"/>
        <v>0.18881156066102364</v>
      </c>
      <c r="U5727" s="9">
        <f t="shared" si="1708"/>
        <v>6.3296925175075847E-2</v>
      </c>
      <c r="V5727" s="9">
        <f t="shared" ca="1" si="1709"/>
        <v>0.60686791078544489</v>
      </c>
      <c r="W5727">
        <f t="shared" ca="1" si="1710"/>
        <v>-0.49944412151176792</v>
      </c>
      <c r="X5727">
        <v>5726</v>
      </c>
    </row>
    <row r="5728" spans="1:24" x14ac:dyDescent="0.25">
      <c r="A5728">
        <v>-2</v>
      </c>
      <c r="B5728" s="8">
        <v>0.78549492300453205</v>
      </c>
      <c r="C5728" s="8">
        <v>-1.0596622552883901</v>
      </c>
      <c r="D5728">
        <v>-1</v>
      </c>
      <c r="E5728" s="8">
        <f t="shared" si="1693"/>
        <v>6.3783375207353277E-2</v>
      </c>
      <c r="F5728" s="8">
        <f t="shared" si="1694"/>
        <v>-1.1612956608645049</v>
      </c>
      <c r="G5728" s="8">
        <f t="shared" si="1711"/>
        <v>-1.1288887448476403</v>
      </c>
      <c r="H5728" s="9">
        <f t="shared" si="1695"/>
        <v>9.4600547734668083E-2</v>
      </c>
      <c r="I5728" s="9">
        <f t="shared" si="1696"/>
        <v>0.78120793351435136</v>
      </c>
      <c r="J5728" s="9">
        <f t="shared" si="1697"/>
        <v>0.12419151875098056</v>
      </c>
      <c r="K5728" s="9">
        <f t="shared" si="1698"/>
        <v>0.46615712339039006</v>
      </c>
      <c r="L5728" s="9">
        <f t="shared" si="1699"/>
        <v>0.40873097916954404</v>
      </c>
      <c r="M5728" s="9">
        <f t="shared" si="1700"/>
        <v>0.1251118974400659</v>
      </c>
      <c r="N5728" s="9">
        <f t="shared" si="1701"/>
        <v>0.87852665944460506</v>
      </c>
      <c r="O5728" s="9">
        <f t="shared" si="1702"/>
        <v>0.11348620933708897</v>
      </c>
      <c r="P5728" s="9">
        <f t="shared" si="1703"/>
        <v>7.9871312183059651E-3</v>
      </c>
      <c r="Q5728" s="9">
        <f t="shared" si="1704"/>
        <v>0.3641656430568011</v>
      </c>
      <c r="R5728" s="9">
        <f t="shared" si="1705"/>
        <v>0.3193038836003369</v>
      </c>
      <c r="S5728" s="9">
        <f t="shared" si="1706"/>
        <v>0.30503902879116174</v>
      </c>
      <c r="T5728" s="9">
        <f t="shared" si="1707"/>
        <v>1.0735857563619821E-2</v>
      </c>
      <c r="U5728" s="9">
        <f t="shared" si="1708"/>
        <v>7.5558698808041104E-4</v>
      </c>
      <c r="V5728" s="9">
        <f t="shared" ca="1" si="1709"/>
        <v>0.3641656430568011</v>
      </c>
      <c r="W5728">
        <f t="shared" ca="1" si="1710"/>
        <v>-1.0101464515124581</v>
      </c>
      <c r="X5728">
        <v>5727</v>
      </c>
    </row>
    <row r="5729" spans="1:24" x14ac:dyDescent="0.25">
      <c r="A5729">
        <v>-1</v>
      </c>
      <c r="B5729" s="8">
        <v>1.2379457033925201</v>
      </c>
      <c r="C5729" s="8">
        <v>-1.1500512912892001E-2</v>
      </c>
      <c r="D5729">
        <v>1</v>
      </c>
      <c r="E5729" s="8">
        <f t="shared" si="1693"/>
        <v>1.0926628044256159</v>
      </c>
      <c r="F5729" s="8">
        <f t="shared" si="1694"/>
        <v>0.50934730207711765</v>
      </c>
      <c r="G5729" s="8">
        <f t="shared" si="1711"/>
        <v>0.51313034305563254</v>
      </c>
      <c r="H5729" s="9">
        <f t="shared" si="1695"/>
        <v>0.3881796261373226</v>
      </c>
      <c r="I5729" s="9">
        <f t="shared" si="1696"/>
        <v>0.40028858861312966</v>
      </c>
      <c r="J5729" s="9">
        <f t="shared" si="1697"/>
        <v>0.21153178524954774</v>
      </c>
      <c r="K5729" s="9">
        <f t="shared" si="1698"/>
        <v>3.9580375743230874E-2</v>
      </c>
      <c r="L5729" s="9">
        <f t="shared" si="1699"/>
        <v>0.26165979032506681</v>
      </c>
      <c r="M5729" s="9">
        <f t="shared" si="1700"/>
        <v>0.69875983393170227</v>
      </c>
      <c r="N5729" s="9">
        <f t="shared" si="1701"/>
        <v>0.31761950748297102</v>
      </c>
      <c r="O5729" s="9">
        <f t="shared" si="1702"/>
        <v>0.46098358071176376</v>
      </c>
      <c r="P5729" s="9">
        <f t="shared" si="1703"/>
        <v>0.22139691180526516</v>
      </c>
      <c r="Q5729" s="9">
        <f t="shared" si="1704"/>
        <v>1.5843572743035238E-2</v>
      </c>
      <c r="R5729" s="9">
        <f t="shared" si="1705"/>
        <v>0.10473942816602844</v>
      </c>
      <c r="S5729" s="9">
        <f t="shared" si="1706"/>
        <v>0.61453079462227389</v>
      </c>
      <c r="T5729" s="9">
        <f t="shared" si="1707"/>
        <v>0.17894443401613674</v>
      </c>
      <c r="U5729" s="9">
        <f t="shared" si="1708"/>
        <v>8.5941770452525615E-2</v>
      </c>
      <c r="V5729" s="9">
        <f t="shared" ca="1" si="1709"/>
        <v>0.10473942816602844</v>
      </c>
      <c r="W5729">
        <f t="shared" ca="1" si="1710"/>
        <v>-2.2562796497024258</v>
      </c>
      <c r="X5729">
        <v>5728</v>
      </c>
    </row>
    <row r="5730" spans="1:24" x14ac:dyDescent="0.25">
      <c r="A5730">
        <v>0</v>
      </c>
      <c r="B5730" s="8">
        <v>1.5465215475528</v>
      </c>
      <c r="C5730" s="8">
        <v>-2.01845390336329</v>
      </c>
      <c r="D5730">
        <v>1</v>
      </c>
      <c r="E5730" s="8">
        <f t="shared" si="1693"/>
        <v>1.2690215032926961</v>
      </c>
      <c r="F5730" s="8">
        <f t="shared" si="1694"/>
        <v>-0.71215703686108212</v>
      </c>
      <c r="G5730" s="8">
        <f t="shared" si="1711"/>
        <v>-0.64056772119837979</v>
      </c>
      <c r="H5730" s="9">
        <f t="shared" si="1695"/>
        <v>0.45711365425880979</v>
      </c>
      <c r="I5730" s="9">
        <f t="shared" si="1696"/>
        <v>0.33397656877491066</v>
      </c>
      <c r="J5730" s="9">
        <f t="shared" si="1697"/>
        <v>0.20890977696627955</v>
      </c>
      <c r="K5730" s="9">
        <f t="shared" si="1698"/>
        <v>0.29664581234844156</v>
      </c>
      <c r="L5730" s="9">
        <f t="shared" si="1699"/>
        <v>0.46159886887226975</v>
      </c>
      <c r="M5730" s="9">
        <f t="shared" si="1700"/>
        <v>0.24175531877928869</v>
      </c>
      <c r="N5730" s="9">
        <f t="shared" si="1701"/>
        <v>0.75153629371108122</v>
      </c>
      <c r="O5730" s="9">
        <f t="shared" si="1702"/>
        <v>0.22110932479430345</v>
      </c>
      <c r="P5730" s="9">
        <f t="shared" si="1703"/>
        <v>2.7354381494615332E-2</v>
      </c>
      <c r="Q5730" s="9">
        <f t="shared" si="1704"/>
        <v>9.9072750549578537E-2</v>
      </c>
      <c r="R5730" s="9">
        <f t="shared" si="1705"/>
        <v>0.15416320637634057</v>
      </c>
      <c r="S5730" s="9">
        <f t="shared" si="1706"/>
        <v>0.63318789034166567</v>
      </c>
      <c r="T5730" s="9">
        <f t="shared" si="1707"/>
        <v>0.1010720914474221</v>
      </c>
      <c r="U5730" s="9">
        <f t="shared" si="1708"/>
        <v>1.2504061284993177E-2</v>
      </c>
      <c r="V5730" s="9">
        <f t="shared" ca="1" si="1709"/>
        <v>0.63318789034166567</v>
      </c>
      <c r="W5730">
        <f t="shared" ca="1" si="1710"/>
        <v>-0.45698807569753458</v>
      </c>
      <c r="X5730">
        <v>5729</v>
      </c>
    </row>
    <row r="5731" spans="1:24" x14ac:dyDescent="0.25">
      <c r="A5731">
        <v>2</v>
      </c>
      <c r="B5731" s="8">
        <v>1.90594249790847</v>
      </c>
      <c r="C5731" s="8">
        <v>0.42614524428877198</v>
      </c>
      <c r="D5731">
        <v>0</v>
      </c>
      <c r="E5731" s="8">
        <f t="shared" si="1693"/>
        <v>1.0892931038115186</v>
      </c>
      <c r="F5731" s="8">
        <f t="shared" si="1694"/>
        <v>0.25936739108813855</v>
      </c>
      <c r="G5731" s="8">
        <f t="shared" si="1711"/>
        <v>0.24496978642671696</v>
      </c>
      <c r="H5731" s="9">
        <f t="shared" si="1695"/>
        <v>0.38688908972569958</v>
      </c>
      <c r="I5731" s="9">
        <f t="shared" si="1696"/>
        <v>0.40159124515035327</v>
      </c>
      <c r="J5731" s="9">
        <f t="shared" si="1697"/>
        <v>0.21151966512394715</v>
      </c>
      <c r="K5731" s="9">
        <f t="shared" si="1698"/>
        <v>6.6085385133696939E-2</v>
      </c>
      <c r="L5731" s="9">
        <f t="shared" si="1699"/>
        <v>0.32716509330397897</v>
      </c>
      <c r="M5731" s="9">
        <f t="shared" si="1700"/>
        <v>0.6067495215623242</v>
      </c>
      <c r="N5731" s="9">
        <f t="shared" si="1701"/>
        <v>0.41831526227812038</v>
      </c>
      <c r="O5731" s="9">
        <f t="shared" si="1702"/>
        <v>0.43150073095795921</v>
      </c>
      <c r="P5731" s="9">
        <f t="shared" si="1703"/>
        <v>0.15018400676392046</v>
      </c>
      <c r="Q5731" s="9">
        <f t="shared" si="1704"/>
        <v>2.6539312102081998E-2</v>
      </c>
      <c r="R5731" s="9">
        <f t="shared" si="1705"/>
        <v>0.13138663718967641</v>
      </c>
      <c r="S5731" s="9">
        <f t="shared" si="1706"/>
        <v>0.61702657202369127</v>
      </c>
      <c r="T5731" s="9">
        <f t="shared" si="1707"/>
        <v>0.16694292501629884</v>
      </c>
      <c r="U5731" s="9">
        <f t="shared" si="1708"/>
        <v>5.8104553668251499E-2</v>
      </c>
      <c r="V5731" s="9">
        <f t="shared" ca="1" si="1709"/>
        <v>5.8104553668251499E-2</v>
      </c>
      <c r="W5731">
        <f t="shared" ca="1" si="1710"/>
        <v>-2.8455112418056694</v>
      </c>
      <c r="X5731">
        <v>5730</v>
      </c>
    </row>
    <row r="5732" spans="1:24" x14ac:dyDescent="0.25">
      <c r="A5732">
        <v>1</v>
      </c>
      <c r="B5732" s="8">
        <v>1.9160265029735599</v>
      </c>
      <c r="C5732" s="8">
        <v>-0.215822235614784</v>
      </c>
      <c r="D5732">
        <v>0</v>
      </c>
      <c r="E5732" s="8">
        <f t="shared" si="1693"/>
        <v>1.0950563611963857</v>
      </c>
      <c r="F5732" s="8">
        <f t="shared" si="1694"/>
        <v>-0.13135720963785716</v>
      </c>
      <c r="G5732" s="8">
        <f t="shared" si="1711"/>
        <v>-0.12406550976047871</v>
      </c>
      <c r="H5732" s="9">
        <f t="shared" si="1695"/>
        <v>0.38909706805524952</v>
      </c>
      <c r="I5732" s="9">
        <f t="shared" si="1696"/>
        <v>0.39936396151580861</v>
      </c>
      <c r="J5732" s="9">
        <f t="shared" si="1697"/>
        <v>0.21153897042894182</v>
      </c>
      <c r="K5732" s="9">
        <f t="shared" si="1698"/>
        <v>0.13245264568248377</v>
      </c>
      <c r="L5732" s="9">
        <f t="shared" si="1699"/>
        <v>0.41525330763139529</v>
      </c>
      <c r="M5732" s="9">
        <f t="shared" si="1700"/>
        <v>0.452294046686121</v>
      </c>
      <c r="N5732" s="9">
        <f t="shared" si="1701"/>
        <v>0.5646738432256122</v>
      </c>
      <c r="O5732" s="9">
        <f t="shared" si="1702"/>
        <v>0.35526790179953782</v>
      </c>
      <c r="P5732" s="9">
        <f t="shared" si="1703"/>
        <v>8.0058254974849974E-2</v>
      </c>
      <c r="Q5732" s="9">
        <f t="shared" si="1704"/>
        <v>5.2896813293006481E-2</v>
      </c>
      <c r="R5732" s="9">
        <f t="shared" si="1705"/>
        <v>0.16583720596821677</v>
      </c>
      <c r="S5732" s="9">
        <f t="shared" si="1706"/>
        <v>0.61188184949010249</v>
      </c>
      <c r="T5732" s="9">
        <f t="shared" si="1707"/>
        <v>0.13823369896434046</v>
      </c>
      <c r="U5732" s="9">
        <f t="shared" si="1708"/>
        <v>3.1150432284333718E-2</v>
      </c>
      <c r="V5732" s="9">
        <f t="shared" ca="1" si="1709"/>
        <v>0.13823369896434046</v>
      </c>
      <c r="W5732">
        <f t="shared" ca="1" si="1710"/>
        <v>-1.9788095553736267</v>
      </c>
      <c r="X5732">
        <v>5731</v>
      </c>
    </row>
    <row r="5733" spans="1:24" x14ac:dyDescent="0.25">
      <c r="A5733">
        <v>-1</v>
      </c>
      <c r="B5733" s="8">
        <v>0.88105455414746003</v>
      </c>
      <c r="C5733" s="8">
        <v>-0.345431616285933</v>
      </c>
      <c r="D5733">
        <v>-1</v>
      </c>
      <c r="E5733" s="8">
        <f t="shared" si="1693"/>
        <v>0.11839805918705998</v>
      </c>
      <c r="F5733" s="8">
        <f t="shared" si="1694"/>
        <v>-0.72658909084878887</v>
      </c>
      <c r="G5733" s="8">
        <f t="shared" si="1711"/>
        <v>-0.71831293896750559</v>
      </c>
      <c r="H5733" s="9">
        <f t="shared" si="1695"/>
        <v>0.10413595355603866</v>
      </c>
      <c r="I5733" s="9">
        <f t="shared" si="1696"/>
        <v>0.76474962809447145</v>
      </c>
      <c r="J5733" s="9">
        <f t="shared" si="1697"/>
        <v>0.13111441834948989</v>
      </c>
      <c r="K5733" s="9">
        <f t="shared" si="1698"/>
        <v>0.30165722689529262</v>
      </c>
      <c r="L5733" s="9">
        <f t="shared" si="1699"/>
        <v>0.46106896146407017</v>
      </c>
      <c r="M5733" s="9">
        <f t="shared" si="1700"/>
        <v>0.23727381164063721</v>
      </c>
      <c r="N5733" s="9">
        <f t="shared" si="1701"/>
        <v>0.77549825212615509</v>
      </c>
      <c r="O5733" s="9">
        <f t="shared" si="1702"/>
        <v>0.20169363476512103</v>
      </c>
      <c r="P5733" s="9">
        <f t="shared" si="1703"/>
        <v>2.2808113108723882E-2</v>
      </c>
      <c r="Q5733" s="9">
        <f t="shared" si="1704"/>
        <v>0.23069225208018462</v>
      </c>
      <c r="R5733" s="9">
        <f t="shared" si="1705"/>
        <v>0.35260231680555187</v>
      </c>
      <c r="S5733" s="9">
        <f t="shared" si="1706"/>
        <v>0.39332672752442327</v>
      </c>
      <c r="T5733" s="9">
        <f t="shared" si="1707"/>
        <v>2.100355898244927E-2</v>
      </c>
      <c r="U5733" s="9">
        <f t="shared" si="1708"/>
        <v>2.3751446073909466E-3</v>
      </c>
      <c r="V5733" s="9">
        <f t="shared" ca="1" si="1709"/>
        <v>0.35260231680555187</v>
      </c>
      <c r="W5733">
        <f t="shared" ca="1" si="1710"/>
        <v>-1.0424144384059439</v>
      </c>
      <c r="X5733">
        <v>5732</v>
      </c>
    </row>
    <row r="5734" spans="1:24" x14ac:dyDescent="0.25">
      <c r="A5734">
        <v>1</v>
      </c>
      <c r="B5734" s="8">
        <v>1.49734064791272</v>
      </c>
      <c r="C5734" s="8">
        <v>-0.55483163331343299</v>
      </c>
      <c r="D5734">
        <v>0</v>
      </c>
      <c r="E5734" s="8">
        <f t="shared" si="1693"/>
        <v>0.85576707776748751</v>
      </c>
      <c r="F5734" s="8">
        <f t="shared" si="1694"/>
        <v>-0.33769057652127704</v>
      </c>
      <c r="G5734" s="8">
        <f t="shared" si="1711"/>
        <v>-0.3189452153629474</v>
      </c>
      <c r="H5734" s="9">
        <f t="shared" si="1695"/>
        <v>0.30119646690785751</v>
      </c>
      <c r="I5734" s="9">
        <f t="shared" si="1696"/>
        <v>0.49373508002921207</v>
      </c>
      <c r="J5734" s="9">
        <f t="shared" si="1697"/>
        <v>0.20506845306293042</v>
      </c>
      <c r="K5734" s="9">
        <f t="shared" si="1698"/>
        <v>0.18179686493357511</v>
      </c>
      <c r="L5734" s="9">
        <f t="shared" si="1699"/>
        <v>0.44606695025142246</v>
      </c>
      <c r="M5734" s="9">
        <f t="shared" si="1700"/>
        <v>0.37213618481500249</v>
      </c>
      <c r="N5734" s="9">
        <f t="shared" si="1701"/>
        <v>0.63971970280155244</v>
      </c>
      <c r="O5734" s="9">
        <f t="shared" si="1702"/>
        <v>0.30543213019961812</v>
      </c>
      <c r="P5734" s="9">
        <f t="shared" si="1703"/>
        <v>5.484816699882944E-2</v>
      </c>
      <c r="Q5734" s="9">
        <f t="shared" si="1704"/>
        <v>8.975948965703856E-2</v>
      </c>
      <c r="R5734" s="9">
        <f t="shared" si="1705"/>
        <v>0.22023890138077262</v>
      </c>
      <c r="S5734" s="9">
        <f t="shared" si="1706"/>
        <v>0.58148645634950358</v>
      </c>
      <c r="T5734" s="9">
        <f t="shared" si="1707"/>
        <v>9.1995078496265703E-2</v>
      </c>
      <c r="U5734" s="9">
        <f t="shared" si="1708"/>
        <v>1.6520074116419575E-2</v>
      </c>
      <c r="V5734" s="9">
        <f t="shared" ca="1" si="1709"/>
        <v>9.1995078496265703E-2</v>
      </c>
      <c r="W5734">
        <f t="shared" ca="1" si="1710"/>
        <v>-2.3860201979697919</v>
      </c>
      <c r="X5734">
        <v>5733</v>
      </c>
    </row>
    <row r="5735" spans="1:24" x14ac:dyDescent="0.25">
      <c r="A5735">
        <v>0</v>
      </c>
      <c r="B5735" s="8">
        <v>2.4532361836998802</v>
      </c>
      <c r="C5735" s="8">
        <v>-1.52119059239247</v>
      </c>
      <c r="D5735">
        <v>0</v>
      </c>
      <c r="E5735" s="8">
        <f t="shared" si="1693"/>
        <v>1.4020849316585731</v>
      </c>
      <c r="F5735" s="8">
        <f t="shared" si="1694"/>
        <v>-0.92585155081372905</v>
      </c>
      <c r="G5735" s="8">
        <f t="shared" si="1711"/>
        <v>-0.87445710007782163</v>
      </c>
      <c r="H5735" s="9">
        <f t="shared" si="1695"/>
        <v>0.51011426120265546</v>
      </c>
      <c r="I5735" s="9">
        <f t="shared" si="1696"/>
        <v>0.28705040431450168</v>
      </c>
      <c r="J5735" s="9">
        <f t="shared" si="1697"/>
        <v>0.20283533448284286</v>
      </c>
      <c r="K5735" s="9">
        <f t="shared" si="1698"/>
        <v>0.37434104243623745</v>
      </c>
      <c r="L5735" s="9">
        <f t="shared" si="1699"/>
        <v>0.445395590280113</v>
      </c>
      <c r="M5735" s="9">
        <f t="shared" si="1700"/>
        <v>0.18026336728364956</v>
      </c>
      <c r="N5735" s="9">
        <f t="shared" si="1701"/>
        <v>0.81943698559379807</v>
      </c>
      <c r="O5735" s="9">
        <f t="shared" si="1702"/>
        <v>0.16498489102650249</v>
      </c>
      <c r="P5735" s="9">
        <f t="shared" si="1703"/>
        <v>1.5578123379699438E-2</v>
      </c>
      <c r="Q5735" s="9">
        <f t="shared" si="1704"/>
        <v>0.10745474758283399</v>
      </c>
      <c r="R5735" s="9">
        <f t="shared" si="1705"/>
        <v>0.12785098426980257</v>
      </c>
      <c r="S5735" s="9">
        <f t="shared" si="1706"/>
        <v>0.67258649945301929</v>
      </c>
      <c r="T5735" s="9">
        <f t="shared" si="1707"/>
        <v>8.4161145795584938E-2</v>
      </c>
      <c r="U5735" s="9">
        <f t="shared" si="1708"/>
        <v>7.9466228987591925E-3</v>
      </c>
      <c r="V5735" s="9">
        <f t="shared" ca="1" si="1709"/>
        <v>0.67258649945301929</v>
      </c>
      <c r="W5735">
        <f t="shared" ca="1" si="1710"/>
        <v>-0.39662455205550279</v>
      </c>
      <c r="X5735">
        <v>5734</v>
      </c>
    </row>
    <row r="5736" spans="1:24" x14ac:dyDescent="0.25">
      <c r="A5736">
        <v>0</v>
      </c>
      <c r="B5736" s="8">
        <v>1.3931473817107001</v>
      </c>
      <c r="C5736" s="8">
        <v>-2.3464075280722798</v>
      </c>
      <c r="D5736">
        <v>1</v>
      </c>
      <c r="E5736" s="8">
        <f t="shared" si="1693"/>
        <v>1.1813643880659876</v>
      </c>
      <c r="F5736" s="8">
        <f t="shared" si="1694"/>
        <v>-0.91176146088940468</v>
      </c>
      <c r="G5736" s="8">
        <f t="shared" si="1711"/>
        <v>-0.82909201069716953</v>
      </c>
      <c r="H5736" s="9">
        <f t="shared" si="1695"/>
        <v>0.42255355487906754</v>
      </c>
      <c r="I5736" s="9">
        <f t="shared" si="1696"/>
        <v>0.36643820350917022</v>
      </c>
      <c r="J5736" s="9">
        <f t="shared" si="1697"/>
        <v>0.21100824161176224</v>
      </c>
      <c r="K5736" s="9">
        <f t="shared" si="1698"/>
        <v>0.36901332452594171</v>
      </c>
      <c r="L5736" s="9">
        <f t="shared" si="1699"/>
        <v>0.4469988558845468</v>
      </c>
      <c r="M5736" s="9">
        <f t="shared" si="1700"/>
        <v>0.18398781958951149</v>
      </c>
      <c r="N5736" s="9">
        <f t="shared" si="1701"/>
        <v>0.80726354344065721</v>
      </c>
      <c r="O5736" s="9">
        <f t="shared" si="1702"/>
        <v>0.17529462658980832</v>
      </c>
      <c r="P5736" s="9">
        <f t="shared" si="1703"/>
        <v>1.7441829969534473E-2</v>
      </c>
      <c r="Q5736" s="9">
        <f t="shared" si="1704"/>
        <v>0.13522057971023249</v>
      </c>
      <c r="R5736" s="9">
        <f t="shared" si="1705"/>
        <v>0.1637974577209878</v>
      </c>
      <c r="S5736" s="9">
        <f t="shared" si="1706"/>
        <v>0.6195404876948345</v>
      </c>
      <c r="T5736" s="9">
        <f t="shared" si="1707"/>
        <v>7.4071367616722228E-2</v>
      </c>
      <c r="U5736" s="9">
        <f t="shared" si="1708"/>
        <v>7.37010725722305E-3</v>
      </c>
      <c r="V5736" s="9">
        <f t="shared" ca="1" si="1709"/>
        <v>0.6195404876948345</v>
      </c>
      <c r="W5736">
        <f t="shared" ca="1" si="1710"/>
        <v>-0.47877722460890992</v>
      </c>
      <c r="X5736">
        <v>5735</v>
      </c>
    </row>
    <row r="5737" spans="1:24" x14ac:dyDescent="0.25">
      <c r="A5737">
        <v>0</v>
      </c>
      <c r="B5737" s="8">
        <v>1.81101449982436</v>
      </c>
      <c r="C5737" s="8">
        <v>-1.0698149074455199E-2</v>
      </c>
      <c r="D5737">
        <v>0</v>
      </c>
      <c r="E5737" s="8">
        <f t="shared" si="1693"/>
        <v>1.0350394136896355</v>
      </c>
      <c r="F5737" s="8">
        <f t="shared" si="1694"/>
        <v>-6.5112800203705997E-3</v>
      </c>
      <c r="G5737" s="8">
        <f t="shared" si="1711"/>
        <v>-6.1498358342691479E-3</v>
      </c>
      <c r="H5737" s="9">
        <f t="shared" si="1695"/>
        <v>0.36629205849370283</v>
      </c>
      <c r="I5737" s="9">
        <f t="shared" si="1696"/>
        <v>0.42270555225714401</v>
      </c>
      <c r="J5737" s="9">
        <f t="shared" si="1697"/>
        <v>0.21100238924915315</v>
      </c>
      <c r="K5737" s="9">
        <f t="shared" si="1698"/>
        <v>0.10753987774146093</v>
      </c>
      <c r="L5737" s="9">
        <f t="shared" si="1699"/>
        <v>0.39047403279672788</v>
      </c>
      <c r="M5737" s="9">
        <f t="shared" si="1700"/>
        <v>0.50198608946181122</v>
      </c>
      <c r="N5737" s="9">
        <f t="shared" si="1701"/>
        <v>0.5179121876057351</v>
      </c>
      <c r="O5737" s="9">
        <f t="shared" si="1702"/>
        <v>0.38299955827681187</v>
      </c>
      <c r="P5737" s="9">
        <f t="shared" si="1703"/>
        <v>9.9088254117453034E-2</v>
      </c>
      <c r="Q5737" s="9">
        <f t="shared" si="1704"/>
        <v>4.545770341036999E-2</v>
      </c>
      <c r="R5737" s="9">
        <f t="shared" si="1705"/>
        <v>0.16505554167541503</v>
      </c>
      <c r="S5737" s="9">
        <f t="shared" si="1706"/>
        <v>0.61290181773759367</v>
      </c>
      <c r="T5737" s="9">
        <f t="shared" si="1707"/>
        <v>0.14028969660339233</v>
      </c>
      <c r="U5737" s="9">
        <f t="shared" si="1708"/>
        <v>3.6295240573228998E-2</v>
      </c>
      <c r="V5737" s="9">
        <f t="shared" ca="1" si="1709"/>
        <v>0.61290181773759367</v>
      </c>
      <c r="W5737">
        <f t="shared" ca="1" si="1710"/>
        <v>-0.48955052269684984</v>
      </c>
      <c r="X5737">
        <v>5736</v>
      </c>
    </row>
    <row r="5738" spans="1:24" x14ac:dyDescent="0.25">
      <c r="A5738">
        <v>1</v>
      </c>
      <c r="B5738" s="8">
        <v>1.0439518961776799</v>
      </c>
      <c r="C5738" s="8">
        <v>-1.6073101847370801</v>
      </c>
      <c r="D5738">
        <v>1</v>
      </c>
      <c r="E5738" s="8">
        <f t="shared" si="1693"/>
        <v>0.98179056320471902</v>
      </c>
      <c r="F5738" s="8">
        <f t="shared" si="1694"/>
        <v>-0.46192011625357576</v>
      </c>
      <c r="G5738" s="8">
        <f t="shared" si="1711"/>
        <v>-0.4042215685840409</v>
      </c>
      <c r="H5738" s="9">
        <f t="shared" si="1695"/>
        <v>0.34644396863567589</v>
      </c>
      <c r="I5738" s="9">
        <f t="shared" si="1696"/>
        <v>0.44364744587918575</v>
      </c>
      <c r="J5738" s="9">
        <f t="shared" si="1697"/>
        <v>0.20990858548513841</v>
      </c>
      <c r="K5738" s="9">
        <f t="shared" si="1698"/>
        <v>0.21642939235868394</v>
      </c>
      <c r="L5738" s="9">
        <f t="shared" si="1699"/>
        <v>0.45737055310051766</v>
      </c>
      <c r="M5738" s="9">
        <f t="shared" si="1700"/>
        <v>0.32620005454079837</v>
      </c>
      <c r="N5738" s="9">
        <f t="shared" si="1701"/>
        <v>0.67111207848794163</v>
      </c>
      <c r="O5738" s="9">
        <f t="shared" si="1702"/>
        <v>0.28287780098877491</v>
      </c>
      <c r="P5738" s="9">
        <f t="shared" si="1703"/>
        <v>4.601012052328346E-2</v>
      </c>
      <c r="Q5738" s="9">
        <f t="shared" si="1704"/>
        <v>9.6018347133114287E-2</v>
      </c>
      <c r="R5738" s="9">
        <f t="shared" si="1705"/>
        <v>0.20291127770339518</v>
      </c>
      <c r="S5738" s="9">
        <f t="shared" si="1706"/>
        <v>0.58712913839851444</v>
      </c>
      <c r="T5738" s="9">
        <f t="shared" si="1707"/>
        <v>9.8001308013484098E-2</v>
      </c>
      <c r="U5738" s="9">
        <f t="shared" si="1708"/>
        <v>1.5939928751492083E-2</v>
      </c>
      <c r="V5738" s="9">
        <f t="shared" ca="1" si="1709"/>
        <v>9.8001308013484098E-2</v>
      </c>
      <c r="W5738">
        <f t="shared" ca="1" si="1710"/>
        <v>-2.3227744533242682</v>
      </c>
      <c r="X5738">
        <v>5737</v>
      </c>
    </row>
    <row r="5739" spans="1:24" x14ac:dyDescent="0.25">
      <c r="A5739">
        <v>-1</v>
      </c>
      <c r="B5739" s="8">
        <v>1.73986648876685</v>
      </c>
      <c r="C5739" s="8">
        <v>-0.38960810481781899</v>
      </c>
      <c r="D5739">
        <v>0</v>
      </c>
      <c r="E5739" s="8">
        <f t="shared" si="1693"/>
        <v>0.99437657214016639</v>
      </c>
      <c r="F5739" s="8">
        <f t="shared" si="1694"/>
        <v>-0.23712956802332719</v>
      </c>
      <c r="G5739" s="8">
        <f t="shared" si="1711"/>
        <v>-0.2239663952759352</v>
      </c>
      <c r="H5739" s="9">
        <f t="shared" si="1695"/>
        <v>0.35109979221926935</v>
      </c>
      <c r="I5739" s="9">
        <f t="shared" si="1696"/>
        <v>0.43868109319803805</v>
      </c>
      <c r="J5739" s="9">
        <f t="shared" si="1697"/>
        <v>0.2102191145826926</v>
      </c>
      <c r="K5739" s="9">
        <f t="shared" si="1698"/>
        <v>0.15646343298147913</v>
      </c>
      <c r="L5739" s="9">
        <f t="shared" si="1699"/>
        <v>0.43279580636316106</v>
      </c>
      <c r="M5739" s="9">
        <f t="shared" si="1700"/>
        <v>0.4107407606553598</v>
      </c>
      <c r="N5739" s="9">
        <f t="shared" si="1701"/>
        <v>0.60362098214268101</v>
      </c>
      <c r="O5739" s="9">
        <f t="shared" si="1702"/>
        <v>0.33016306257299965</v>
      </c>
      <c r="P5739" s="9">
        <f t="shared" si="1703"/>
        <v>6.6215955284319339E-2</v>
      </c>
      <c r="Q5739" s="9">
        <f t="shared" si="1704"/>
        <v>6.8637549825833227E-2</v>
      </c>
      <c r="R5739" s="9">
        <f t="shared" si="1705"/>
        <v>0.18985933746691788</v>
      </c>
      <c r="S5739" s="9">
        <f t="shared" si="1706"/>
        <v>0.60233452189746617</v>
      </c>
      <c r="T5739" s="9">
        <f t="shared" si="1707"/>
        <v>0.11592018266785781</v>
      </c>
      <c r="U5739" s="9">
        <f t="shared" si="1708"/>
        <v>2.3248408141924949E-2</v>
      </c>
      <c r="V5739" s="9">
        <f t="shared" ca="1" si="1709"/>
        <v>0.18985933746691788</v>
      </c>
      <c r="W5739">
        <f t="shared" ca="1" si="1710"/>
        <v>-1.66147181012207</v>
      </c>
      <c r="X5739">
        <v>5738</v>
      </c>
    </row>
    <row r="5740" spans="1:24" x14ac:dyDescent="0.25">
      <c r="A5740">
        <v>0</v>
      </c>
      <c r="B5740" s="8">
        <v>2.3090695403874202</v>
      </c>
      <c r="C5740" s="8">
        <v>0.48242656415572199</v>
      </c>
      <c r="D5740">
        <v>-1</v>
      </c>
      <c r="E5740" s="8">
        <f t="shared" si="1693"/>
        <v>0.93454381298481759</v>
      </c>
      <c r="F5740" s="8">
        <f t="shared" si="1694"/>
        <v>-0.2227246940737222</v>
      </c>
      <c r="G5740" s="8">
        <f t="shared" si="1711"/>
        <v>-0.24241828949682487</v>
      </c>
      <c r="H5740" s="9">
        <f t="shared" si="1695"/>
        <v>0.32917741330106259</v>
      </c>
      <c r="I5740" s="9">
        <f t="shared" si="1696"/>
        <v>0.46236345544266327</v>
      </c>
      <c r="J5740" s="9">
        <f t="shared" si="1697"/>
        <v>0.20845913125627419</v>
      </c>
      <c r="K5740" s="9">
        <f t="shared" si="1698"/>
        <v>0.15303469092805505</v>
      </c>
      <c r="L5740" s="9">
        <f t="shared" si="1699"/>
        <v>0.43061336080045104</v>
      </c>
      <c r="M5740" s="9">
        <f t="shared" si="1700"/>
        <v>0.41635194827149385</v>
      </c>
      <c r="N5740" s="9">
        <f t="shared" si="1701"/>
        <v>0.61071488109792005</v>
      </c>
      <c r="O5740" s="9">
        <f t="shared" si="1702"/>
        <v>0.32540984373556181</v>
      </c>
      <c r="P5740" s="9">
        <f t="shared" si="1703"/>
        <v>6.3875275166518142E-2</v>
      </c>
      <c r="Q5740" s="9">
        <f t="shared" si="1704"/>
        <v>7.0757648500095527E-2</v>
      </c>
      <c r="R5740" s="9">
        <f t="shared" si="1705"/>
        <v>0.19909988145947483</v>
      </c>
      <c r="S5740" s="9">
        <f t="shared" si="1706"/>
        <v>0.60199860156364648</v>
      </c>
      <c r="T5740" s="9">
        <f t="shared" si="1707"/>
        <v>0.10711757062357523</v>
      </c>
      <c r="U5740" s="9">
        <f t="shared" si="1708"/>
        <v>2.1026297853208042E-2</v>
      </c>
      <c r="V5740" s="9">
        <f t="shared" ca="1" si="1709"/>
        <v>0.60199860156364648</v>
      </c>
      <c r="W5740">
        <f t="shared" ca="1" si="1710"/>
        <v>-0.50750015665999004</v>
      </c>
      <c r="X5740">
        <v>5739</v>
      </c>
    </row>
    <row r="5741" spans="1:24" x14ac:dyDescent="0.25">
      <c r="A5741">
        <v>0</v>
      </c>
      <c r="B5741" s="8">
        <v>1.5677884113627401</v>
      </c>
      <c r="C5741" s="8">
        <v>-0.99583415504365702</v>
      </c>
      <c r="D5741">
        <v>0</v>
      </c>
      <c r="E5741" s="8">
        <f t="shared" si="1693"/>
        <v>0.89602971055376646</v>
      </c>
      <c r="F5741" s="8">
        <f t="shared" si="1694"/>
        <v>-0.60610064341140302</v>
      </c>
      <c r="G5741" s="8">
        <f t="shared" si="1711"/>
        <v>-0.57245571444689325</v>
      </c>
      <c r="H5741" s="9">
        <f t="shared" si="1695"/>
        <v>0.31536493258900244</v>
      </c>
      <c r="I5741" s="9">
        <f t="shared" si="1696"/>
        <v>0.47768400670362055</v>
      </c>
      <c r="J5741" s="9">
        <f t="shared" si="1697"/>
        <v>0.20695106070737701</v>
      </c>
      <c r="K5741" s="9">
        <f t="shared" si="1698"/>
        <v>0.26104452030131131</v>
      </c>
      <c r="L5741" s="9">
        <f t="shared" si="1699"/>
        <v>0.46290370185837015</v>
      </c>
      <c r="M5741" s="9">
        <f t="shared" si="1700"/>
        <v>0.27605177784031854</v>
      </c>
      <c r="N5741" s="9">
        <f t="shared" si="1701"/>
        <v>0.72947308424875046</v>
      </c>
      <c r="O5741" s="9">
        <f t="shared" si="1702"/>
        <v>0.23859075427772158</v>
      </c>
      <c r="P5741" s="9">
        <f t="shared" si="1703"/>
        <v>3.1936161473527958E-2</v>
      </c>
      <c r="Q5741" s="9">
        <f t="shared" si="1704"/>
        <v>0.12469679238555501</v>
      </c>
      <c r="R5741" s="9">
        <f t="shared" si="1705"/>
        <v>0.22112169502164444</v>
      </c>
      <c r="S5741" s="9">
        <f t="shared" si="1706"/>
        <v>0.56886681004339701</v>
      </c>
      <c r="T5741" s="9">
        <f t="shared" si="1707"/>
        <v>7.5243157139152916E-2</v>
      </c>
      <c r="U5741" s="9">
        <f t="shared" si="1708"/>
        <v>1.0071545410250642E-2</v>
      </c>
      <c r="V5741" s="9">
        <f t="shared" ca="1" si="1709"/>
        <v>0.56886681004339701</v>
      </c>
      <c r="W5741">
        <f t="shared" ca="1" si="1710"/>
        <v>-0.56410894950853996</v>
      </c>
      <c r="X5741">
        <v>5740</v>
      </c>
    </row>
    <row r="5742" spans="1:24" x14ac:dyDescent="0.25">
      <c r="A5742">
        <v>-2</v>
      </c>
      <c r="B5742" s="8">
        <v>1.79897958638388</v>
      </c>
      <c r="C5742" s="8">
        <v>-1.0110917757551801</v>
      </c>
      <c r="D5742">
        <v>0</v>
      </c>
      <c r="E5742" s="8">
        <f t="shared" si="1693"/>
        <v>1.0281611640939265</v>
      </c>
      <c r="F5742" s="8">
        <f t="shared" si="1694"/>
        <v>-0.6153869825908177</v>
      </c>
      <c r="G5742" s="8">
        <f t="shared" si="1711"/>
        <v>-0.58122656461399935</v>
      </c>
      <c r="H5742" s="9">
        <f t="shared" si="1695"/>
        <v>0.36370669313253901</v>
      </c>
      <c r="I5742" s="9">
        <f t="shared" si="1696"/>
        <v>0.42539969598147465</v>
      </c>
      <c r="J5742" s="9">
        <f t="shared" si="1697"/>
        <v>0.21089361088598635</v>
      </c>
      <c r="K5742" s="9">
        <f t="shared" si="1698"/>
        <v>0.26407185597231109</v>
      </c>
      <c r="L5742" s="9">
        <f t="shared" si="1699"/>
        <v>0.46297218003120555</v>
      </c>
      <c r="M5742" s="9">
        <f t="shared" si="1700"/>
        <v>0.27295596399648336</v>
      </c>
      <c r="N5742" s="9">
        <f t="shared" si="1701"/>
        <v>0.73236815078345574</v>
      </c>
      <c r="O5742" s="9">
        <f t="shared" si="1702"/>
        <v>0.23631908749671815</v>
      </c>
      <c r="P5742" s="9">
        <f t="shared" si="1703"/>
        <v>3.131276171982611E-2</v>
      </c>
      <c r="Q5742" s="9">
        <f t="shared" si="1704"/>
        <v>0.11233608724788489</v>
      </c>
      <c r="R5742" s="9">
        <f t="shared" si="1705"/>
        <v>0.19694822463315539</v>
      </c>
      <c r="S5742" s="9">
        <f t="shared" si="1706"/>
        <v>0.59337619326346414</v>
      </c>
      <c r="T5742" s="9">
        <f t="shared" si="1707"/>
        <v>8.5950833837530508E-2</v>
      </c>
      <c r="U5742" s="9">
        <f t="shared" si="1708"/>
        <v>1.138866101796511E-2</v>
      </c>
      <c r="V5742" s="9">
        <f t="shared" ca="1" si="1709"/>
        <v>0.11233608724788489</v>
      </c>
      <c r="W5742">
        <f t="shared" ca="1" si="1710"/>
        <v>-2.1862601220385804</v>
      </c>
      <c r="X5742">
        <v>5741</v>
      </c>
    </row>
    <row r="5743" spans="1:24" x14ac:dyDescent="0.25">
      <c r="A5743">
        <v>-2</v>
      </c>
      <c r="B5743" s="8">
        <v>1.29644394663412</v>
      </c>
      <c r="C5743" s="8">
        <v>0.22722710582748401</v>
      </c>
      <c r="D5743">
        <v>0</v>
      </c>
      <c r="E5743" s="8">
        <f t="shared" si="1693"/>
        <v>0.74094966248795746</v>
      </c>
      <c r="F5743" s="8">
        <f t="shared" si="1694"/>
        <v>0.13829862567478549</v>
      </c>
      <c r="G5743" s="8">
        <f t="shared" si="1711"/>
        <v>0.13062160456072086</v>
      </c>
      <c r="H5743" s="9">
        <f t="shared" si="1695"/>
        <v>0.26245995825707236</v>
      </c>
      <c r="I5743" s="9">
        <f t="shared" si="1696"/>
        <v>0.53947570265881262</v>
      </c>
      <c r="J5743" s="9">
        <f t="shared" si="1697"/>
        <v>0.19806433908411503</v>
      </c>
      <c r="K5743" s="9">
        <f t="shared" si="1698"/>
        <v>8.3098450642325974E-2</v>
      </c>
      <c r="L5743" s="9">
        <f t="shared" si="1699"/>
        <v>0.35736736396143221</v>
      </c>
      <c r="M5743" s="9">
        <f t="shared" si="1700"/>
        <v>0.55953418539624178</v>
      </c>
      <c r="N5743" s="9">
        <f t="shared" si="1701"/>
        <v>0.46340576913575815</v>
      </c>
      <c r="O5743" s="9">
        <f t="shared" si="1702"/>
        <v>0.41152079251283202</v>
      </c>
      <c r="P5743" s="9">
        <f t="shared" si="1703"/>
        <v>0.12507343835140983</v>
      </c>
      <c r="Q5743" s="9">
        <f t="shared" si="1704"/>
        <v>4.4829595050127465E-2</v>
      </c>
      <c r="R5743" s="9">
        <f t="shared" si="1705"/>
        <v>0.19279100978042127</v>
      </c>
      <c r="S5743" s="9">
        <f t="shared" si="1706"/>
        <v>0.62154489573583649</v>
      </c>
      <c r="T5743" s="9">
        <f t="shared" si="1707"/>
        <v>0.10800773002483523</v>
      </c>
      <c r="U5743" s="9">
        <f t="shared" si="1708"/>
        <v>3.2826769408779537E-2</v>
      </c>
      <c r="V5743" s="9">
        <f t="shared" ca="1" si="1709"/>
        <v>4.4829595050127465E-2</v>
      </c>
      <c r="W5743">
        <f t="shared" ca="1" si="1710"/>
        <v>-3.1048867538663503</v>
      </c>
      <c r="X5743">
        <v>5742</v>
      </c>
    </row>
    <row r="5744" spans="1:24" x14ac:dyDescent="0.25">
      <c r="A5744">
        <v>-1</v>
      </c>
      <c r="B5744" s="8">
        <v>0.32953109237363998</v>
      </c>
      <c r="C5744" s="8">
        <v>-0.75114590312287899</v>
      </c>
      <c r="D5744">
        <v>0</v>
      </c>
      <c r="E5744" s="8">
        <f t="shared" si="1693"/>
        <v>0.18833513960048173</v>
      </c>
      <c r="F5744" s="8">
        <f t="shared" si="1694"/>
        <v>-0.45717453340276065</v>
      </c>
      <c r="G5744" s="8">
        <f t="shared" si="1711"/>
        <v>-0.43179656215669121</v>
      </c>
      <c r="H5744" s="9">
        <f t="shared" si="1695"/>
        <v>0.11733903429804005</v>
      </c>
      <c r="I5744" s="9">
        <f t="shared" si="1696"/>
        <v>0.74271149993265984</v>
      </c>
      <c r="J5744" s="9">
        <f t="shared" si="1697"/>
        <v>0.13994946576930012</v>
      </c>
      <c r="K5744" s="9">
        <f t="shared" si="1698"/>
        <v>0.21504003514930245</v>
      </c>
      <c r="L5744" s="9">
        <f t="shared" si="1699"/>
        <v>0.4570475081555514</v>
      </c>
      <c r="M5744" s="9">
        <f t="shared" si="1700"/>
        <v>0.32791245669514613</v>
      </c>
      <c r="N5744" s="9">
        <f t="shared" si="1701"/>
        <v>0.68102287482243917</v>
      </c>
      <c r="O5744" s="9">
        <f t="shared" si="1702"/>
        <v>0.27556663652123081</v>
      </c>
      <c r="P5744" s="9">
        <f t="shared" si="1703"/>
        <v>4.3410488656330015E-2</v>
      </c>
      <c r="Q5744" s="9">
        <f t="shared" si="1704"/>
        <v>0.15971270705131033</v>
      </c>
      <c r="R5744" s="9">
        <f t="shared" si="1705"/>
        <v>0.33945444032269417</v>
      </c>
      <c r="S5744" s="9">
        <f t="shared" si="1706"/>
        <v>0.46340438479449553</v>
      </c>
      <c r="T5744" s="9">
        <f t="shared" si="1707"/>
        <v>3.2334723014160238E-2</v>
      </c>
      <c r="U5744" s="9">
        <f t="shared" si="1708"/>
        <v>5.093744817339786E-3</v>
      </c>
      <c r="V5744" s="9">
        <f t="shared" ca="1" si="1709"/>
        <v>0.33945444032269417</v>
      </c>
      <c r="W5744">
        <f t="shared" ca="1" si="1710"/>
        <v>-1.080415537387073</v>
      </c>
      <c r="X5744">
        <v>5743</v>
      </c>
    </row>
    <row r="5745" spans="1:24" x14ac:dyDescent="0.25">
      <c r="A5745">
        <v>1</v>
      </c>
      <c r="B5745" s="8">
        <v>3.5336062886274902</v>
      </c>
      <c r="C5745" s="8">
        <v>0.67553039473520604</v>
      </c>
      <c r="D5745">
        <v>0</v>
      </c>
      <c r="E5745" s="8">
        <f t="shared" si="1693"/>
        <v>2.0195430691171818</v>
      </c>
      <c r="F5745" s="8">
        <f t="shared" si="1694"/>
        <v>0.41115220322506185</v>
      </c>
      <c r="G5745" s="8">
        <f t="shared" si="1711"/>
        <v>0.38832895295881958</v>
      </c>
      <c r="H5745" s="9">
        <f t="shared" si="1695"/>
        <v>0.7398274541673463</v>
      </c>
      <c r="I5745" s="9">
        <f t="shared" si="1696"/>
        <v>0.1191034559949733</v>
      </c>
      <c r="J5745" s="9">
        <f t="shared" si="1697"/>
        <v>0.14106908983768041</v>
      </c>
      <c r="K5745" s="9">
        <f t="shared" si="1698"/>
        <v>4.8721196827039223E-2</v>
      </c>
      <c r="L5745" s="9">
        <f t="shared" si="1699"/>
        <v>0.2875570818519827</v>
      </c>
      <c r="M5745" s="9">
        <f t="shared" si="1700"/>
        <v>0.66372172132097806</v>
      </c>
      <c r="N5745" s="9">
        <f t="shared" si="1701"/>
        <v>0.36333277973550643</v>
      </c>
      <c r="O5745" s="9">
        <f t="shared" si="1702"/>
        <v>0.4505472192081586</v>
      </c>
      <c r="P5745" s="9">
        <f t="shared" si="1703"/>
        <v>0.18612000105633503</v>
      </c>
      <c r="Q5745" s="9">
        <f t="shared" si="1704"/>
        <v>5.802862922311699E-3</v>
      </c>
      <c r="R5745" s="9">
        <f t="shared" si="1705"/>
        <v>3.4249042244400556E-2</v>
      </c>
      <c r="S5745" s="9">
        <f t="shared" si="1706"/>
        <v>0.48892420611320636</v>
      </c>
      <c r="T5745" s="9">
        <f t="shared" si="1707"/>
        <v>0.33332720216894929</v>
      </c>
      <c r="U5745" s="9">
        <f t="shared" si="1708"/>
        <v>0.13769668655113215</v>
      </c>
      <c r="V5745" s="9">
        <f t="shared" ca="1" si="1709"/>
        <v>0.33332720216894929</v>
      </c>
      <c r="W5745">
        <f t="shared" ca="1" si="1710"/>
        <v>-1.0986306823304242</v>
      </c>
      <c r="X5745">
        <v>5744</v>
      </c>
    </row>
    <row r="5746" spans="1:24" x14ac:dyDescent="0.25">
      <c r="A5746">
        <v>0</v>
      </c>
      <c r="B5746" s="8">
        <v>1.26435281146335</v>
      </c>
      <c r="C5746" s="8">
        <v>-0.183325596499257</v>
      </c>
      <c r="D5746">
        <v>0</v>
      </c>
      <c r="E5746" s="8">
        <f t="shared" si="1693"/>
        <v>0.72260878794774253</v>
      </c>
      <c r="F5746" s="8">
        <f t="shared" si="1694"/>
        <v>-0.11157858106112832</v>
      </c>
      <c r="G5746" s="8">
        <f t="shared" si="1711"/>
        <v>-0.10538480206654917</v>
      </c>
      <c r="H5746" s="9">
        <f t="shared" si="1695"/>
        <v>0.25651701214602385</v>
      </c>
      <c r="I5746" s="9">
        <f t="shared" si="1696"/>
        <v>0.54674978102703853</v>
      </c>
      <c r="J5746" s="9">
        <f t="shared" si="1697"/>
        <v>0.19673320682693762</v>
      </c>
      <c r="K5746" s="9">
        <f t="shared" si="1698"/>
        <v>0.12826087262672348</v>
      </c>
      <c r="L5746" s="9">
        <f t="shared" si="1699"/>
        <v>0.41160225058795086</v>
      </c>
      <c r="M5746" s="9">
        <f t="shared" si="1700"/>
        <v>0.46013687678532567</v>
      </c>
      <c r="N5746" s="9">
        <f t="shared" si="1701"/>
        <v>0.55730869588139242</v>
      </c>
      <c r="O5746" s="9">
        <f t="shared" si="1702"/>
        <v>0.35981771644149985</v>
      </c>
      <c r="P5746" s="9">
        <f t="shared" si="1703"/>
        <v>8.287358767710773E-2</v>
      </c>
      <c r="Q5746" s="9">
        <f t="shared" si="1704"/>
        <v>7.0126604022997946E-2</v>
      </c>
      <c r="R5746" s="9">
        <f t="shared" si="1705"/>
        <v>0.22504344037919838</v>
      </c>
      <c r="S5746" s="9">
        <f t="shared" si="1706"/>
        <v>0.59127210496227167</v>
      </c>
      <c r="T5746" s="9">
        <f t="shared" si="1707"/>
        <v>9.229936553877878E-2</v>
      </c>
      <c r="U5746" s="9">
        <f t="shared" si="1708"/>
        <v>2.1258485096753217E-2</v>
      </c>
      <c r="V5746" s="9">
        <f t="shared" ca="1" si="1709"/>
        <v>0.59127210496227167</v>
      </c>
      <c r="W5746">
        <f t="shared" ca="1" si="1710"/>
        <v>-0.52547895304649794</v>
      </c>
      <c r="X5746">
        <v>5745</v>
      </c>
    </row>
    <row r="5747" spans="1:24" x14ac:dyDescent="0.25">
      <c r="A5747">
        <v>-1</v>
      </c>
      <c r="B5747" s="8">
        <v>2.8796471727493702</v>
      </c>
      <c r="C5747" s="8">
        <v>-0.523100436117379</v>
      </c>
      <c r="D5747">
        <v>0</v>
      </c>
      <c r="E5747" s="8">
        <f t="shared" si="1693"/>
        <v>1.6457893195248248</v>
      </c>
      <c r="F5747" s="8">
        <f t="shared" si="1694"/>
        <v>-0.31837782354997601</v>
      </c>
      <c r="G5747" s="8">
        <f t="shared" si="1711"/>
        <v>-0.30070452230263961</v>
      </c>
      <c r="H5747" s="9">
        <f t="shared" si="1695"/>
        <v>0.6060581665587228</v>
      </c>
      <c r="I5747" s="9">
        <f t="shared" si="1696"/>
        <v>0.21020022170045982</v>
      </c>
      <c r="J5747" s="9">
        <f t="shared" si="1697"/>
        <v>0.18374161174081743</v>
      </c>
      <c r="K5747" s="9">
        <f t="shared" si="1698"/>
        <v>0.17674234098098834</v>
      </c>
      <c r="L5747" s="9">
        <f t="shared" si="1699"/>
        <v>0.44379339875952079</v>
      </c>
      <c r="M5747" s="9">
        <f t="shared" si="1700"/>
        <v>0.37946426025949093</v>
      </c>
      <c r="N5747" s="9">
        <f t="shared" si="1701"/>
        <v>0.6328717687406904</v>
      </c>
      <c r="O5747" s="9">
        <f t="shared" si="1702"/>
        <v>0.31022565310606498</v>
      </c>
      <c r="P5747" s="9">
        <f t="shared" si="1703"/>
        <v>5.6902578153244621E-2</v>
      </c>
      <c r="Q5747" s="9">
        <f t="shared" si="1704"/>
        <v>3.7151279258062019E-2</v>
      </c>
      <c r="R5747" s="9">
        <f t="shared" si="1705"/>
        <v>9.3285470808451842E-2</v>
      </c>
      <c r="S5747" s="9">
        <f t="shared" si="1706"/>
        <v>0.64706218720452224</v>
      </c>
      <c r="T5747" s="9">
        <f t="shared" si="1707"/>
        <v>0.18801479054094408</v>
      </c>
      <c r="U5747" s="9">
        <f t="shared" si="1708"/>
        <v>3.4486272188019869E-2</v>
      </c>
      <c r="V5747" s="9">
        <f t="shared" ca="1" si="1709"/>
        <v>9.3285470808451842E-2</v>
      </c>
      <c r="W5747">
        <f t="shared" ca="1" si="1710"/>
        <v>-2.3720909087810211</v>
      </c>
      <c r="X5747">
        <v>5746</v>
      </c>
    </row>
    <row r="5748" spans="1:24" x14ac:dyDescent="0.25">
      <c r="A5748">
        <v>0</v>
      </c>
      <c r="B5748" s="8">
        <v>2.2659532134985398</v>
      </c>
      <c r="C5748" s="8">
        <v>-0.29894758103165597</v>
      </c>
      <c r="D5748">
        <v>0</v>
      </c>
      <c r="E5748" s="8">
        <f t="shared" si="1693"/>
        <v>1.2950480991594138</v>
      </c>
      <c r="F5748" s="8">
        <f t="shared" si="1694"/>
        <v>-0.18195029794054995</v>
      </c>
      <c r="G5748" s="8">
        <f t="shared" si="1711"/>
        <v>-0.17185015217131677</v>
      </c>
      <c r="H5748" s="9">
        <f t="shared" si="1695"/>
        <v>0.46745002570943672</v>
      </c>
      <c r="I5748" s="9">
        <f t="shared" si="1696"/>
        <v>0.32455983798192656</v>
      </c>
      <c r="J5748" s="9">
        <f t="shared" si="1697"/>
        <v>0.20799013630863672</v>
      </c>
      <c r="K5748" s="9">
        <f t="shared" si="1698"/>
        <v>0.143601191748532</v>
      </c>
      <c r="L5748" s="9">
        <f t="shared" si="1699"/>
        <v>0.42407485318569638</v>
      </c>
      <c r="M5748" s="9">
        <f t="shared" si="1700"/>
        <v>0.43232395506577159</v>
      </c>
      <c r="N5748" s="9">
        <f t="shared" si="1701"/>
        <v>0.58340599399127957</v>
      </c>
      <c r="O5748" s="9">
        <f t="shared" si="1702"/>
        <v>0.34340775384621314</v>
      </c>
      <c r="P5748" s="9">
        <f t="shared" si="1703"/>
        <v>7.3186252162507293E-2</v>
      </c>
      <c r="Q5748" s="9">
        <f t="shared" si="1704"/>
        <v>4.6607179527915113E-2</v>
      </c>
      <c r="R5748" s="9">
        <f t="shared" si="1705"/>
        <v>0.1376376656421589</v>
      </c>
      <c r="S5748" s="9">
        <f t="shared" si="1706"/>
        <v>0.62101827601075232</v>
      </c>
      <c r="T5748" s="9">
        <f t="shared" si="1707"/>
        <v>0.16052596336423225</v>
      </c>
      <c r="U5748" s="9">
        <f t="shared" si="1708"/>
        <v>3.421091545494135E-2</v>
      </c>
      <c r="V5748" s="9">
        <f t="shared" ca="1" si="1709"/>
        <v>0.62101827601075232</v>
      </c>
      <c r="W5748">
        <f t="shared" ca="1" si="1710"/>
        <v>-0.47639476751270599</v>
      </c>
      <c r="X5748">
        <v>5747</v>
      </c>
    </row>
    <row r="5749" spans="1:24" x14ac:dyDescent="0.25">
      <c r="A5749">
        <v>0</v>
      </c>
      <c r="B5749" s="8">
        <v>3.5383209765727699</v>
      </c>
      <c r="C5749" s="8">
        <v>1.02404204601328</v>
      </c>
      <c r="D5749">
        <v>0</v>
      </c>
      <c r="E5749" s="8">
        <f t="shared" si="1693"/>
        <v>2.0222376294573037</v>
      </c>
      <c r="F5749" s="8">
        <f t="shared" si="1694"/>
        <v>0.62326898492627869</v>
      </c>
      <c r="G5749" s="8">
        <f t="shared" si="1711"/>
        <v>0.58867103332933068</v>
      </c>
      <c r="H5749" s="9">
        <f t="shared" si="1695"/>
        <v>0.74070101697901458</v>
      </c>
      <c r="I5749" s="9">
        <f t="shared" si="1696"/>
        <v>0.11856813056717788</v>
      </c>
      <c r="J5749" s="9">
        <f t="shared" si="1697"/>
        <v>0.14073085245380754</v>
      </c>
      <c r="K5749" s="9">
        <f t="shared" si="1698"/>
        <v>3.0776769628131816E-2</v>
      </c>
      <c r="L5749" s="9">
        <f t="shared" si="1699"/>
        <v>0.23201614048086683</v>
      </c>
      <c r="M5749" s="9">
        <f t="shared" si="1700"/>
        <v>0.73720708989100137</v>
      </c>
      <c r="N5749" s="9">
        <f t="shared" si="1701"/>
        <v>0.29119172647823133</v>
      </c>
      <c r="O5749" s="9">
        <f t="shared" si="1702"/>
        <v>0.46432179694611242</v>
      </c>
      <c r="P5749" s="9">
        <f t="shared" si="1703"/>
        <v>0.24448647657565625</v>
      </c>
      <c r="Q5749" s="9">
        <f t="shared" si="1704"/>
        <v>3.649144039704288E-3</v>
      </c>
      <c r="R5749" s="9">
        <f t="shared" si="1705"/>
        <v>2.7509720038228103E-2</v>
      </c>
      <c r="S5749" s="9">
        <f t="shared" si="1706"/>
        <v>0.44382612688135403</v>
      </c>
      <c r="T5749" s="9">
        <f t="shared" si="1707"/>
        <v>0.343923627203509</v>
      </c>
      <c r="U5749" s="9">
        <f t="shared" si="1708"/>
        <v>0.18109138183720461</v>
      </c>
      <c r="V5749" s="9">
        <f t="shared" ca="1" si="1709"/>
        <v>0.44382612688135403</v>
      </c>
      <c r="W5749">
        <f t="shared" ca="1" si="1710"/>
        <v>-0.81232239937069084</v>
      </c>
      <c r="X5749">
        <v>5748</v>
      </c>
    </row>
    <row r="5750" spans="1:24" x14ac:dyDescent="0.25">
      <c r="A5750">
        <v>0</v>
      </c>
      <c r="B5750" s="8">
        <v>1.57533952870615</v>
      </c>
      <c r="C5750" s="8">
        <v>0.88841584337274604</v>
      </c>
      <c r="D5750">
        <v>0</v>
      </c>
      <c r="E5750" s="8">
        <f t="shared" si="1693"/>
        <v>0.90034536019024525</v>
      </c>
      <c r="F5750" s="8">
        <f t="shared" si="1694"/>
        <v>0.54072197821081891</v>
      </c>
      <c r="G5750" s="8">
        <f t="shared" si="1711"/>
        <v>0.51070624939710829</v>
      </c>
      <c r="H5750" s="9">
        <f t="shared" si="1695"/>
        <v>0.31690035805359529</v>
      </c>
      <c r="I5750" s="9">
        <f t="shared" si="1696"/>
        <v>0.47596521885022058</v>
      </c>
      <c r="J5750" s="9">
        <f t="shared" si="1697"/>
        <v>0.20713442309618413</v>
      </c>
      <c r="K5750" s="9">
        <f t="shared" si="1698"/>
        <v>3.6972691806024936E-2</v>
      </c>
      <c r="L5750" s="9">
        <f t="shared" si="1699"/>
        <v>0.25342897918823748</v>
      </c>
      <c r="M5750" s="9">
        <f t="shared" si="1700"/>
        <v>0.7095983290057376</v>
      </c>
      <c r="N5750" s="9">
        <f t="shared" si="1701"/>
        <v>0.31848416801652096</v>
      </c>
      <c r="O5750" s="9">
        <f t="shared" si="1702"/>
        <v>0.46083861522209474</v>
      </c>
      <c r="P5750" s="9">
        <f t="shared" si="1703"/>
        <v>0.22067721676138435</v>
      </c>
      <c r="Q5750" s="9">
        <f t="shared" si="1704"/>
        <v>1.7597715346936417E-2</v>
      </c>
      <c r="R5750" s="9">
        <f t="shared" si="1705"/>
        <v>0.12062337954231744</v>
      </c>
      <c r="S5750" s="9">
        <f t="shared" si="1706"/>
        <v>0.64580629393598776</v>
      </c>
      <c r="T5750" s="9">
        <f t="shared" si="1707"/>
        <v>0.14603992216880485</v>
      </c>
      <c r="U5750" s="9">
        <f t="shared" si="1708"/>
        <v>6.9932689005953563E-2</v>
      </c>
      <c r="V5750" s="9">
        <f t="shared" ca="1" si="1709"/>
        <v>0.64580629393598776</v>
      </c>
      <c r="W5750">
        <f t="shared" ca="1" si="1710"/>
        <v>-0.4372556747531654</v>
      </c>
      <c r="X5750">
        <v>5749</v>
      </c>
    </row>
    <row r="5751" spans="1:24" x14ac:dyDescent="0.25">
      <c r="A5751">
        <v>-2</v>
      </c>
      <c r="B5751" s="8">
        <v>1.4290281409858201</v>
      </c>
      <c r="C5751" s="8">
        <v>-1.0736031632202401</v>
      </c>
      <c r="D5751">
        <v>0</v>
      </c>
      <c r="E5751" s="8">
        <f t="shared" si="1693"/>
        <v>0.81672479670118736</v>
      </c>
      <c r="F5751" s="8">
        <f t="shared" si="1694"/>
        <v>-0.65343367136044661</v>
      </c>
      <c r="G5751" s="8">
        <f t="shared" si="1711"/>
        <v>-0.61716126397245696</v>
      </c>
      <c r="H5751" s="9">
        <f t="shared" si="1695"/>
        <v>0.2877381073098263</v>
      </c>
      <c r="I5751" s="9">
        <f t="shared" si="1696"/>
        <v>0.50930959405754295</v>
      </c>
      <c r="J5751" s="9">
        <f t="shared" si="1697"/>
        <v>0.20295229863263076</v>
      </c>
      <c r="K5751" s="9">
        <f t="shared" si="1698"/>
        <v>0.27665900827076834</v>
      </c>
      <c r="L5751" s="9">
        <f t="shared" si="1699"/>
        <v>0.4628862141452918</v>
      </c>
      <c r="M5751" s="9">
        <f t="shared" si="1700"/>
        <v>0.26045477758393992</v>
      </c>
      <c r="N5751" s="9">
        <f t="shared" si="1701"/>
        <v>0.74406404085023348</v>
      </c>
      <c r="O5751" s="9">
        <f t="shared" si="1702"/>
        <v>0.22707313289733577</v>
      </c>
      <c r="P5751" s="9">
        <f t="shared" si="1703"/>
        <v>2.8862826252430751E-2</v>
      </c>
      <c r="Q5751" s="9">
        <f t="shared" si="1704"/>
        <v>0.14090508719474742</v>
      </c>
      <c r="R5751" s="9">
        <f t="shared" si="1705"/>
        <v>0.23575238982117147</v>
      </c>
      <c r="S5751" s="9">
        <f t="shared" si="1706"/>
        <v>0.54969999450580231</v>
      </c>
      <c r="T5751" s="9">
        <f t="shared" si="1707"/>
        <v>6.5337593480792044E-2</v>
      </c>
      <c r="U5751" s="9">
        <f t="shared" si="1708"/>
        <v>8.304934997486791E-3</v>
      </c>
      <c r="V5751" s="9">
        <f t="shared" ca="1" si="1709"/>
        <v>0.14090508719474742</v>
      </c>
      <c r="W5751">
        <f t="shared" ca="1" si="1710"/>
        <v>-1.9596687557275163</v>
      </c>
      <c r="X5751">
        <v>5750</v>
      </c>
    </row>
    <row r="5752" spans="1:24" x14ac:dyDescent="0.25">
      <c r="A5752">
        <v>0</v>
      </c>
      <c r="B5752" s="8">
        <v>2.22302564707004</v>
      </c>
      <c r="C5752" s="8">
        <v>-0.20571163625373901</v>
      </c>
      <c r="D5752">
        <v>0</v>
      </c>
      <c r="E5752" s="8">
        <f t="shared" si="1693"/>
        <v>1.2705139371239433</v>
      </c>
      <c r="F5752" s="8">
        <f t="shared" si="1694"/>
        <v>-0.12520353359956576</v>
      </c>
      <c r="G5752" s="8">
        <f t="shared" si="1711"/>
        <v>-0.11825342714471467</v>
      </c>
      <c r="H5752" s="9">
        <f t="shared" si="1695"/>
        <v>0.45770565297817134</v>
      </c>
      <c r="I5752" s="9">
        <f t="shared" si="1696"/>
        <v>0.33343368152311359</v>
      </c>
      <c r="J5752" s="9">
        <f t="shared" si="1697"/>
        <v>0.20886066549871507</v>
      </c>
      <c r="K5752" s="9">
        <f t="shared" si="1698"/>
        <v>0.13113847378785393</v>
      </c>
      <c r="L5752" s="9">
        <f t="shared" si="1699"/>
        <v>0.41412920772100692</v>
      </c>
      <c r="M5752" s="9">
        <f t="shared" si="1700"/>
        <v>0.45473231849113915</v>
      </c>
      <c r="N5752" s="9">
        <f t="shared" si="1701"/>
        <v>0.562384623050452</v>
      </c>
      <c r="O5752" s="9">
        <f t="shared" si="1702"/>
        <v>0.35668905210657098</v>
      </c>
      <c r="P5752" s="9">
        <f t="shared" si="1703"/>
        <v>8.0926324842977015E-2</v>
      </c>
      <c r="Q5752" s="9">
        <f t="shared" si="1704"/>
        <v>4.3725984104406465E-2</v>
      </c>
      <c r="R5752" s="9">
        <f t="shared" si="1705"/>
        <v>0.13808462635666557</v>
      </c>
      <c r="S5752" s="9">
        <f t="shared" si="1706"/>
        <v>0.61789035767894651</v>
      </c>
      <c r="T5752" s="9">
        <f t="shared" si="1707"/>
        <v>0.16325859550460306</v>
      </c>
      <c r="U5752" s="9">
        <f t="shared" si="1708"/>
        <v>3.7040436355378403E-2</v>
      </c>
      <c r="V5752" s="9">
        <f t="shared" ca="1" si="1709"/>
        <v>0.61789035767894651</v>
      </c>
      <c r="W5752">
        <f t="shared" ca="1" si="1710"/>
        <v>-0.48144425202329255</v>
      </c>
      <c r="X5752">
        <v>5751</v>
      </c>
    </row>
    <row r="5753" spans="1:24" x14ac:dyDescent="0.25">
      <c r="A5753">
        <v>0</v>
      </c>
      <c r="B5753" s="8">
        <v>1.6957878835654101</v>
      </c>
      <c r="C5753" s="8">
        <v>1.0165700850349999</v>
      </c>
      <c r="D5753">
        <v>-1</v>
      </c>
      <c r="E5753" s="8">
        <f t="shared" si="1693"/>
        <v>0.58403823361743856</v>
      </c>
      <c r="F5753" s="8">
        <f t="shared" si="1694"/>
        <v>0.10237434981754667</v>
      </c>
      <c r="G5753" s="8">
        <f t="shared" si="1711"/>
        <v>6.4634355076026773E-2</v>
      </c>
      <c r="H5753" s="9">
        <f t="shared" si="1695"/>
        <v>0.21397885356343993</v>
      </c>
      <c r="I5753" s="9">
        <f t="shared" si="1696"/>
        <v>0.60103399131999924</v>
      </c>
      <c r="J5753" s="9">
        <f t="shared" si="1697"/>
        <v>0.18498715511656083</v>
      </c>
      <c r="K5753" s="9">
        <f t="shared" si="1698"/>
        <v>8.8732173785063331E-2</v>
      </c>
      <c r="L5753" s="9">
        <f t="shared" si="1699"/>
        <v>0.36594061286984847</v>
      </c>
      <c r="M5753" s="9">
        <f t="shared" si="1700"/>
        <v>0.54532721334508816</v>
      </c>
      <c r="N5753" s="9">
        <f t="shared" si="1701"/>
        <v>0.48968055469084437</v>
      </c>
      <c r="O5753" s="9">
        <f t="shared" si="1702"/>
        <v>0.39832316583830474</v>
      </c>
      <c r="P5753" s="9">
        <f t="shared" si="1703"/>
        <v>0.11199627947085089</v>
      </c>
      <c r="Q5753" s="9">
        <f t="shared" si="1704"/>
        <v>5.3331052568536416E-2</v>
      </c>
      <c r="R5753" s="9">
        <f t="shared" si="1705"/>
        <v>0.21994274713925172</v>
      </c>
      <c r="S5753" s="9">
        <f t="shared" si="1706"/>
        <v>0.61752863043382822</v>
      </c>
      <c r="T5753" s="9">
        <f t="shared" si="1707"/>
        <v>8.5232734373840408E-2</v>
      </c>
      <c r="U5753" s="9">
        <f t="shared" si="1708"/>
        <v>2.3964835484543295E-2</v>
      </c>
      <c r="V5753" s="9">
        <f t="shared" ca="1" si="1709"/>
        <v>0.61752863043382822</v>
      </c>
      <c r="W5753">
        <f t="shared" ca="1" si="1710"/>
        <v>-0.48202984647980618</v>
      </c>
      <c r="X5753">
        <v>5752</v>
      </c>
    </row>
    <row r="5754" spans="1:24" x14ac:dyDescent="0.25">
      <c r="A5754">
        <v>-1</v>
      </c>
      <c r="B5754" s="8">
        <v>1.32585025531469</v>
      </c>
      <c r="C5754" s="8">
        <v>1.1941581458966099E-2</v>
      </c>
      <c r="D5754">
        <v>0</v>
      </c>
      <c r="E5754" s="8">
        <f t="shared" si="1693"/>
        <v>0.75775609252949794</v>
      </c>
      <c r="F5754" s="8">
        <f t="shared" si="1694"/>
        <v>7.2680778912546243E-3</v>
      </c>
      <c r="G5754" s="8">
        <f t="shared" si="1711"/>
        <v>6.8646235029150232E-3</v>
      </c>
      <c r="H5754" s="9">
        <f t="shared" si="1695"/>
        <v>0.26796693152915108</v>
      </c>
      <c r="I5754" s="9">
        <f t="shared" si="1696"/>
        <v>0.53279851278845769</v>
      </c>
      <c r="J5754" s="9">
        <f t="shared" si="1697"/>
        <v>0.19923455568239123</v>
      </c>
      <c r="K5754" s="9">
        <f t="shared" si="1698"/>
        <v>0.1050123989124393</v>
      </c>
      <c r="L5754" s="9">
        <f t="shared" si="1699"/>
        <v>0.38750477376674025</v>
      </c>
      <c r="M5754" s="9">
        <f t="shared" si="1700"/>
        <v>0.50748282732082051</v>
      </c>
      <c r="N5754" s="9">
        <f t="shared" si="1701"/>
        <v>0.51272403404762179</v>
      </c>
      <c r="O5754" s="9">
        <f t="shared" si="1702"/>
        <v>0.38589989482941078</v>
      </c>
      <c r="P5754" s="9">
        <f t="shared" si="1703"/>
        <v>0.10137607112296743</v>
      </c>
      <c r="Q5754" s="9">
        <f t="shared" si="1704"/>
        <v>5.5950449964895912E-2</v>
      </c>
      <c r="R5754" s="9">
        <f t="shared" si="1705"/>
        <v>0.20646196716134696</v>
      </c>
      <c r="S5754" s="9">
        <f t="shared" si="1706"/>
        <v>0.60701373746959519</v>
      </c>
      <c r="T5754" s="9">
        <f t="shared" si="1707"/>
        <v>0.10340841069485932</v>
      </c>
      <c r="U5754" s="9">
        <f t="shared" si="1708"/>
        <v>2.7165434709302563E-2</v>
      </c>
      <c r="V5754" s="9">
        <f t="shared" ca="1" si="1709"/>
        <v>0.20646196716134696</v>
      </c>
      <c r="W5754">
        <f t="shared" ca="1" si="1710"/>
        <v>-1.5776390619393874</v>
      </c>
      <c r="X5754">
        <v>5753</v>
      </c>
    </row>
    <row r="5755" spans="1:24" x14ac:dyDescent="0.25">
      <c r="A5755">
        <v>0</v>
      </c>
      <c r="B5755" s="8">
        <v>0.28871516374555201</v>
      </c>
      <c r="C5755" s="8">
        <v>1.00438539796052</v>
      </c>
      <c r="D5755">
        <v>0</v>
      </c>
      <c r="E5755" s="8">
        <f t="shared" si="1693"/>
        <v>0.16500783060294946</v>
      </c>
      <c r="F5755" s="8">
        <f t="shared" si="1694"/>
        <v>0.61130523878265797</v>
      </c>
      <c r="G5755" s="8">
        <f t="shared" si="1711"/>
        <v>0.57737140030541556</v>
      </c>
      <c r="H5755" s="9">
        <f t="shared" si="1695"/>
        <v>0.11280946646453427</v>
      </c>
      <c r="I5755" s="9">
        <f t="shared" si="1696"/>
        <v>0.75017951778172431</v>
      </c>
      <c r="J5755" s="9">
        <f t="shared" si="1697"/>
        <v>0.13701101575374142</v>
      </c>
      <c r="K5755" s="9">
        <f t="shared" si="1698"/>
        <v>3.1617579816370499E-2</v>
      </c>
      <c r="L5755" s="9">
        <f t="shared" si="1699"/>
        <v>0.23509206627992393</v>
      </c>
      <c r="M5755" s="9">
        <f t="shared" si="1700"/>
        <v>0.73329035390370556</v>
      </c>
      <c r="N5755" s="9">
        <f t="shared" si="1701"/>
        <v>0.29507904759479492</v>
      </c>
      <c r="O5755" s="9">
        <f t="shared" si="1702"/>
        <v>0.46396876050838526</v>
      </c>
      <c r="P5755" s="9">
        <f t="shared" si="1703"/>
        <v>0.24095219189681988</v>
      </c>
      <c r="Q5755" s="9">
        <f t="shared" si="1704"/>
        <v>2.371886078007E-2</v>
      </c>
      <c r="R5755" s="9">
        <f t="shared" si="1705"/>
        <v>0.17636125291618251</v>
      </c>
      <c r="S5755" s="9">
        <f t="shared" si="1706"/>
        <v>0.72039812976324491</v>
      </c>
      <c r="T5755" s="9">
        <f t="shared" si="1707"/>
        <v>5.2340068329162222E-2</v>
      </c>
      <c r="U5755" s="9">
        <f t="shared" si="1708"/>
        <v>2.718168821134033E-2</v>
      </c>
      <c r="V5755" s="9">
        <f t="shared" ca="1" si="1709"/>
        <v>0.72039812976324491</v>
      </c>
      <c r="W5755">
        <f t="shared" ca="1" si="1710"/>
        <v>-0.32795126179247203</v>
      </c>
      <c r="X5755">
        <v>5754</v>
      </c>
    </row>
    <row r="5756" spans="1:24" x14ac:dyDescent="0.25">
      <c r="A5756">
        <v>0</v>
      </c>
      <c r="B5756" s="8">
        <v>2.4167587866853801</v>
      </c>
      <c r="C5756" s="8">
        <v>1.28291022366286</v>
      </c>
      <c r="D5756">
        <v>0</v>
      </c>
      <c r="E5756" s="8">
        <f t="shared" si="1693"/>
        <v>1.381237200388352</v>
      </c>
      <c r="F5756" s="8">
        <f t="shared" si="1694"/>
        <v>0.78082551001380129</v>
      </c>
      <c r="G5756" s="8">
        <f t="shared" si="1711"/>
        <v>0.73748152233837549</v>
      </c>
      <c r="H5756" s="9">
        <f t="shared" si="1695"/>
        <v>0.5017982974078341</v>
      </c>
      <c r="I5756" s="9">
        <f t="shared" si="1696"/>
        <v>0.29419362368922081</v>
      </c>
      <c r="J5756" s="9">
        <f t="shared" si="1697"/>
        <v>0.20400807890294498</v>
      </c>
      <c r="K5756" s="9">
        <f t="shared" si="1698"/>
        <v>2.1328410168223774E-2</v>
      </c>
      <c r="L5756" s="9">
        <f t="shared" si="1699"/>
        <v>0.19276004572740757</v>
      </c>
      <c r="M5756" s="9">
        <f t="shared" si="1700"/>
        <v>0.7859115441043687</v>
      </c>
      <c r="N5756" s="9">
        <f t="shared" si="1701"/>
        <v>0.24236443325358481</v>
      </c>
      <c r="O5756" s="9">
        <f t="shared" si="1702"/>
        <v>0.4641163763115651</v>
      </c>
      <c r="P5756" s="9">
        <f t="shared" si="1703"/>
        <v>0.29351919043485009</v>
      </c>
      <c r="Q5756" s="9">
        <f t="shared" si="1704"/>
        <v>6.2746822749197755E-3</v>
      </c>
      <c r="R5756" s="9">
        <f t="shared" si="1705"/>
        <v>5.6708776355045939E-2</v>
      </c>
      <c r="S5756" s="9">
        <f t="shared" si="1706"/>
        <v>0.55683630392106365</v>
      </c>
      <c r="T5756" s="9">
        <f t="shared" si="1707"/>
        <v>0.232892807432237</v>
      </c>
      <c r="U5756" s="9">
        <f t="shared" si="1708"/>
        <v>0.14728743001673361</v>
      </c>
      <c r="V5756" s="9">
        <f t="shared" ca="1" si="1709"/>
        <v>0.55683630392106365</v>
      </c>
      <c r="W5756">
        <f t="shared" ca="1" si="1710"/>
        <v>-0.58548397107976302</v>
      </c>
      <c r="X5756">
        <v>5755</v>
      </c>
    </row>
    <row r="5757" spans="1:24" x14ac:dyDescent="0.25">
      <c r="A5757">
        <v>-1</v>
      </c>
      <c r="B5757" s="8">
        <v>2.39973109179871</v>
      </c>
      <c r="C5757" s="8">
        <v>-1.98838402778359E-2</v>
      </c>
      <c r="D5757">
        <v>-1</v>
      </c>
      <c r="E5757" s="8">
        <f t="shared" si="1693"/>
        <v>0.9863591236993563</v>
      </c>
      <c r="F5757" s="8">
        <f t="shared" si="1694"/>
        <v>-0.52844895325629115</v>
      </c>
      <c r="G5757" s="8">
        <f t="shared" si="1711"/>
        <v>-0.53117165268259969</v>
      </c>
      <c r="H5757" s="9">
        <f t="shared" si="1695"/>
        <v>0.34813133685419234</v>
      </c>
      <c r="I5757" s="9">
        <f t="shared" si="1696"/>
        <v>0.44184365766280281</v>
      </c>
      <c r="J5757" s="9">
        <f t="shared" si="1697"/>
        <v>0.21002500548300479</v>
      </c>
      <c r="K5757" s="9">
        <f t="shared" si="1698"/>
        <v>0.2364464048072058</v>
      </c>
      <c r="L5757" s="9">
        <f t="shared" si="1699"/>
        <v>0.46096129757485527</v>
      </c>
      <c r="M5757" s="9">
        <f t="shared" si="1700"/>
        <v>0.30259229761793893</v>
      </c>
      <c r="N5757" s="9">
        <f t="shared" si="1701"/>
        <v>0.71563948359447693</v>
      </c>
      <c r="O5757" s="9">
        <f t="shared" si="1702"/>
        <v>0.2493508787611125</v>
      </c>
      <c r="P5757" s="9">
        <f t="shared" si="1703"/>
        <v>3.5009637644410563E-2</v>
      </c>
      <c r="Q5757" s="9">
        <f t="shared" si="1704"/>
        <v>0.10447234434123553</v>
      </c>
      <c r="R5757" s="9">
        <f t="shared" si="1705"/>
        <v>0.20367282576146573</v>
      </c>
      <c r="S5757" s="9">
        <f t="shared" si="1706"/>
        <v>0.59286002317249542</v>
      </c>
      <c r="T5757" s="9">
        <f t="shared" si="1707"/>
        <v>8.6806854768873731E-2</v>
      </c>
      <c r="U5757" s="9">
        <f t="shared" si="1708"/>
        <v>1.2187951955929506E-2</v>
      </c>
      <c r="V5757" s="9">
        <f t="shared" ca="1" si="1709"/>
        <v>0.20367282576146573</v>
      </c>
      <c r="W5757">
        <f t="shared" ca="1" si="1710"/>
        <v>-1.591240367881243</v>
      </c>
      <c r="X5757">
        <v>5756</v>
      </c>
    </row>
    <row r="5758" spans="1:24" x14ac:dyDescent="0.25">
      <c r="A5758">
        <v>-1</v>
      </c>
      <c r="B5758" s="8">
        <v>1.1160918105042501</v>
      </c>
      <c r="C5758" s="8">
        <v>0.73350668464117597</v>
      </c>
      <c r="D5758">
        <v>-1</v>
      </c>
      <c r="E5758" s="8">
        <f t="shared" si="1693"/>
        <v>0.25272764298572431</v>
      </c>
      <c r="F5758" s="8">
        <f t="shared" si="1694"/>
        <v>-6.990826193661126E-2</v>
      </c>
      <c r="G5758" s="8">
        <f t="shared" si="1711"/>
        <v>-9.8084768671149403E-2</v>
      </c>
      <c r="H5758" s="9">
        <f t="shared" si="1695"/>
        <v>0.13050611440700099</v>
      </c>
      <c r="I5758" s="9">
        <f t="shared" si="1696"/>
        <v>0.72151061826076346</v>
      </c>
      <c r="J5758" s="9">
        <f t="shared" si="1697"/>
        <v>0.14798326733223555</v>
      </c>
      <c r="K5758" s="9">
        <f t="shared" si="1698"/>
        <v>0.11973333072637297</v>
      </c>
      <c r="L5758" s="9">
        <f t="shared" si="1699"/>
        <v>0.40355905895271921</v>
      </c>
      <c r="M5758" s="9">
        <f t="shared" si="1700"/>
        <v>0.47670761032090786</v>
      </c>
      <c r="N5758" s="9">
        <f t="shared" si="1701"/>
        <v>0.55442501317558446</v>
      </c>
      <c r="O5758" s="9">
        <f t="shared" si="1702"/>
        <v>0.36158120960544793</v>
      </c>
      <c r="P5758" s="9">
        <f t="shared" si="1703"/>
        <v>8.3993777218967614E-2</v>
      </c>
      <c r="Q5758" s="9">
        <f t="shared" si="1704"/>
        <v>8.6388869478805835E-2</v>
      </c>
      <c r="R5758" s="9">
        <f t="shared" si="1705"/>
        <v>0.29117214612970832</v>
      </c>
      <c r="S5758" s="9">
        <f t="shared" si="1706"/>
        <v>0.56428872418408071</v>
      </c>
      <c r="T5758" s="9">
        <f t="shared" si="1707"/>
        <v>4.7188558708190394E-2</v>
      </c>
      <c r="U5758" s="9">
        <f t="shared" si="1708"/>
        <v>1.0961701499214742E-2</v>
      </c>
      <c r="V5758" s="9">
        <f t="shared" ca="1" si="1709"/>
        <v>0.29117214612970832</v>
      </c>
      <c r="W5758">
        <f t="shared" ca="1" si="1710"/>
        <v>-1.2338406192616536</v>
      </c>
      <c r="X5758">
        <v>5757</v>
      </c>
    </row>
    <row r="5759" spans="1:24" x14ac:dyDescent="0.25">
      <c r="A5759">
        <v>-1</v>
      </c>
      <c r="B5759" s="8">
        <v>2.0502753676765</v>
      </c>
      <c r="C5759" s="8">
        <v>0.412622649607637</v>
      </c>
      <c r="D5759">
        <v>0</v>
      </c>
      <c r="E5759" s="8">
        <f t="shared" si="1693"/>
        <v>1.1717828955361751</v>
      </c>
      <c r="F5759" s="8">
        <f t="shared" si="1694"/>
        <v>0.25113705143236703</v>
      </c>
      <c r="G5759" s="8">
        <f t="shared" si="1711"/>
        <v>0.23719631675793912</v>
      </c>
      <c r="H5759" s="9">
        <f t="shared" si="1695"/>
        <v>0.41880691283866128</v>
      </c>
      <c r="I5759" s="9">
        <f t="shared" si="1696"/>
        <v>0.37005023954669264</v>
      </c>
      <c r="J5759" s="9">
        <f t="shared" si="1697"/>
        <v>0.21114284761464602</v>
      </c>
      <c r="K5759" s="9">
        <f t="shared" si="1698"/>
        <v>6.7148995469850703E-2</v>
      </c>
      <c r="L5759" s="9">
        <f t="shared" si="1699"/>
        <v>0.32927014841996272</v>
      </c>
      <c r="M5759" s="9">
        <f t="shared" si="1700"/>
        <v>0.60358085611018653</v>
      </c>
      <c r="N5759" s="9">
        <f t="shared" si="1701"/>
        <v>0.42135359602817624</v>
      </c>
      <c r="O5759" s="9">
        <f t="shared" si="1702"/>
        <v>0.43026903160493135</v>
      </c>
      <c r="P5759" s="9">
        <f t="shared" si="1703"/>
        <v>0.14837737236689241</v>
      </c>
      <c r="Q5759" s="9">
        <f t="shared" si="1704"/>
        <v>2.484850185893803E-2</v>
      </c>
      <c r="R5759" s="9">
        <f t="shared" si="1705"/>
        <v>0.12184649729838225</v>
      </c>
      <c r="S5759" s="9">
        <f t="shared" si="1706"/>
        <v>0.61096388677004732</v>
      </c>
      <c r="T5759" s="9">
        <f t="shared" si="1707"/>
        <v>0.18019964481654169</v>
      </c>
      <c r="U5759" s="9">
        <f t="shared" si="1708"/>
        <v>6.2141469256090702E-2</v>
      </c>
      <c r="V5759" s="9">
        <f t="shared" ca="1" si="1709"/>
        <v>0.12184649729838225</v>
      </c>
      <c r="W5759">
        <f t="shared" ca="1" si="1710"/>
        <v>-2.1049932453365523</v>
      </c>
      <c r="X5759">
        <v>5758</v>
      </c>
    </row>
    <row r="5760" spans="1:24" x14ac:dyDescent="0.25">
      <c r="A5760">
        <v>2</v>
      </c>
      <c r="B5760" s="8">
        <v>1.1004333277582301</v>
      </c>
      <c r="C5760" s="8">
        <v>0.16883654339083801</v>
      </c>
      <c r="D5760">
        <v>1</v>
      </c>
      <c r="E5760" s="8">
        <f t="shared" si="1693"/>
        <v>1.0140710931690862</v>
      </c>
      <c r="F5760" s="8">
        <f t="shared" si="1694"/>
        <v>0.61910694960780244</v>
      </c>
      <c r="G5760" s="8">
        <f t="shared" si="1711"/>
        <v>0.61679718143905349</v>
      </c>
      <c r="H5760" s="9">
        <f t="shared" si="1695"/>
        <v>0.35843002872202812</v>
      </c>
      <c r="I5760" s="9">
        <f t="shared" si="1696"/>
        <v>0.43092939638006189</v>
      </c>
      <c r="J5760" s="9">
        <f t="shared" si="1697"/>
        <v>0.21064057489790999</v>
      </c>
      <c r="K5760" s="9">
        <f t="shared" si="1698"/>
        <v>3.1067152227405897E-2</v>
      </c>
      <c r="L5760" s="9">
        <f t="shared" si="1699"/>
        <v>0.23308499654910661</v>
      </c>
      <c r="M5760" s="9">
        <f t="shared" si="1700"/>
        <v>0.7358478512234875</v>
      </c>
      <c r="N5760" s="9">
        <f t="shared" si="1701"/>
        <v>0.28162101270768514</v>
      </c>
      <c r="O5760" s="9">
        <f t="shared" si="1702"/>
        <v>0.46497530577487145</v>
      </c>
      <c r="P5760" s="9">
        <f t="shared" si="1703"/>
        <v>0.25340368151744341</v>
      </c>
      <c r="Q5760" s="9">
        <f t="shared" si="1704"/>
        <v>1.3387749156603519E-2</v>
      </c>
      <c r="R5760" s="9">
        <f t="shared" si="1705"/>
        <v>0.10044317686815532</v>
      </c>
      <c r="S5760" s="9">
        <f t="shared" si="1706"/>
        <v>0.62868047292675522</v>
      </c>
      <c r="T5760" s="9">
        <f t="shared" si="1707"/>
        <v>0.16666111220392099</v>
      </c>
      <c r="U5760" s="9">
        <f t="shared" si="1708"/>
        <v>9.0827488844564902E-2</v>
      </c>
      <c r="V5760" s="9">
        <f t="shared" ca="1" si="1709"/>
        <v>9.0827488844564902E-2</v>
      </c>
      <c r="W5760">
        <f t="shared" ca="1" si="1710"/>
        <v>-2.398793298612663</v>
      </c>
      <c r="X5760">
        <v>5759</v>
      </c>
    </row>
    <row r="5761" spans="1:24" x14ac:dyDescent="0.25">
      <c r="A5761">
        <v>2</v>
      </c>
      <c r="B5761" s="8">
        <v>2.6420299909753999</v>
      </c>
      <c r="C5761" s="8">
        <v>0.228269993236345</v>
      </c>
      <c r="D5761">
        <v>1</v>
      </c>
      <c r="E5761" s="8">
        <f t="shared" si="1693"/>
        <v>1.8951315742403021</v>
      </c>
      <c r="F5761" s="8">
        <f t="shared" si="1694"/>
        <v>0.65528029434505131</v>
      </c>
      <c r="G5761" s="8">
        <f t="shared" si="1711"/>
        <v>0.65096252696474677</v>
      </c>
      <c r="H5761" s="9">
        <f t="shared" si="1695"/>
        <v>0.69791110843605253</v>
      </c>
      <c r="I5761" s="9">
        <f t="shared" si="1696"/>
        <v>0.14569689176016859</v>
      </c>
      <c r="J5761" s="9">
        <f t="shared" si="1697"/>
        <v>0.15639199980377888</v>
      </c>
      <c r="K5761" s="9">
        <f t="shared" si="1698"/>
        <v>2.8617656618491055E-2</v>
      </c>
      <c r="L5761" s="9">
        <f t="shared" si="1699"/>
        <v>0.22384187789054857</v>
      </c>
      <c r="M5761" s="9">
        <f t="shared" si="1700"/>
        <v>0.74754046549096043</v>
      </c>
      <c r="N5761" s="9">
        <f t="shared" si="1701"/>
        <v>0.27020335899216347</v>
      </c>
      <c r="O5761" s="9">
        <f t="shared" si="1702"/>
        <v>0.46533542236241981</v>
      </c>
      <c r="P5761" s="9">
        <f t="shared" si="1703"/>
        <v>0.26446121864541666</v>
      </c>
      <c r="Q5761" s="9">
        <f t="shared" si="1704"/>
        <v>4.1695036187739632E-3</v>
      </c>
      <c r="R5761" s="9">
        <f t="shared" si="1705"/>
        <v>3.2613065854412128E-2</v>
      </c>
      <c r="S5761" s="9">
        <f t="shared" si="1706"/>
        <v>0.45388424786812681</v>
      </c>
      <c r="T5761" s="9">
        <f t="shared" si="1707"/>
        <v>0.32476276041551511</v>
      </c>
      <c r="U5761" s="9">
        <f t="shared" si="1708"/>
        <v>0.18457042224317199</v>
      </c>
      <c r="V5761" s="9">
        <f t="shared" ca="1" si="1709"/>
        <v>0.18457042224317199</v>
      </c>
      <c r="W5761">
        <f t="shared" ca="1" si="1710"/>
        <v>-1.689724195952643</v>
      </c>
      <c r="X5761">
        <v>5760</v>
      </c>
    </row>
    <row r="5762" spans="1:24" x14ac:dyDescent="0.25">
      <c r="A5762">
        <v>1</v>
      </c>
      <c r="B5762" s="8">
        <v>3.8769335216277399</v>
      </c>
      <c r="C5762" s="8">
        <v>0.47730719717064302</v>
      </c>
      <c r="D5762">
        <v>0</v>
      </c>
      <c r="E5762" s="8">
        <f t="shared" si="1693"/>
        <v>2.2157630430504263</v>
      </c>
      <c r="F5762" s="8">
        <f t="shared" si="1694"/>
        <v>0.29050640394769095</v>
      </c>
      <c r="G5762" s="8">
        <f t="shared" si="1711"/>
        <v>0.27438025818163059</v>
      </c>
      <c r="H5762" s="9">
        <f t="shared" si="1695"/>
        <v>0.79927475037888041</v>
      </c>
      <c r="I5762" s="9">
        <f t="shared" si="1696"/>
        <v>8.4457198406059461E-2</v>
      </c>
      <c r="J5762" s="9">
        <f t="shared" si="1697"/>
        <v>0.11626805121506013</v>
      </c>
      <c r="K5762" s="9">
        <f t="shared" si="1698"/>
        <v>6.2179037211256401E-2</v>
      </c>
      <c r="L5762" s="9">
        <f t="shared" si="1699"/>
        <v>0.31914848362820752</v>
      </c>
      <c r="M5762" s="9">
        <f t="shared" si="1700"/>
        <v>0.61867247916053603</v>
      </c>
      <c r="N5762" s="9">
        <f t="shared" si="1701"/>
        <v>0.40686540529411203</v>
      </c>
      <c r="O5762" s="9">
        <f t="shared" si="1702"/>
        <v>0.43598309636120264</v>
      </c>
      <c r="P5762" s="9">
        <f t="shared" si="1703"/>
        <v>0.15715149834468528</v>
      </c>
      <c r="Q5762" s="9">
        <f t="shared" si="1704"/>
        <v>5.2514672824488361E-3</v>
      </c>
      <c r="R5762" s="9">
        <f t="shared" si="1705"/>
        <v>2.6954386802780544E-2</v>
      </c>
      <c r="S5762" s="9">
        <f t="shared" si="1706"/>
        <v>0.49371664079014366</v>
      </c>
      <c r="T5762" s="9">
        <f t="shared" si="1707"/>
        <v>0.34847028051351159</v>
      </c>
      <c r="U5762" s="9">
        <f t="shared" si="1708"/>
        <v>0.12560722461111537</v>
      </c>
      <c r="V5762" s="9">
        <f t="shared" ca="1" si="1709"/>
        <v>0.34847028051351159</v>
      </c>
      <c r="W5762">
        <f t="shared" ca="1" si="1710"/>
        <v>-1.0542023307149131</v>
      </c>
      <c r="X5762">
        <v>5761</v>
      </c>
    </row>
    <row r="5763" spans="1:24" x14ac:dyDescent="0.25">
      <c r="A5763">
        <v>0</v>
      </c>
      <c r="B5763" s="8">
        <v>2.8104441034051399</v>
      </c>
      <c r="C5763" s="8">
        <v>0.32921376757583598</v>
      </c>
      <c r="D5763">
        <v>-1</v>
      </c>
      <c r="E5763" s="8">
        <f t="shared" ref="E5763:E5826" si="1712">SUMPRODUCT($B5763:$D5763,$AA$2:$AC$2)</f>
        <v>1.2210917306271596</v>
      </c>
      <c r="F5763" s="8">
        <f t="shared" ref="F5763:F5826" si="1713">SUMPRODUCT($B5763:$D5763,$AA$4:$AC$4)</f>
        <v>-0.31597553721422311</v>
      </c>
      <c r="G5763" s="8">
        <f t="shared" si="1711"/>
        <v>-0.33049273490957543</v>
      </c>
      <c r="H5763" s="9">
        <f t="shared" ref="H5763:H5826" si="1714">1-I5763-J5763</f>
        <v>0.43815926735264865</v>
      </c>
      <c r="I5763" s="9">
        <f t="shared" ref="I5763:I5826" si="1715">_xlfn.NORM.S.DIST($AA$5-E5763,1)</f>
        <v>0.35159081899001055</v>
      </c>
      <c r="J5763" s="9">
        <f t="shared" ref="J5763:J5826" si="1716">_xlfn.NORM.S.DIST($AB$5-E5763,1)-I5763</f>
        <v>0.2102499136573408</v>
      </c>
      <c r="K5763" s="9">
        <f t="shared" ref="K5763:K5826" si="1717">_xlfn.NORM.S.DIST($AA$7-F5763,1)</f>
        <v>0.17611988782953739</v>
      </c>
      <c r="L5763" s="9">
        <f t="shared" ref="L5763:L5826" si="1718">_xlfn.NORM.S.DIST($AB$7-F5763,1)-K5763</f>
        <v>0.44350122596169483</v>
      </c>
      <c r="M5763" s="9">
        <f t="shared" ref="M5763:M5826" si="1719">1-K5763-L5763</f>
        <v>0.38037888620876781</v>
      </c>
      <c r="N5763" s="9">
        <f t="shared" ref="N5763:N5826" si="1720">_xlfn.NORM.S.DIST($AA$6-G5763,1)</f>
        <v>0.64403198466356937</v>
      </c>
      <c r="O5763" s="9">
        <f t="shared" ref="O5763:O5826" si="1721">_xlfn.NORM.S.DIST($AB$6-G5763,1)-N5763</f>
        <v>0.30238981850609636</v>
      </c>
      <c r="P5763" s="9">
        <f t="shared" ref="P5763:P5826" si="1722">1-N5763-O5763</f>
        <v>5.3578196830334268E-2</v>
      </c>
      <c r="Q5763" s="9">
        <f t="shared" ref="Q5763:Q5826" si="1723">I5763*K5763</f>
        <v>6.1922135602415843E-2</v>
      </c>
      <c r="R5763" s="9">
        <f t="shared" ref="R5763:R5826" si="1724">I5763*L5763</f>
        <v>0.15593095925894601</v>
      </c>
      <c r="S5763" s="9">
        <f t="shared" ref="S5763:S5826" si="1725">J5763+I5763*M5763+H5763*N5763</f>
        <v>0.62617622033785136</v>
      </c>
      <c r="T5763" s="9">
        <f t="shared" ref="T5763:T5826" si="1726">H5763*O5763</f>
        <v>0.13249490133153158</v>
      </c>
      <c r="U5763" s="9">
        <f t="shared" ref="U5763:U5826" si="1727">H5763*P5763</f>
        <v>2.3475783469255267E-2</v>
      </c>
      <c r="V5763" s="9">
        <f t="shared" ref="V5763:V5826" ca="1" si="1728">OFFSET(S5763,0,A5763)</f>
        <v>0.62617622033785136</v>
      </c>
      <c r="W5763">
        <f t="shared" ref="W5763:W5826" ca="1" si="1729">LN(V5763)</f>
        <v>-0.46812344535918821</v>
      </c>
      <c r="X5763">
        <v>5762</v>
      </c>
    </row>
    <row r="5764" spans="1:24" x14ac:dyDescent="0.25">
      <c r="A5764">
        <v>-1</v>
      </c>
      <c r="B5764" s="8">
        <v>1.07677737034959</v>
      </c>
      <c r="C5764" s="8">
        <v>-0.39734724724934301</v>
      </c>
      <c r="D5764">
        <v>1</v>
      </c>
      <c r="E5764" s="8">
        <f t="shared" si="1712"/>
        <v>1.0005511305796755</v>
      </c>
      <c r="F5764" s="8">
        <f t="shared" si="1713"/>
        <v>0.2745070400163539</v>
      </c>
      <c r="G5764" s="8">
        <f t="shared" ref="G5764:G5827" si="1730">SUMPRODUCT($B5764:$D5764,$AA$3:$AC$3)</f>
        <v>0.29132617330219568</v>
      </c>
      <c r="H5764" s="9">
        <f t="shared" si="1714"/>
        <v>0.3533921393818395</v>
      </c>
      <c r="I5764" s="9">
        <f t="shared" si="1715"/>
        <v>0.43624813054410411</v>
      </c>
      <c r="J5764" s="9">
        <f t="shared" si="1716"/>
        <v>0.21035973007405634</v>
      </c>
      <c r="K5764" s="9">
        <f t="shared" si="1717"/>
        <v>6.4163023248690457E-2</v>
      </c>
      <c r="L5764" s="9">
        <f t="shared" si="1718"/>
        <v>0.32327729032874636</v>
      </c>
      <c r="M5764" s="9">
        <f t="shared" si="1719"/>
        <v>0.61255968642256309</v>
      </c>
      <c r="N5764" s="9">
        <f t="shared" si="1720"/>
        <v>0.40030345826406105</v>
      </c>
      <c r="O5764" s="9">
        <f t="shared" si="1721"/>
        <v>0.43843544781421012</v>
      </c>
      <c r="P5764" s="9">
        <f t="shared" si="1722"/>
        <v>0.16126109392172888</v>
      </c>
      <c r="Q5764" s="9">
        <f t="shared" si="1723"/>
        <v>2.7990998942299099E-2</v>
      </c>
      <c r="R5764" s="9">
        <f t="shared" si="1724"/>
        <v>0.14102911355327918</v>
      </c>
      <c r="S5764" s="9">
        <f t="shared" si="1725"/>
        <v>0.6190518436404675</v>
      </c>
      <c r="T5764" s="9">
        <f t="shared" si="1726"/>
        <v>0.15493964088389856</v>
      </c>
      <c r="U5764" s="9">
        <f t="shared" si="1727"/>
        <v>5.6988402980055523E-2</v>
      </c>
      <c r="V5764" s="9">
        <f t="shared" ca="1" si="1728"/>
        <v>0.14102911355327918</v>
      </c>
      <c r="W5764">
        <f t="shared" ca="1" si="1729"/>
        <v>-1.9587889308165738</v>
      </c>
      <c r="X5764">
        <v>5763</v>
      </c>
    </row>
    <row r="5765" spans="1:24" x14ac:dyDescent="0.25">
      <c r="A5765">
        <v>0</v>
      </c>
      <c r="B5765" s="8">
        <v>2.9468029733280501</v>
      </c>
      <c r="C5765" s="8">
        <v>-1.2895881218827301</v>
      </c>
      <c r="D5765">
        <v>0</v>
      </c>
      <c r="E5765" s="8">
        <f t="shared" si="1712"/>
        <v>1.6841705144095462</v>
      </c>
      <c r="F5765" s="8">
        <f t="shared" si="1713"/>
        <v>-0.78488992012385783</v>
      </c>
      <c r="G5765" s="8">
        <f t="shared" si="1730"/>
        <v>-0.74132031515050978</v>
      </c>
      <c r="H5765" s="9">
        <f t="shared" si="1714"/>
        <v>0.62074613471920759</v>
      </c>
      <c r="I5765" s="9">
        <f t="shared" si="1715"/>
        <v>0.19930455463722077</v>
      </c>
      <c r="J5765" s="9">
        <f t="shared" si="1716"/>
        <v>0.1799493106435717</v>
      </c>
      <c r="K5765" s="9">
        <f t="shared" si="1717"/>
        <v>0.32227761246774861</v>
      </c>
      <c r="L5765" s="9">
        <f t="shared" si="1718"/>
        <v>0.45807961103708766</v>
      </c>
      <c r="M5765" s="9">
        <f t="shared" si="1719"/>
        <v>0.21964277649516367</v>
      </c>
      <c r="N5765" s="9">
        <f t="shared" si="1720"/>
        <v>0.78232951028209086</v>
      </c>
      <c r="O5765" s="9">
        <f t="shared" si="1721"/>
        <v>0.19607893654427666</v>
      </c>
      <c r="P5765" s="9">
        <f t="shared" si="1722"/>
        <v>2.1591553173632483E-2</v>
      </c>
      <c r="Q5765" s="9">
        <f t="shared" si="1723"/>
        <v>6.423139602243147E-2</v>
      </c>
      <c r="R5765" s="9">
        <f t="shared" si="1724"/>
        <v>9.1297352866138076E-2</v>
      </c>
      <c r="S5765" s="9">
        <f t="shared" si="1725"/>
        <v>0.70935313597660143</v>
      </c>
      <c r="T5765" s="9">
        <f t="shared" si="1726"/>
        <v>0.12171524195971252</v>
      </c>
      <c r="U5765" s="9">
        <f t="shared" si="1727"/>
        <v>1.3402873175116603E-2</v>
      </c>
      <c r="V5765" s="9">
        <f t="shared" ca="1" si="1728"/>
        <v>0.70935313597660143</v>
      </c>
      <c r="W5765">
        <f t="shared" ca="1" si="1729"/>
        <v>-0.34340180031814482</v>
      </c>
      <c r="X5765">
        <v>5764</v>
      </c>
    </row>
    <row r="5766" spans="1:24" x14ac:dyDescent="0.25">
      <c r="A5766">
        <v>1</v>
      </c>
      <c r="B5766" s="8">
        <v>3.9492476005508701</v>
      </c>
      <c r="C5766" s="8">
        <v>-0.47445608841745401</v>
      </c>
      <c r="D5766">
        <v>0</v>
      </c>
      <c r="E5766" s="8">
        <f t="shared" si="1712"/>
        <v>2.2570923211193548</v>
      </c>
      <c r="F5766" s="8">
        <f t="shared" si="1713"/>
        <v>-0.28877111615806095</v>
      </c>
      <c r="G5766" s="8">
        <f t="shared" si="1730"/>
        <v>-0.27274129702529121</v>
      </c>
      <c r="H5766" s="9">
        <f t="shared" si="1714"/>
        <v>0.81066859874789288</v>
      </c>
      <c r="I5766" s="9">
        <f t="shared" si="1715"/>
        <v>7.8237120031685439E-2</v>
      </c>
      <c r="J5766" s="9">
        <f t="shared" si="1716"/>
        <v>0.11109428122042168</v>
      </c>
      <c r="K5766" s="9">
        <f t="shared" si="1717"/>
        <v>0.16916805273095137</v>
      </c>
      <c r="L5766" s="9">
        <f t="shared" si="1718"/>
        <v>0.44004993760722466</v>
      </c>
      <c r="M5766" s="9">
        <f t="shared" si="1719"/>
        <v>0.39078200966182397</v>
      </c>
      <c r="N5766" s="9">
        <f t="shared" si="1720"/>
        <v>0.62229191513812299</v>
      </c>
      <c r="O5766" s="9">
        <f t="shared" si="1721"/>
        <v>0.31753898341246833</v>
      </c>
      <c r="P5766" s="9">
        <f t="shared" si="1722"/>
        <v>6.016910144940868E-2</v>
      </c>
      <c r="Q5766" s="9">
        <f t="shared" si="1723"/>
        <v>1.3235221247037934E-2</v>
      </c>
      <c r="R5766" s="9">
        <f t="shared" si="1724"/>
        <v>3.4428239788512123E-2</v>
      </c>
      <c r="S5766" s="9">
        <f t="shared" si="1725"/>
        <v>0.64614045507372186</v>
      </c>
      <c r="T5766" s="9">
        <f t="shared" si="1726"/>
        <v>0.25741888273081609</v>
      </c>
      <c r="U5766" s="9">
        <f t="shared" si="1727"/>
        <v>4.8777201159911944E-2</v>
      </c>
      <c r="V5766" s="9">
        <f t="shared" ca="1" si="1728"/>
        <v>0.25741888273081609</v>
      </c>
      <c r="W5766">
        <f t="shared" ca="1" si="1729"/>
        <v>-1.3570506270282061</v>
      </c>
      <c r="X5766">
        <v>5765</v>
      </c>
    </row>
    <row r="5767" spans="1:24" x14ac:dyDescent="0.25">
      <c r="A5767">
        <v>1</v>
      </c>
      <c r="B5767" s="8">
        <v>3.7651460532693002</v>
      </c>
      <c r="C5767" s="8">
        <v>0.24628687440782099</v>
      </c>
      <c r="D5767">
        <v>-1</v>
      </c>
      <c r="E5767" s="8">
        <f t="shared" si="1712"/>
        <v>1.766727420750893</v>
      </c>
      <c r="F5767" s="8">
        <f t="shared" si="1713"/>
        <v>-0.366447840308747</v>
      </c>
      <c r="G5767" s="8">
        <f t="shared" si="1730"/>
        <v>-0.3781632969553973</v>
      </c>
      <c r="H5767" s="9">
        <f t="shared" si="1714"/>
        <v>0.65173094964778733</v>
      </c>
      <c r="I5767" s="9">
        <f t="shared" si="1715"/>
        <v>0.17705029583042733</v>
      </c>
      <c r="J5767" s="9">
        <f t="shared" si="1716"/>
        <v>0.17121875452178539</v>
      </c>
      <c r="K5767" s="9">
        <f t="shared" si="1717"/>
        <v>0.18948888874505446</v>
      </c>
      <c r="L5767" s="9">
        <f t="shared" si="1718"/>
        <v>0.44920064001263804</v>
      </c>
      <c r="M5767" s="9">
        <f t="shared" si="1719"/>
        <v>0.36131047124230753</v>
      </c>
      <c r="N5767" s="9">
        <f t="shared" si="1720"/>
        <v>0.66163437358865818</v>
      </c>
      <c r="O5767" s="9">
        <f t="shared" si="1721"/>
        <v>0.28978531902272175</v>
      </c>
      <c r="P5767" s="9">
        <f t="shared" si="1722"/>
        <v>4.858030738862007E-2</v>
      </c>
      <c r="Q5767" s="9">
        <f t="shared" si="1723"/>
        <v>3.3549063808890826E-2</v>
      </c>
      <c r="R5767" s="9">
        <f t="shared" si="1724"/>
        <v>7.9531106201454857E-2</v>
      </c>
      <c r="S5767" s="9">
        <f t="shared" si="1725"/>
        <v>0.66639647896042209</v>
      </c>
      <c r="T5767" s="9">
        <f t="shared" si="1726"/>
        <v>0.18886206116066545</v>
      </c>
      <c r="U5767" s="9">
        <f t="shared" si="1727"/>
        <v>3.1661289868566776E-2</v>
      </c>
      <c r="V5767" s="9">
        <f t="shared" ca="1" si="1728"/>
        <v>0.18886206116066545</v>
      </c>
      <c r="W5767">
        <f t="shared" ca="1" si="1729"/>
        <v>-1.6667383655105619</v>
      </c>
      <c r="X5767">
        <v>5766</v>
      </c>
    </row>
    <row r="5768" spans="1:24" x14ac:dyDescent="0.25">
      <c r="A5768">
        <v>0</v>
      </c>
      <c r="B5768" s="8">
        <v>2.3539014299126602</v>
      </c>
      <c r="C5768" s="8">
        <v>0.72641846825878797</v>
      </c>
      <c r="D5768">
        <v>-1</v>
      </c>
      <c r="E5768" s="8">
        <f t="shared" si="1712"/>
        <v>0.96016634259642664</v>
      </c>
      <c r="F5768" s="8">
        <f t="shared" si="1713"/>
        <v>-7.4222406504002914E-2</v>
      </c>
      <c r="G5768" s="8">
        <f t="shared" si="1730"/>
        <v>-0.10215943306459574</v>
      </c>
      <c r="H5768" s="9">
        <f t="shared" si="1714"/>
        <v>0.33849897310991622</v>
      </c>
      <c r="I5768" s="9">
        <f t="shared" si="1715"/>
        <v>0.4522004865076889</v>
      </c>
      <c r="J5768" s="9">
        <f t="shared" si="1716"/>
        <v>0.20930054038239482</v>
      </c>
      <c r="K5768" s="9">
        <f t="shared" si="1717"/>
        <v>0.12059716914368998</v>
      </c>
      <c r="L5768" s="9">
        <f t="shared" si="1718"/>
        <v>0.40441315907468467</v>
      </c>
      <c r="M5768" s="9">
        <f t="shared" si="1719"/>
        <v>0.47498967178162532</v>
      </c>
      <c r="N5768" s="9">
        <f t="shared" si="1720"/>
        <v>0.55603496529059249</v>
      </c>
      <c r="O5768" s="9">
        <f t="shared" si="1721"/>
        <v>0.36059790816271176</v>
      </c>
      <c r="P5768" s="9">
        <f t="shared" si="1722"/>
        <v>8.3367126546695758E-2</v>
      </c>
      <c r="Q5768" s="9">
        <f t="shared" si="1723"/>
        <v>5.4534098558226655E-2</v>
      </c>
      <c r="R5768" s="9">
        <f t="shared" si="1724"/>
        <v>0.18287582728368379</v>
      </c>
      <c r="S5768" s="9">
        <f t="shared" si="1725"/>
        <v>0.61230836581224679</v>
      </c>
      <c r="T5768" s="9">
        <f t="shared" si="1726"/>
        <v>0.12206202161866181</v>
      </c>
      <c r="U5768" s="9">
        <f t="shared" si="1727"/>
        <v>2.8219686727180952E-2</v>
      </c>
      <c r="V5768" s="9">
        <f t="shared" ca="1" si="1728"/>
        <v>0.61230836581224679</v>
      </c>
      <c r="W5768">
        <f t="shared" ca="1" si="1729"/>
        <v>-0.49051925766122589</v>
      </c>
      <c r="X5768">
        <v>5767</v>
      </c>
    </row>
    <row r="5769" spans="1:24" x14ac:dyDescent="0.25">
      <c r="A5769">
        <v>0</v>
      </c>
      <c r="B5769" s="8">
        <v>1.82036155985149</v>
      </c>
      <c r="C5769" s="8">
        <v>-5.9720682384180199E-2</v>
      </c>
      <c r="D5769">
        <v>1</v>
      </c>
      <c r="E5769" s="8">
        <f t="shared" si="1712"/>
        <v>1.4255278182901119</v>
      </c>
      <c r="F5769" s="8">
        <f t="shared" si="1713"/>
        <v>0.47999876487950222</v>
      </c>
      <c r="G5769" s="8">
        <f t="shared" si="1730"/>
        <v>0.48541095682487367</v>
      </c>
      <c r="H5769" s="9">
        <f t="shared" si="1714"/>
        <v>0.51945998004109262</v>
      </c>
      <c r="I5769" s="9">
        <f t="shared" si="1715"/>
        <v>0.27911747584761715</v>
      </c>
      <c r="J5769" s="9">
        <f t="shared" si="1716"/>
        <v>0.20142254411129018</v>
      </c>
      <c r="K5769" s="9">
        <f t="shared" si="1717"/>
        <v>4.2153206608366203E-2</v>
      </c>
      <c r="L5769" s="9">
        <f t="shared" si="1718"/>
        <v>0.26938730175567965</v>
      </c>
      <c r="M5769" s="9">
        <f t="shared" si="1719"/>
        <v>0.6884594916359541</v>
      </c>
      <c r="N5769" s="9">
        <f t="shared" si="1720"/>
        <v>0.32756515774857864</v>
      </c>
      <c r="O5769" s="9">
        <f t="shared" si="1721"/>
        <v>0.45918723076640344</v>
      </c>
      <c r="P5769" s="9">
        <f t="shared" si="1722"/>
        <v>0.21324761148501792</v>
      </c>
      <c r="Q5769" s="9">
        <f t="shared" si="1723"/>
        <v>1.1765696627410269E-2</v>
      </c>
      <c r="R5769" s="9">
        <f t="shared" si="1724"/>
        <v>7.5190703691445662E-2</v>
      </c>
      <c r="S5769" s="9">
        <f t="shared" si="1725"/>
        <v>0.56374060994628539</v>
      </c>
      <c r="T5769" s="9">
        <f t="shared" si="1726"/>
        <v>0.23852938972904053</v>
      </c>
      <c r="U5769" s="9">
        <f t="shared" si="1727"/>
        <v>0.11077360000581808</v>
      </c>
      <c r="V5769" s="9">
        <f t="shared" ca="1" si="1728"/>
        <v>0.56374060994628539</v>
      </c>
      <c r="W5769">
        <f t="shared" ca="1" si="1729"/>
        <v>-0.5731610447185399</v>
      </c>
      <c r="X5769">
        <v>5768</v>
      </c>
    </row>
    <row r="5770" spans="1:24" x14ac:dyDescent="0.25">
      <c r="A5770">
        <v>0</v>
      </c>
      <c r="B5770" s="8">
        <v>1.1636367479267999</v>
      </c>
      <c r="C5770" s="8">
        <v>-0.109117560897407</v>
      </c>
      <c r="D5770">
        <v>0</v>
      </c>
      <c r="E5770" s="8">
        <f t="shared" si="1712"/>
        <v>0.66504707579021483</v>
      </c>
      <c r="F5770" s="8">
        <f t="shared" si="1713"/>
        <v>-6.6412889668864536E-2</v>
      </c>
      <c r="G5770" s="8">
        <f t="shared" si="1730"/>
        <v>-6.2726279236213836E-2</v>
      </c>
      <c r="H5770" s="9">
        <f t="shared" si="1714"/>
        <v>0.23833072003346056</v>
      </c>
      <c r="I5770" s="9">
        <f t="shared" si="1715"/>
        <v>0.56946628499158858</v>
      </c>
      <c r="J5770" s="9">
        <f t="shared" si="1716"/>
        <v>0.19220299497495086</v>
      </c>
      <c r="K5770" s="9">
        <f t="shared" si="1717"/>
        <v>0.11903664527880121</v>
      </c>
      <c r="L5770" s="9">
        <f t="shared" si="1718"/>
        <v>0.40286353072983427</v>
      </c>
      <c r="M5770" s="9">
        <f t="shared" si="1719"/>
        <v>0.47809982399136453</v>
      </c>
      <c r="N5770" s="9">
        <f t="shared" si="1720"/>
        <v>0.54041954425984584</v>
      </c>
      <c r="O5770" s="9">
        <f t="shared" si="1721"/>
        <v>0.3699995979545444</v>
      </c>
      <c r="P5770" s="9">
        <f t="shared" si="1722"/>
        <v>8.9580857785609758E-2</v>
      </c>
      <c r="Q5770" s="9">
        <f t="shared" si="1723"/>
        <v>6.7787356164780446E-2</v>
      </c>
      <c r="R5770" s="9">
        <f t="shared" si="1724"/>
        <v>0.22941719820331341</v>
      </c>
      <c r="S5770" s="9">
        <f t="shared" si="1725"/>
        <v>0.59326330470204924</v>
      </c>
      <c r="T5770" s="9">
        <f t="shared" si="1726"/>
        <v>8.8182270592597492E-2</v>
      </c>
      <c r="U5770" s="9">
        <f t="shared" si="1727"/>
        <v>2.1349870337259404E-2</v>
      </c>
      <c r="V5770" s="9">
        <f t="shared" ca="1" si="1728"/>
        <v>0.59326330470204924</v>
      </c>
      <c r="W5770">
        <f t="shared" ca="1" si="1729"/>
        <v>-0.52211695711276984</v>
      </c>
      <c r="X5770">
        <v>5769</v>
      </c>
    </row>
    <row r="5771" spans="1:24" x14ac:dyDescent="0.25">
      <c r="A5771">
        <v>0</v>
      </c>
      <c r="B5771" s="8">
        <v>1.6480049031169799</v>
      </c>
      <c r="C5771" s="8">
        <v>1.17861472052599</v>
      </c>
      <c r="D5771">
        <v>-1</v>
      </c>
      <c r="E5771" s="8">
        <f t="shared" si="1712"/>
        <v>0.55672908282241007</v>
      </c>
      <c r="F5771" s="8">
        <f t="shared" si="1713"/>
        <v>0.20100056918853182</v>
      </c>
      <c r="G5771" s="8">
        <f t="shared" si="1730"/>
        <v>0.15778578708150404</v>
      </c>
      <c r="H5771" s="9">
        <f t="shared" si="1714"/>
        <v>0.20610792840586534</v>
      </c>
      <c r="I5771" s="9">
        <f t="shared" si="1715"/>
        <v>0.61153940932813522</v>
      </c>
      <c r="J5771" s="9">
        <f t="shared" si="1716"/>
        <v>0.18235266226599944</v>
      </c>
      <c r="K5771" s="9">
        <f t="shared" si="1717"/>
        <v>7.3916294119009032E-2</v>
      </c>
      <c r="L5771" s="9">
        <f t="shared" si="1718"/>
        <v>0.34194599459295155</v>
      </c>
      <c r="M5771" s="9">
        <f t="shared" si="1719"/>
        <v>0.58413771128803949</v>
      </c>
      <c r="N5771" s="9">
        <f t="shared" si="1720"/>
        <v>0.45262922822976115</v>
      </c>
      <c r="O5771" s="9">
        <f t="shared" si="1721"/>
        <v>0.41661560677469245</v>
      </c>
      <c r="P5771" s="9">
        <f t="shared" si="1722"/>
        <v>0.1307551649955464</v>
      </c>
      <c r="Q5771" s="9">
        <f t="shared" si="1723"/>
        <v>4.5202726845263497E-2</v>
      </c>
      <c r="R5771" s="9">
        <f t="shared" si="1724"/>
        <v>0.20911345155549532</v>
      </c>
      <c r="S5771" s="9">
        <f t="shared" si="1725"/>
        <v>0.63286636575975752</v>
      </c>
      <c r="T5771" s="9">
        <f t="shared" si="1726"/>
        <v>8.5867779653884452E-2</v>
      </c>
      <c r="U5771" s="9">
        <f t="shared" si="1727"/>
        <v>2.6949676185599188E-2</v>
      </c>
      <c r="V5771" s="9">
        <f t="shared" ca="1" si="1728"/>
        <v>0.63286636575975752</v>
      </c>
      <c r="W5771">
        <f t="shared" ca="1" si="1729"/>
        <v>-0.45749599166917776</v>
      </c>
      <c r="X5771">
        <v>5770</v>
      </c>
    </row>
    <row r="5772" spans="1:24" x14ac:dyDescent="0.25">
      <c r="A5772">
        <v>0</v>
      </c>
      <c r="B5772" s="8">
        <v>3.70451584938741</v>
      </c>
      <c r="C5772" s="8">
        <v>-9.1208511701315206E-2</v>
      </c>
      <c r="D5772">
        <v>0</v>
      </c>
      <c r="E5772" s="8">
        <f t="shared" si="1712"/>
        <v>2.1172220946468268</v>
      </c>
      <c r="F5772" s="8">
        <f t="shared" si="1713"/>
        <v>-5.5512795325181531E-2</v>
      </c>
      <c r="G5772" s="8">
        <f t="shared" si="1730"/>
        <v>-5.2431254205500939E-2</v>
      </c>
      <c r="H5772" s="9">
        <f t="shared" si="1714"/>
        <v>0.77049941686075829</v>
      </c>
      <c r="I5772" s="9">
        <f t="shared" si="1715"/>
        <v>0.10077297318037298</v>
      </c>
      <c r="J5772" s="9">
        <f t="shared" si="1716"/>
        <v>0.12872760995886864</v>
      </c>
      <c r="K5772" s="9">
        <f t="shared" si="1717"/>
        <v>0.11688247252940703</v>
      </c>
      <c r="L5772" s="9">
        <f t="shared" si="1718"/>
        <v>0.40067453486779986</v>
      </c>
      <c r="M5772" s="9">
        <f t="shared" si="1719"/>
        <v>0.48244299260279305</v>
      </c>
      <c r="N5772" s="9">
        <f t="shared" si="1720"/>
        <v>0.53633145840175489</v>
      </c>
      <c r="O5772" s="9">
        <f t="shared" si="1721"/>
        <v>0.37241011538810809</v>
      </c>
      <c r="P5772" s="9">
        <f t="shared" si="1722"/>
        <v>9.1258426210137022E-2</v>
      </c>
      <c r="Q5772" s="9">
        <f t="shared" si="1723"/>
        <v>1.1778594269461616E-2</v>
      </c>
      <c r="R5772" s="9">
        <f t="shared" si="1724"/>
        <v>4.0377164156291216E-2</v>
      </c>
      <c r="S5772" s="9">
        <f t="shared" si="1725"/>
        <v>0.59058790065612099</v>
      </c>
      <c r="T5772" s="9">
        <f t="shared" si="1726"/>
        <v>0.28694177673958499</v>
      </c>
      <c r="U5772" s="9">
        <f t="shared" si="1727"/>
        <v>7.0314564178541122E-2</v>
      </c>
      <c r="V5772" s="9">
        <f t="shared" ca="1" si="1728"/>
        <v>0.59058790065612099</v>
      </c>
      <c r="W5772">
        <f t="shared" ca="1" si="1729"/>
        <v>-0.52663679641091532</v>
      </c>
      <c r="X5772">
        <v>5771</v>
      </c>
    </row>
    <row r="5773" spans="1:24" x14ac:dyDescent="0.25">
      <c r="A5773">
        <v>0</v>
      </c>
      <c r="B5773" s="8">
        <v>0.60401498725987901</v>
      </c>
      <c r="C5773" s="8">
        <v>1.4934980048309201</v>
      </c>
      <c r="D5773">
        <v>1</v>
      </c>
      <c r="E5773" s="8">
        <f t="shared" si="1712"/>
        <v>0.73035577882785541</v>
      </c>
      <c r="F5773" s="8">
        <f t="shared" si="1713"/>
        <v>1.4253437712861321</v>
      </c>
      <c r="G5773" s="8">
        <f t="shared" si="1730"/>
        <v>1.3782794216979286</v>
      </c>
      <c r="H5773" s="9">
        <f t="shared" si="1714"/>
        <v>0.25901867032161374</v>
      </c>
      <c r="I5773" s="9">
        <f t="shared" si="1715"/>
        <v>0.54367905738480371</v>
      </c>
      <c r="J5773" s="9">
        <f t="shared" si="1716"/>
        <v>0.19730227229358255</v>
      </c>
      <c r="K5773" s="9">
        <f t="shared" si="1717"/>
        <v>3.7748330532048884E-3</v>
      </c>
      <c r="L5773" s="9">
        <f t="shared" si="1718"/>
        <v>7.1607827199725888E-2</v>
      </c>
      <c r="M5773" s="9">
        <f t="shared" si="1719"/>
        <v>0.92461733974706917</v>
      </c>
      <c r="N5773" s="9">
        <f t="shared" si="1720"/>
        <v>9.0201542931585249E-2</v>
      </c>
      <c r="O5773" s="9">
        <f t="shared" si="1721"/>
        <v>0.37089756606932411</v>
      </c>
      <c r="P5773" s="9">
        <f t="shared" si="1722"/>
        <v>0.53890089099909066</v>
      </c>
      <c r="Q5773" s="9">
        <f t="shared" si="1723"/>
        <v>2.0522976761514341E-3</v>
      </c>
      <c r="R5773" s="9">
        <f t="shared" si="1724"/>
        <v>3.8931675993320876E-2</v>
      </c>
      <c r="S5773" s="9">
        <f t="shared" si="1725"/>
        <v>0.7233612397200111</v>
      </c>
      <c r="T5773" s="9">
        <f t="shared" si="1726"/>
        <v>9.6069394388799217E-2</v>
      </c>
      <c r="U5773" s="9">
        <f t="shared" si="1727"/>
        <v>0.13958539222171737</v>
      </c>
      <c r="V5773" s="9">
        <f t="shared" ca="1" si="1728"/>
        <v>0.7233612397200111</v>
      </c>
      <c r="W5773">
        <f t="shared" ca="1" si="1729"/>
        <v>-0.32384654160186066</v>
      </c>
      <c r="X5773">
        <v>5772</v>
      </c>
    </row>
    <row r="5774" spans="1:24" x14ac:dyDescent="0.25">
      <c r="A5774">
        <v>0</v>
      </c>
      <c r="B5774" s="8">
        <v>1.5461507425916401</v>
      </c>
      <c r="C5774" s="8">
        <v>-0.89688363732753795</v>
      </c>
      <c r="D5774">
        <v>-1</v>
      </c>
      <c r="E5774" s="8">
        <f t="shared" si="1712"/>
        <v>0.49851692019078991</v>
      </c>
      <c r="F5774" s="8">
        <f t="shared" si="1713"/>
        <v>-1.0622227132456654</v>
      </c>
      <c r="G5774" s="8">
        <f t="shared" si="1730"/>
        <v>-1.0353153826873795</v>
      </c>
      <c r="H5774" s="9">
        <f t="shared" si="1714"/>
        <v>0.18991417724882176</v>
      </c>
      <c r="I5774" s="9">
        <f t="shared" si="1715"/>
        <v>0.63365359131786203</v>
      </c>
      <c r="J5774" s="9">
        <f t="shared" si="1716"/>
        <v>0.17643223143331621</v>
      </c>
      <c r="K5774" s="9">
        <f t="shared" si="1717"/>
        <v>0.42700419245504884</v>
      </c>
      <c r="L5774" s="9">
        <f t="shared" si="1718"/>
        <v>0.4263051955998225</v>
      </c>
      <c r="M5774" s="9">
        <f t="shared" si="1719"/>
        <v>0.14669061194512867</v>
      </c>
      <c r="N5774" s="9">
        <f t="shared" si="1720"/>
        <v>0.85860655015242804</v>
      </c>
      <c r="O5774" s="9">
        <f t="shared" si="1721"/>
        <v>0.13111239588671975</v>
      </c>
      <c r="P5774" s="9">
        <f t="shared" si="1722"/>
        <v>1.0281053960852216E-2</v>
      </c>
      <c r="Q5774" s="9">
        <f t="shared" si="1723"/>
        <v>0.27057274005692522</v>
      </c>
      <c r="R5774" s="9">
        <f t="shared" si="1724"/>
        <v>0.27012981818929116</v>
      </c>
      <c r="S5774" s="9">
        <f t="shared" si="1725"/>
        <v>0.43244482105760945</v>
      </c>
      <c r="T5774" s="9">
        <f t="shared" si="1726"/>
        <v>2.4900102791948181E-2</v>
      </c>
      <c r="U5774" s="9">
        <f t="shared" si="1727"/>
        <v>1.9525179042259888E-3</v>
      </c>
      <c r="V5774" s="9">
        <f t="shared" ca="1" si="1728"/>
        <v>0.43244482105760945</v>
      </c>
      <c r="W5774">
        <f t="shared" ca="1" si="1729"/>
        <v>-0.83830054211908744</v>
      </c>
      <c r="X5774">
        <v>5773</v>
      </c>
    </row>
    <row r="5775" spans="1:24" x14ac:dyDescent="0.25">
      <c r="A5775">
        <v>0</v>
      </c>
      <c r="B5775" s="8">
        <v>0.91367195828288095</v>
      </c>
      <c r="C5775" s="8">
        <v>1.5854771651050299</v>
      </c>
      <c r="D5775">
        <v>0</v>
      </c>
      <c r="E5775" s="8">
        <f t="shared" si="1712"/>
        <v>0.52218603887351034</v>
      </c>
      <c r="F5775" s="8">
        <f t="shared" si="1713"/>
        <v>0.96497868145737353</v>
      </c>
      <c r="G5775" s="8">
        <f t="shared" si="1730"/>
        <v>0.91141226547872844</v>
      </c>
      <c r="H5775" s="9">
        <f t="shared" si="1714"/>
        <v>0.19640196354709671</v>
      </c>
      <c r="I5775" s="9">
        <f t="shared" si="1715"/>
        <v>0.62471071621487173</v>
      </c>
      <c r="J5775" s="9">
        <f t="shared" si="1716"/>
        <v>0.17888732023803156</v>
      </c>
      <c r="K5775" s="9">
        <f t="shared" si="1717"/>
        <v>1.3510723258867537E-2</v>
      </c>
      <c r="L5775" s="9">
        <f t="shared" si="1718"/>
        <v>0.15090548415588989</v>
      </c>
      <c r="M5775" s="9">
        <f t="shared" si="1719"/>
        <v>0.83558379258524262</v>
      </c>
      <c r="N5775" s="9">
        <f t="shared" si="1720"/>
        <v>0.19142753654642372</v>
      </c>
      <c r="O5775" s="9">
        <f t="shared" si="1721"/>
        <v>0.4525838965315585</v>
      </c>
      <c r="P5775" s="9">
        <f t="shared" si="1722"/>
        <v>0.35598856692201775</v>
      </c>
      <c r="Q5775" s="9">
        <f t="shared" si="1723"/>
        <v>8.4402936036280657E-3</v>
      </c>
      <c r="R5775" s="9">
        <f t="shared" si="1724"/>
        <v>9.4272273087777955E-2</v>
      </c>
      <c r="S5775" s="9">
        <f t="shared" si="1725"/>
        <v>0.73848221381619861</v>
      </c>
      <c r="T5775" s="9">
        <f t="shared" si="1726"/>
        <v>8.8888365948594145E-2</v>
      </c>
      <c r="U5775" s="9">
        <f t="shared" si="1727"/>
        <v>6.9916853543801324E-2</v>
      </c>
      <c r="V5775" s="9">
        <f t="shared" ca="1" si="1728"/>
        <v>0.73848221381619861</v>
      </c>
      <c r="W5775">
        <f t="shared" ca="1" si="1729"/>
        <v>-0.30315826150357711</v>
      </c>
      <c r="X5775">
        <v>5774</v>
      </c>
    </row>
    <row r="5776" spans="1:24" x14ac:dyDescent="0.25">
      <c r="A5776">
        <v>0</v>
      </c>
      <c r="B5776" s="8">
        <v>3.6729124612825799</v>
      </c>
      <c r="C5776" s="8">
        <v>-0.44834260899002099</v>
      </c>
      <c r="D5776">
        <v>1</v>
      </c>
      <c r="E5776" s="8">
        <f t="shared" si="1712"/>
        <v>2.4843063090384772</v>
      </c>
      <c r="F5776" s="8">
        <f t="shared" si="1713"/>
        <v>0.24346942054379506</v>
      </c>
      <c r="G5776" s="8">
        <f t="shared" si="1730"/>
        <v>0.26201146654014679</v>
      </c>
      <c r="H5776" s="9">
        <f t="shared" si="1714"/>
        <v>0.86597768346534609</v>
      </c>
      <c r="I5776" s="9">
        <f t="shared" si="1715"/>
        <v>5.0062936528640141E-2</v>
      </c>
      <c r="J5776" s="9">
        <f t="shared" si="1716"/>
        <v>8.3959380006013717E-2</v>
      </c>
      <c r="K5776" s="9">
        <f t="shared" si="1717"/>
        <v>6.8151751897822369E-2</v>
      </c>
      <c r="L5776" s="9">
        <f t="shared" si="1718"/>
        <v>0.33122558904692651</v>
      </c>
      <c r="M5776" s="9">
        <f t="shared" si="1719"/>
        <v>0.60062265905525103</v>
      </c>
      <c r="N5776" s="9">
        <f t="shared" si="1720"/>
        <v>0.41167163311636407</v>
      </c>
      <c r="O5776" s="9">
        <f t="shared" si="1721"/>
        <v>0.4341325894048888</v>
      </c>
      <c r="P5776" s="9">
        <f t="shared" si="1722"/>
        <v>0.15419577747874708</v>
      </c>
      <c r="Q5776" s="9">
        <f t="shared" si="1723"/>
        <v>3.4118768295763116E-3</v>
      </c>
      <c r="R5776" s="9">
        <f t="shared" si="1724"/>
        <v>1.6582125641117725E-2</v>
      </c>
      <c r="S5776" s="9">
        <f t="shared" si="1725"/>
        <v>0.4705267612584646</v>
      </c>
      <c r="T5776" s="9">
        <f t="shared" si="1726"/>
        <v>0.37594913408965785</v>
      </c>
      <c r="U5776" s="9">
        <f t="shared" si="1727"/>
        <v>0.13353010218118339</v>
      </c>
      <c r="V5776" s="9">
        <f t="shared" ca="1" si="1728"/>
        <v>0.4705267612584646</v>
      </c>
      <c r="W5776">
        <f t="shared" ca="1" si="1729"/>
        <v>-0.75390244323528832</v>
      </c>
      <c r="X5776">
        <v>5775</v>
      </c>
    </row>
    <row r="5777" spans="1:24" x14ac:dyDescent="0.25">
      <c r="A5777">
        <v>0</v>
      </c>
      <c r="B5777" s="8">
        <v>0.82989828254962295</v>
      </c>
      <c r="C5777" s="8">
        <v>-1.3380041279297801</v>
      </c>
      <c r="D5777">
        <v>0</v>
      </c>
      <c r="E5777" s="8">
        <f t="shared" si="1712"/>
        <v>0.47430731884007804</v>
      </c>
      <c r="F5777" s="8">
        <f t="shared" si="1713"/>
        <v>-0.81435765053649967</v>
      </c>
      <c r="G5777" s="8">
        <f t="shared" si="1730"/>
        <v>-0.76915227812542308</v>
      </c>
      <c r="H5777" s="9">
        <f t="shared" si="1714"/>
        <v>0.18341631544727122</v>
      </c>
      <c r="I5777" s="9">
        <f t="shared" si="1715"/>
        <v>0.6427261567407786</v>
      </c>
      <c r="J5777" s="9">
        <f t="shared" si="1716"/>
        <v>0.17385752781195019</v>
      </c>
      <c r="K5777" s="9">
        <f t="shared" si="1717"/>
        <v>0.33291739553529515</v>
      </c>
      <c r="L5777" s="9">
        <f t="shared" si="1718"/>
        <v>0.45605707671453038</v>
      </c>
      <c r="M5777" s="9">
        <f t="shared" si="1719"/>
        <v>0.21102552775017452</v>
      </c>
      <c r="N5777" s="9">
        <f t="shared" si="1720"/>
        <v>0.79043074146742631</v>
      </c>
      <c r="O5777" s="9">
        <f t="shared" si="1721"/>
        <v>0.18937565164837666</v>
      </c>
      <c r="P5777" s="9">
        <f t="shared" si="1722"/>
        <v>2.0193606884197024E-2</v>
      </c>
      <c r="Q5777" s="9">
        <f t="shared" si="1723"/>
        <v>0.21397471814454988</v>
      </c>
      <c r="R5777" s="9">
        <f t="shared" si="1724"/>
        <v>0.29311981217116456</v>
      </c>
      <c r="S5777" s="9">
        <f t="shared" si="1725"/>
        <v>0.45446704845322433</v>
      </c>
      <c r="T5777" s="9">
        <f t="shared" si="1726"/>
        <v>3.4734584260771202E-2</v>
      </c>
      <c r="U5777" s="9">
        <f t="shared" si="1727"/>
        <v>3.7038369702900691E-3</v>
      </c>
      <c r="V5777" s="9">
        <f t="shared" ca="1" si="1728"/>
        <v>0.45446704845322433</v>
      </c>
      <c r="W5777">
        <f t="shared" ca="1" si="1729"/>
        <v>-0.7886298686458747</v>
      </c>
      <c r="X5777">
        <v>5776</v>
      </c>
    </row>
    <row r="5778" spans="1:24" x14ac:dyDescent="0.25">
      <c r="A5778">
        <v>-1</v>
      </c>
      <c r="B5778" s="8">
        <v>2.2896327326907402</v>
      </c>
      <c r="C5778" s="8">
        <v>0.71784628459921695</v>
      </c>
      <c r="D5778">
        <v>-1</v>
      </c>
      <c r="E5778" s="8">
        <f t="shared" si="1712"/>
        <v>0.92343519842412736</v>
      </c>
      <c r="F5778" s="8">
        <f t="shared" si="1713"/>
        <v>-7.943974716779939E-2</v>
      </c>
      <c r="G5778" s="8">
        <f t="shared" si="1730"/>
        <v>-0.10708715671853547</v>
      </c>
      <c r="H5778" s="9">
        <f t="shared" si="1714"/>
        <v>0.32516840987352608</v>
      </c>
      <c r="I5778" s="9">
        <f t="shared" si="1715"/>
        <v>0.4667776406363438</v>
      </c>
      <c r="J5778" s="9">
        <f t="shared" si="1716"/>
        <v>0.20805394949013017</v>
      </c>
      <c r="K5778" s="9">
        <f t="shared" si="1717"/>
        <v>0.12164770854424742</v>
      </c>
      <c r="L5778" s="9">
        <f t="shared" si="1718"/>
        <v>0.40543959654632455</v>
      </c>
      <c r="M5778" s="9">
        <f t="shared" si="1719"/>
        <v>0.472912694909428</v>
      </c>
      <c r="N5778" s="9">
        <f t="shared" si="1720"/>
        <v>0.55798073492973699</v>
      </c>
      <c r="O5778" s="9">
        <f t="shared" si="1721"/>
        <v>0.35940528009178541</v>
      </c>
      <c r="P5778" s="9">
        <f t="shared" si="1722"/>
        <v>8.2613984978477606E-2</v>
      </c>
      <c r="Q5778" s="9">
        <f t="shared" si="1723"/>
        <v>5.6782430383101413E-2</v>
      </c>
      <c r="R5778" s="9">
        <f t="shared" si="1724"/>
        <v>0.18925013829644449</v>
      </c>
      <c r="S5778" s="9">
        <f t="shared" si="1725"/>
        <v>0.61023672976409205</v>
      </c>
      <c r="T5778" s="9">
        <f t="shared" si="1726"/>
        <v>0.11686724342759512</v>
      </c>
      <c r="U5778" s="9">
        <f t="shared" si="1727"/>
        <v>2.6863458128766931E-2</v>
      </c>
      <c r="V5778" s="9">
        <f t="shared" ca="1" si="1728"/>
        <v>0.18925013829644449</v>
      </c>
      <c r="W5778">
        <f t="shared" ca="1" si="1729"/>
        <v>-1.6646856559042409</v>
      </c>
      <c r="X5778">
        <v>5777</v>
      </c>
    </row>
    <row r="5779" spans="1:24" x14ac:dyDescent="0.25">
      <c r="A5779">
        <v>0</v>
      </c>
      <c r="B5779" s="8">
        <v>2.1910340279782998</v>
      </c>
      <c r="C5779" s="8">
        <v>0.27142206947427</v>
      </c>
      <c r="D5779">
        <v>-1</v>
      </c>
      <c r="E5779" s="8">
        <f t="shared" si="1712"/>
        <v>0.8670836090105587</v>
      </c>
      <c r="F5779" s="8">
        <f t="shared" si="1713"/>
        <v>-0.35114965252829478</v>
      </c>
      <c r="G5779" s="8">
        <f t="shared" si="1730"/>
        <v>-0.36371431870269283</v>
      </c>
      <c r="H5779" s="9">
        <f t="shared" si="1714"/>
        <v>0.30514977590097747</v>
      </c>
      <c r="I5779" s="9">
        <f t="shared" si="1715"/>
        <v>0.48922149137075344</v>
      </c>
      <c r="J5779" s="9">
        <f t="shared" si="1716"/>
        <v>0.20562873272826909</v>
      </c>
      <c r="K5779" s="9">
        <f t="shared" si="1717"/>
        <v>0.18537228953996251</v>
      </c>
      <c r="L5779" s="9">
        <f t="shared" si="1718"/>
        <v>0.44757140288494801</v>
      </c>
      <c r="M5779" s="9">
        <f t="shared" si="1719"/>
        <v>0.36705630757508945</v>
      </c>
      <c r="N5779" s="9">
        <f t="shared" si="1720"/>
        <v>0.65633414712493032</v>
      </c>
      <c r="O5779" s="9">
        <f t="shared" si="1721"/>
        <v>0.29361168321418574</v>
      </c>
      <c r="P5779" s="9">
        <f t="shared" si="1722"/>
        <v>5.005416966088394E-2</v>
      </c>
      <c r="Q5779" s="9">
        <f t="shared" si="1723"/>
        <v>9.0688107947551583E-2</v>
      </c>
      <c r="R5779" s="9">
        <f t="shared" si="1724"/>
        <v>0.2189615492142746</v>
      </c>
      <c r="S5779" s="9">
        <f t="shared" si="1725"/>
        <v>0.58548078484852795</v>
      </c>
      <c r="T5779" s="9">
        <f t="shared" si="1726"/>
        <v>8.9595539334717561E-2</v>
      </c>
      <c r="U5779" s="9">
        <f t="shared" si="1727"/>
        <v>1.527401865492824E-2</v>
      </c>
      <c r="V5779" s="9">
        <f t="shared" ca="1" si="1728"/>
        <v>0.58548078484852795</v>
      </c>
      <c r="W5779">
        <f t="shared" ca="1" si="1729"/>
        <v>-0.53532191484578917</v>
      </c>
      <c r="X5779">
        <v>5778</v>
      </c>
    </row>
    <row r="5780" spans="1:24" x14ac:dyDescent="0.25">
      <c r="A5780">
        <v>-2</v>
      </c>
      <c r="B5780" s="8">
        <v>-0.724518771835436</v>
      </c>
      <c r="C5780" s="8">
        <v>0.67435692025566996</v>
      </c>
      <c r="D5780">
        <v>0</v>
      </c>
      <c r="E5780" s="8">
        <f t="shared" si="1712"/>
        <v>-0.41408033170381214</v>
      </c>
      <c r="F5780" s="8">
        <f t="shared" si="1713"/>
        <v>0.41043798426252537</v>
      </c>
      <c r="G5780" s="8">
        <f t="shared" si="1730"/>
        <v>0.38765438062349078</v>
      </c>
      <c r="H5780" s="9">
        <f t="shared" si="1714"/>
        <v>3.6661906737380123E-2</v>
      </c>
      <c r="I5780" s="9">
        <f t="shared" si="1715"/>
        <v>0.89510497210781947</v>
      </c>
      <c r="J5780" s="9">
        <f t="shared" si="1716"/>
        <v>6.8233121154800402E-2</v>
      </c>
      <c r="K5780" s="9">
        <f t="shared" si="1717"/>
        <v>4.8793392952039646E-2</v>
      </c>
      <c r="L5780" s="9">
        <f t="shared" si="1718"/>
        <v>0.28774551234902074</v>
      </c>
      <c r="M5780" s="9">
        <f t="shared" si="1719"/>
        <v>0.66346109469893966</v>
      </c>
      <c r="N5780" s="9">
        <f t="shared" si="1720"/>
        <v>0.36358597488688027</v>
      </c>
      <c r="O5780" s="9">
        <f t="shared" si="1721"/>
        <v>0.45047470862361927</v>
      </c>
      <c r="P5780" s="9">
        <f t="shared" si="1722"/>
        <v>0.18593931648950046</v>
      </c>
      <c r="Q5780" s="9">
        <f t="shared" si="1723"/>
        <v>4.3675208637381321E-2</v>
      </c>
      <c r="R5780" s="9">
        <f t="shared" si="1724"/>
        <v>0.25756243880532043</v>
      </c>
      <c r="S5780" s="9">
        <f t="shared" si="1725"/>
        <v>0.67543020092224038</v>
      </c>
      <c r="T5780" s="9">
        <f t="shared" si="1726"/>
        <v>1.6515261755107615E-2</v>
      </c>
      <c r="U5780" s="9">
        <f t="shared" si="1727"/>
        <v>6.816889879950272E-3</v>
      </c>
      <c r="V5780" s="9">
        <f t="shared" ca="1" si="1728"/>
        <v>4.3675208637381321E-2</v>
      </c>
      <c r="W5780">
        <f t="shared" ca="1" si="1729"/>
        <v>-3.1309746459297791</v>
      </c>
      <c r="X5780">
        <v>5779</v>
      </c>
    </row>
    <row r="5781" spans="1:24" x14ac:dyDescent="0.25">
      <c r="A5781">
        <v>2</v>
      </c>
      <c r="B5781" s="8">
        <v>2.35355272370193</v>
      </c>
      <c r="C5781" s="8">
        <v>-5.2940626876204801E-3</v>
      </c>
      <c r="D5781">
        <v>1</v>
      </c>
      <c r="E5781" s="8">
        <f t="shared" si="1712"/>
        <v>1.730259707333395</v>
      </c>
      <c r="F5781" s="8">
        <f t="shared" si="1713"/>
        <v>0.51312477190558825</v>
      </c>
      <c r="G5781" s="8">
        <f t="shared" si="1730"/>
        <v>0.51669812377483382</v>
      </c>
      <c r="H5781" s="9">
        <f t="shared" si="1714"/>
        <v>0.63815449837843197</v>
      </c>
      <c r="I5781" s="9">
        <f t="shared" si="1715"/>
        <v>0.18668003061826072</v>
      </c>
      <c r="J5781" s="9">
        <f t="shared" si="1716"/>
        <v>0.17516547100330732</v>
      </c>
      <c r="K5781" s="9">
        <f t="shared" si="1717"/>
        <v>3.925870437524917E-2</v>
      </c>
      <c r="L5781" s="9">
        <f t="shared" si="1718"/>
        <v>0.2606669117340199</v>
      </c>
      <c r="M5781" s="9">
        <f t="shared" si="1719"/>
        <v>0.70007438389073096</v>
      </c>
      <c r="N5781" s="9">
        <f t="shared" si="1720"/>
        <v>0.31634870890197109</v>
      </c>
      <c r="O5781" s="9">
        <f t="shared" si="1721"/>
        <v>0.46119269489566983</v>
      </c>
      <c r="P5781" s="9">
        <f t="shared" si="1722"/>
        <v>0.22245859620235908</v>
      </c>
      <c r="Q5781" s="9">
        <f t="shared" si="1723"/>
        <v>7.3288161348047613E-3</v>
      </c>
      <c r="R5781" s="9">
        <f t="shared" si="1724"/>
        <v>4.8661307063674296E-2</v>
      </c>
      <c r="S5781" s="9">
        <f t="shared" si="1725"/>
        <v>0.50773473006509096</v>
      </c>
      <c r="T5781" s="9">
        <f t="shared" si="1726"/>
        <v>0.29431219286694338</v>
      </c>
      <c r="U5781" s="9">
        <f t="shared" si="1727"/>
        <v>0.14196295386948662</v>
      </c>
      <c r="V5781" s="9">
        <f t="shared" ca="1" si="1728"/>
        <v>0.14196295386948662</v>
      </c>
      <c r="W5781">
        <f t="shared" ca="1" si="1729"/>
        <v>-1.952189143661186</v>
      </c>
      <c r="X5781">
        <v>5780</v>
      </c>
    </row>
    <row r="5782" spans="1:24" x14ac:dyDescent="0.25">
      <c r="A5782">
        <v>0</v>
      </c>
      <c r="B5782" s="8">
        <v>2.1623477532616402</v>
      </c>
      <c r="C5782" s="8">
        <v>0.69496766801529097</v>
      </c>
      <c r="D5782">
        <v>0</v>
      </c>
      <c r="E5782" s="8">
        <f t="shared" si="1712"/>
        <v>1.2358350255870898</v>
      </c>
      <c r="F5782" s="8">
        <f t="shared" si="1713"/>
        <v>0.42298242995664675</v>
      </c>
      <c r="G5782" s="8">
        <f t="shared" si="1730"/>
        <v>0.39950247829543828</v>
      </c>
      <c r="H5782" s="9">
        <f t="shared" si="1714"/>
        <v>0.44397664500375267</v>
      </c>
      <c r="I5782" s="9">
        <f t="shared" si="1715"/>
        <v>0.34613646276321841</v>
      </c>
      <c r="J5782" s="9">
        <f t="shared" si="1716"/>
        <v>0.20988689223302892</v>
      </c>
      <c r="K5782" s="9">
        <f t="shared" si="1717"/>
        <v>4.7537725407442444E-2</v>
      </c>
      <c r="L5782" s="9">
        <f t="shared" si="1718"/>
        <v>0.28443509321994803</v>
      </c>
      <c r="M5782" s="9">
        <f t="shared" si="1719"/>
        <v>0.66802718137260952</v>
      </c>
      <c r="N5782" s="9">
        <f t="shared" si="1720"/>
        <v>0.35914764924763587</v>
      </c>
      <c r="O5782" s="9">
        <f t="shared" si="1721"/>
        <v>0.45172370313802246</v>
      </c>
      <c r="P5782" s="9">
        <f t="shared" si="1722"/>
        <v>0.18912864761434167</v>
      </c>
      <c r="Q5782" s="9">
        <f t="shared" si="1723"/>
        <v>1.6454540120341303E-2</v>
      </c>
      <c r="R5782" s="9">
        <f t="shared" si="1724"/>
        <v>9.8453357052879095E-2</v>
      </c>
      <c r="S5782" s="9">
        <f t="shared" si="1725"/>
        <v>0.60056862619697693</v>
      </c>
      <c r="T5782" s="9">
        <f t="shared" si="1726"/>
        <v>0.20055477418789036</v>
      </c>
      <c r="U5782" s="9">
        <f t="shared" si="1727"/>
        <v>8.3968702441912402E-2</v>
      </c>
      <c r="V5782" s="9">
        <f t="shared" ca="1" si="1728"/>
        <v>0.60056862619697693</v>
      </c>
      <c r="W5782">
        <f t="shared" ca="1" si="1729"/>
        <v>-0.50987836223160032</v>
      </c>
      <c r="X5782">
        <v>5781</v>
      </c>
    </row>
    <row r="5783" spans="1:24" x14ac:dyDescent="0.25">
      <c r="A5783">
        <v>0</v>
      </c>
      <c r="B5783" s="8">
        <v>2.77708593427477</v>
      </c>
      <c r="C5783" s="8">
        <v>-1.00196213944163</v>
      </c>
      <c r="D5783">
        <v>1</v>
      </c>
      <c r="E5783" s="8">
        <f t="shared" si="1712"/>
        <v>1.9723193738859912</v>
      </c>
      <c r="F5783" s="8">
        <f t="shared" si="1713"/>
        <v>-9.348342638595164E-2</v>
      </c>
      <c r="G5783" s="8">
        <f t="shared" si="1730"/>
        <v>-5.62369709444418E-2</v>
      </c>
      <c r="H5783" s="9">
        <f t="shared" si="1714"/>
        <v>0.72427537114870333</v>
      </c>
      <c r="I5783" s="9">
        <f t="shared" si="1715"/>
        <v>0.12876325014943216</v>
      </c>
      <c r="J5783" s="9">
        <f t="shared" si="1716"/>
        <v>0.14696137870186451</v>
      </c>
      <c r="K5783" s="9">
        <f t="shared" si="1717"/>
        <v>0.12450737870168585</v>
      </c>
      <c r="L5783" s="9">
        <f t="shared" si="1718"/>
        <v>0.40816677469782459</v>
      </c>
      <c r="M5783" s="9">
        <f t="shared" si="1719"/>
        <v>0.46732584660048959</v>
      </c>
      <c r="N5783" s="9">
        <f t="shared" si="1720"/>
        <v>0.53784315340202127</v>
      </c>
      <c r="O5783" s="9">
        <f t="shared" si="1721"/>
        <v>0.37152125307122119</v>
      </c>
      <c r="P5783" s="9">
        <f t="shared" si="1722"/>
        <v>9.0635593526757541E-2</v>
      </c>
      <c r="Q5783" s="9">
        <f t="shared" si="1723"/>
        <v>1.6031974749215257E-2</v>
      </c>
      <c r="R5783" s="9">
        <f t="shared" si="1724"/>
        <v>5.2556880513102901E-2</v>
      </c>
      <c r="S5783" s="9">
        <f t="shared" si="1725"/>
        <v>0.59668232313901637</v>
      </c>
      <c r="T5783" s="9">
        <f t="shared" si="1726"/>
        <v>0.26908369345779004</v>
      </c>
      <c r="U5783" s="9">
        <f t="shared" si="1727"/>
        <v>6.5645128140875336E-2</v>
      </c>
      <c r="V5783" s="9">
        <f t="shared" ca="1" si="1728"/>
        <v>0.59668232313901637</v>
      </c>
      <c r="W5783">
        <f t="shared" ca="1" si="1729"/>
        <v>-0.51637042926191334</v>
      </c>
      <c r="X5783">
        <v>5782</v>
      </c>
    </row>
    <row r="5784" spans="1:24" x14ac:dyDescent="0.25">
      <c r="A5784">
        <v>0</v>
      </c>
      <c r="B5784" s="8">
        <v>2.3475630144927102</v>
      </c>
      <c r="C5784" s="8">
        <v>0.84587188852486495</v>
      </c>
      <c r="D5784">
        <v>0</v>
      </c>
      <c r="E5784" s="8">
        <f t="shared" si="1712"/>
        <v>1.3416901114572315</v>
      </c>
      <c r="F5784" s="8">
        <f t="shared" si="1713"/>
        <v>0.51482819029847726</v>
      </c>
      <c r="G5784" s="8">
        <f t="shared" si="1730"/>
        <v>0.48624983770999114</v>
      </c>
      <c r="H5784" s="9">
        <f t="shared" si="1714"/>
        <v>0.48602415754563388</v>
      </c>
      <c r="I5784" s="9">
        <f t="shared" si="1715"/>
        <v>0.3079647840639298</v>
      </c>
      <c r="J5784" s="9">
        <f t="shared" si="1716"/>
        <v>0.20601105839043632</v>
      </c>
      <c r="K5784" s="9">
        <f t="shared" si="1717"/>
        <v>3.9114346989097493E-2</v>
      </c>
      <c r="L5784" s="9">
        <f t="shared" si="1718"/>
        <v>0.26021933439815931</v>
      </c>
      <c r="M5784" s="9">
        <f t="shared" si="1719"/>
        <v>0.70066631861274309</v>
      </c>
      <c r="N5784" s="9">
        <f t="shared" si="1720"/>
        <v>0.32726232029960201</v>
      </c>
      <c r="O5784" s="9">
        <f t="shared" si="1721"/>
        <v>0.45924603863527802</v>
      </c>
      <c r="P5784" s="9">
        <f t="shared" si="1722"/>
        <v>0.21349164106511997</v>
      </c>
      <c r="Q5784" s="9">
        <f t="shared" si="1723"/>
        <v>1.2045841424299032E-2</v>
      </c>
      <c r="R5784" s="9">
        <f t="shared" si="1724"/>
        <v>8.0138391127188666E-2</v>
      </c>
      <c r="S5784" s="9">
        <f t="shared" si="1725"/>
        <v>0.58084900342292178</v>
      </c>
      <c r="T5784" s="9">
        <f t="shared" si="1726"/>
        <v>0.22320466903388064</v>
      </c>
      <c r="U5784" s="9">
        <f t="shared" si="1727"/>
        <v>0.1037620949917098</v>
      </c>
      <c r="V5784" s="9">
        <f t="shared" ca="1" si="1728"/>
        <v>0.58084900342292178</v>
      </c>
      <c r="W5784">
        <f t="shared" ca="1" si="1729"/>
        <v>-0.54326444674604679</v>
      </c>
      <c r="X5784">
        <v>5783</v>
      </c>
    </row>
    <row r="5785" spans="1:24" x14ac:dyDescent="0.25">
      <c r="A5785">
        <v>0</v>
      </c>
      <c r="B5785" s="8">
        <v>1.2768533601029799</v>
      </c>
      <c r="C5785" s="8">
        <v>-0.42824824542284301</v>
      </c>
      <c r="D5785">
        <v>0</v>
      </c>
      <c r="E5785" s="8">
        <f t="shared" si="1712"/>
        <v>0.72975315953395359</v>
      </c>
      <c r="F5785" s="8">
        <f t="shared" si="1713"/>
        <v>-0.26064735355377572</v>
      </c>
      <c r="G5785" s="8">
        <f t="shared" si="1730"/>
        <v>-0.2461786975798341</v>
      </c>
      <c r="H5785" s="9">
        <f t="shared" si="1714"/>
        <v>0.25882362093523681</v>
      </c>
      <c r="I5785" s="9">
        <f t="shared" si="1715"/>
        <v>0.54391801739118872</v>
      </c>
      <c r="J5785" s="9">
        <f t="shared" si="1716"/>
        <v>0.19725836167357447</v>
      </c>
      <c r="K5785" s="9">
        <f t="shared" si="1717"/>
        <v>0.16216918081669715</v>
      </c>
      <c r="L5785" s="9">
        <f t="shared" si="1718"/>
        <v>0.43621140650778656</v>
      </c>
      <c r="M5785" s="9">
        <f t="shared" si="1719"/>
        <v>0.40161941267551626</v>
      </c>
      <c r="N5785" s="9">
        <f t="shared" si="1720"/>
        <v>0.61215615314867122</v>
      </c>
      <c r="O5785" s="9">
        <f t="shared" si="1721"/>
        <v>0.32443760109996278</v>
      </c>
      <c r="P5785" s="9">
        <f t="shared" si="1722"/>
        <v>6.3406245751365997E-2</v>
      </c>
      <c r="Q5785" s="9">
        <f t="shared" si="1723"/>
        <v>8.8206739311771115E-2</v>
      </c>
      <c r="R5785" s="9">
        <f t="shared" si="1724"/>
        <v>0.23726324339113714</v>
      </c>
      <c r="S5785" s="9">
        <f t="shared" si="1725"/>
        <v>0.57414686849757934</v>
      </c>
      <c r="T5785" s="9">
        <f t="shared" si="1726"/>
        <v>8.3972114684234336E-2</v>
      </c>
      <c r="U5785" s="9">
        <f t="shared" si="1727"/>
        <v>1.6411034115278021E-2</v>
      </c>
      <c r="V5785" s="9">
        <f t="shared" ca="1" si="1728"/>
        <v>0.57414686849757934</v>
      </c>
      <c r="W5785">
        <f t="shared" ca="1" si="1729"/>
        <v>-0.55487004692864128</v>
      </c>
      <c r="X5785">
        <v>5784</v>
      </c>
    </row>
    <row r="5786" spans="1:24" x14ac:dyDescent="0.25">
      <c r="A5786">
        <v>0</v>
      </c>
      <c r="B5786" s="8">
        <v>2.24987825925324</v>
      </c>
      <c r="C5786" s="8">
        <v>-1.2335392157054901</v>
      </c>
      <c r="D5786">
        <v>-1</v>
      </c>
      <c r="E5786" s="8">
        <f t="shared" si="1712"/>
        <v>0.90071453722440697</v>
      </c>
      <c r="F5786" s="8">
        <f t="shared" si="1713"/>
        <v>-1.2671234606537207</v>
      </c>
      <c r="G5786" s="8">
        <f t="shared" si="1730"/>
        <v>-1.228841994188703</v>
      </c>
      <c r="H5786" s="9">
        <f t="shared" si="1714"/>
        <v>0.31703185120135513</v>
      </c>
      <c r="I5786" s="9">
        <f t="shared" si="1715"/>
        <v>0.47581820752769755</v>
      </c>
      <c r="J5786" s="9">
        <f t="shared" si="1716"/>
        <v>0.20714994127094732</v>
      </c>
      <c r="K5786" s="9">
        <f t="shared" si="1717"/>
        <v>0.50833500707268986</v>
      </c>
      <c r="L5786" s="9">
        <f t="shared" si="1718"/>
        <v>0.38704060242022253</v>
      </c>
      <c r="M5786" s="9">
        <f t="shared" si="1719"/>
        <v>0.10462439050708761</v>
      </c>
      <c r="N5786" s="9">
        <f t="shared" si="1720"/>
        <v>0.89753073640079983</v>
      </c>
      <c r="O5786" s="9">
        <f t="shared" si="1721"/>
        <v>9.6423404832772341E-2</v>
      </c>
      <c r="P5786" s="9">
        <f t="shared" si="1722"/>
        <v>6.0458587664278252E-3</v>
      </c>
      <c r="Q5786" s="9">
        <f t="shared" si="1723"/>
        <v>0.24187505188890673</v>
      </c>
      <c r="R5786" s="9">
        <f t="shared" si="1724"/>
        <v>0.18416096568403054</v>
      </c>
      <c r="S5786" s="9">
        <f t="shared" si="1725"/>
        <v>0.54147796209696875</v>
      </c>
      <c r="T5786" s="9">
        <f t="shared" si="1726"/>
        <v>3.0569290533271509E-2</v>
      </c>
      <c r="U5786" s="9">
        <f t="shared" si="1727"/>
        <v>1.9167297968225548E-3</v>
      </c>
      <c r="V5786" s="9">
        <f t="shared" ca="1" si="1728"/>
        <v>0.54147796209696875</v>
      </c>
      <c r="W5786">
        <f t="shared" ca="1" si="1729"/>
        <v>-0.61345291125114054</v>
      </c>
      <c r="X5786">
        <v>5785</v>
      </c>
    </row>
    <row r="5787" spans="1:24" x14ac:dyDescent="0.25">
      <c r="A5787">
        <v>1</v>
      </c>
      <c r="B5787" s="8">
        <v>1.4985205407486799</v>
      </c>
      <c r="C5787" s="8">
        <v>1.9000363441616701</v>
      </c>
      <c r="D5787">
        <v>0</v>
      </c>
      <c r="E5787" s="8">
        <f t="shared" si="1712"/>
        <v>0.85644141559817133</v>
      </c>
      <c r="F5787" s="8">
        <f t="shared" si="1713"/>
        <v>1.1564307619585028</v>
      </c>
      <c r="G5787" s="8">
        <f t="shared" si="1730"/>
        <v>1.0922367518359</v>
      </c>
      <c r="H5787" s="9">
        <f t="shared" si="1714"/>
        <v>0.30143139214698172</v>
      </c>
      <c r="I5787" s="9">
        <f t="shared" si="1715"/>
        <v>0.49346609277441239</v>
      </c>
      <c r="J5787" s="9">
        <f t="shared" si="1716"/>
        <v>0.20510251507860594</v>
      </c>
      <c r="K5787" s="9">
        <f t="shared" si="1717"/>
        <v>8.1381576650855127E-3</v>
      </c>
      <c r="L5787" s="9">
        <f t="shared" si="1718"/>
        <v>0.11328126941977172</v>
      </c>
      <c r="M5787" s="9">
        <f t="shared" si="1719"/>
        <v>0.8785805729151428</v>
      </c>
      <c r="N5787" s="9">
        <f t="shared" si="1720"/>
        <v>0.14606229261688281</v>
      </c>
      <c r="O5787" s="9">
        <f t="shared" si="1721"/>
        <v>0.42864736106971774</v>
      </c>
      <c r="P5787" s="9">
        <f t="shared" si="1722"/>
        <v>0.4252903463133994</v>
      </c>
      <c r="Q5787" s="9">
        <f t="shared" si="1723"/>
        <v>4.0159048653718834E-3</v>
      </c>
      <c r="R5787" s="9">
        <f t="shared" si="1724"/>
        <v>5.5900465405100276E-2</v>
      </c>
      <c r="S5787" s="9">
        <f t="shared" si="1725"/>
        <v>0.68267999778623301</v>
      </c>
      <c r="T5787" s="9">
        <f t="shared" si="1726"/>
        <v>0.12920777078737494</v>
      </c>
      <c r="U5787" s="9">
        <f t="shared" si="1727"/>
        <v>0.12819586115591997</v>
      </c>
      <c r="V5787" s="9">
        <f t="shared" ca="1" si="1728"/>
        <v>0.12920777078737494</v>
      </c>
      <c r="W5787">
        <f t="shared" ca="1" si="1729"/>
        <v>-2.0463335440291797</v>
      </c>
      <c r="X5787">
        <v>5786</v>
      </c>
    </row>
    <row r="5788" spans="1:24" x14ac:dyDescent="0.25">
      <c r="A5788">
        <v>0</v>
      </c>
      <c r="B5788" s="8">
        <v>2.87131197703911</v>
      </c>
      <c r="C5788" s="8">
        <v>-0.17262407039331201</v>
      </c>
      <c r="D5788">
        <v>1</v>
      </c>
      <c r="E5788" s="8">
        <f t="shared" si="1712"/>
        <v>2.0261718792450347</v>
      </c>
      <c r="F5788" s="8">
        <f t="shared" si="1713"/>
        <v>0.41128168405929066</v>
      </c>
      <c r="G5788" s="8">
        <f t="shared" si="1730"/>
        <v>0.42050839316113903</v>
      </c>
      <c r="H5788" s="9">
        <f t="shared" si="1714"/>
        <v>0.74197375336412708</v>
      </c>
      <c r="I5788" s="9">
        <f t="shared" si="1715"/>
        <v>0.11778957458047651</v>
      </c>
      <c r="J5788" s="9">
        <f t="shared" si="1716"/>
        <v>0.14023667205539642</v>
      </c>
      <c r="K5788" s="9">
        <f t="shared" si="1717"/>
        <v>4.8708117531063057E-2</v>
      </c>
      <c r="L5788" s="9">
        <f t="shared" si="1718"/>
        <v>0.28752292053863537</v>
      </c>
      <c r="M5788" s="9">
        <f t="shared" si="1719"/>
        <v>0.66376896193030155</v>
      </c>
      <c r="N5788" s="9">
        <f t="shared" si="1720"/>
        <v>0.35132565343208066</v>
      </c>
      <c r="O5788" s="9">
        <f t="shared" si="1721"/>
        <v>0.4538090159398056</v>
      </c>
      <c r="P5788" s="9">
        <f t="shared" si="1722"/>
        <v>0.19486533062811373</v>
      </c>
      <c r="Q5788" s="9">
        <f t="shared" si="1723"/>
        <v>5.7373084425997676E-3</v>
      </c>
      <c r="R5788" s="9">
        <f t="shared" si="1724"/>
        <v>3.3867202492382009E-2</v>
      </c>
      <c r="S5788" s="9">
        <f t="shared" si="1725"/>
        <v>0.47909614943099654</v>
      </c>
      <c r="T5788" s="9">
        <f t="shared" si="1726"/>
        <v>0.33671437886733852</v>
      </c>
      <c r="U5788" s="9">
        <f t="shared" si="1727"/>
        <v>0.14458496076668315</v>
      </c>
      <c r="V5788" s="9">
        <f t="shared" ca="1" si="1728"/>
        <v>0.47909614943099654</v>
      </c>
      <c r="W5788">
        <f t="shared" ca="1" si="1729"/>
        <v>-0.73585397221365589</v>
      </c>
      <c r="X5788">
        <v>5787</v>
      </c>
    </row>
    <row r="5789" spans="1:24" x14ac:dyDescent="0.25">
      <c r="A5789">
        <v>1</v>
      </c>
      <c r="B5789" s="8">
        <v>1.71450024000973</v>
      </c>
      <c r="C5789" s="8">
        <v>1.1433557006103701</v>
      </c>
      <c r="D5789">
        <v>0</v>
      </c>
      <c r="E5789" s="8">
        <f t="shared" si="1712"/>
        <v>0.97987913590008036</v>
      </c>
      <c r="F5789" s="8">
        <f t="shared" si="1713"/>
        <v>0.69588758557659669</v>
      </c>
      <c r="G5789" s="8">
        <f t="shared" si="1730"/>
        <v>0.65725854164054409</v>
      </c>
      <c r="H5789" s="9">
        <f t="shared" si="1714"/>
        <v>0.34573889618498388</v>
      </c>
      <c r="I5789" s="9">
        <f t="shared" si="1715"/>
        <v>0.4444024765917286</v>
      </c>
      <c r="J5789" s="9">
        <f t="shared" si="1716"/>
        <v>0.20985862722328752</v>
      </c>
      <c r="K5789" s="9">
        <f t="shared" si="1717"/>
        <v>2.6061483398458062E-2</v>
      </c>
      <c r="L5789" s="9">
        <f t="shared" si="1718"/>
        <v>0.21360454449549715</v>
      </c>
      <c r="M5789" s="9">
        <f t="shared" si="1719"/>
        <v>0.76033397210604481</v>
      </c>
      <c r="N5789" s="9">
        <f t="shared" si="1720"/>
        <v>0.26812484775760137</v>
      </c>
      <c r="O5789" s="9">
        <f t="shared" si="1721"/>
        <v>0.4653497726628808</v>
      </c>
      <c r="P5789" s="9">
        <f t="shared" si="1722"/>
        <v>0.26652537957951783</v>
      </c>
      <c r="Q5789" s="9">
        <f t="shared" si="1723"/>
        <v>1.1581787765928983E-2</v>
      </c>
      <c r="R5789" s="9">
        <f t="shared" si="1724"/>
        <v>9.4926388585047025E-2</v>
      </c>
      <c r="S5789" s="9">
        <f t="shared" si="1725"/>
        <v>0.64045411636752014</v>
      </c>
      <c r="T5789" s="9">
        <f t="shared" si="1726"/>
        <v>0.16088951674039759</v>
      </c>
      <c r="U5789" s="9">
        <f t="shared" si="1727"/>
        <v>9.2148190541106331E-2</v>
      </c>
      <c r="V5789" s="9">
        <f t="shared" ca="1" si="1728"/>
        <v>0.16088951674039759</v>
      </c>
      <c r="W5789">
        <f t="shared" ca="1" si="1729"/>
        <v>-1.8270373809883351</v>
      </c>
      <c r="X5789">
        <v>5788</v>
      </c>
    </row>
    <row r="5790" spans="1:24" x14ac:dyDescent="0.25">
      <c r="A5790">
        <v>2</v>
      </c>
      <c r="B5790" s="8">
        <v>1.7389417606020401</v>
      </c>
      <c r="C5790" s="8">
        <v>0.56235448158343904</v>
      </c>
      <c r="D5790">
        <v>1</v>
      </c>
      <c r="E5790" s="8">
        <f t="shared" si="1712"/>
        <v>1.3789943966714271</v>
      </c>
      <c r="F5790" s="8">
        <f t="shared" si="1713"/>
        <v>0.85861618347416635</v>
      </c>
      <c r="G5790" s="8">
        <f t="shared" si="1730"/>
        <v>0.84301114619891648</v>
      </c>
      <c r="H5790" s="9">
        <f t="shared" si="1714"/>
        <v>0.50090355349601023</v>
      </c>
      <c r="I5790" s="9">
        <f t="shared" si="1715"/>
        <v>0.29496696045528625</v>
      </c>
      <c r="J5790" s="9">
        <f t="shared" si="1716"/>
        <v>0.20412948604870351</v>
      </c>
      <c r="K5790" s="9">
        <f t="shared" si="1717"/>
        <v>1.7652385643084658E-2</v>
      </c>
      <c r="L5790" s="9">
        <f t="shared" si="1718"/>
        <v>0.174468888842152</v>
      </c>
      <c r="M5790" s="9">
        <f t="shared" si="1719"/>
        <v>0.80787872551476325</v>
      </c>
      <c r="N5790" s="9">
        <f t="shared" si="1720"/>
        <v>0.21062725950656308</v>
      </c>
      <c r="O5790" s="9">
        <f t="shared" si="1721"/>
        <v>0.45853575095189431</v>
      </c>
      <c r="P5790" s="9">
        <f t="shared" si="1722"/>
        <v>0.33083698954154267</v>
      </c>
      <c r="Q5790" s="9">
        <f t="shared" si="1723"/>
        <v>5.2068705379252154E-3</v>
      </c>
      <c r="R5790" s="9">
        <f t="shared" si="1724"/>
        <v>5.1462557835780784E-2</v>
      </c>
      <c r="S5790" s="9">
        <f t="shared" si="1725"/>
        <v>0.54793096088024751</v>
      </c>
      <c r="T5790" s="9">
        <f t="shared" si="1726"/>
        <v>0.22968218705676541</v>
      </c>
      <c r="U5790" s="9">
        <f t="shared" si="1727"/>
        <v>0.16571742368928111</v>
      </c>
      <c r="V5790" s="9">
        <f t="shared" ca="1" si="1728"/>
        <v>0.16571742368928111</v>
      </c>
      <c r="W5790">
        <f t="shared" ca="1" si="1729"/>
        <v>-1.7974712080603181</v>
      </c>
      <c r="X5790">
        <v>5789</v>
      </c>
    </row>
    <row r="5791" spans="1:24" x14ac:dyDescent="0.25">
      <c r="A5791">
        <v>-1</v>
      </c>
      <c r="B5791" s="8">
        <v>1.76521044890887</v>
      </c>
      <c r="C5791" s="8">
        <v>-1.6291949098481799</v>
      </c>
      <c r="D5791">
        <v>0</v>
      </c>
      <c r="E5791" s="8">
        <f t="shared" si="1712"/>
        <v>1.0088612698874866</v>
      </c>
      <c r="F5791" s="8">
        <f t="shared" si="1713"/>
        <v>-0.99158688030566178</v>
      </c>
      <c r="G5791" s="8">
        <f t="shared" si="1730"/>
        <v>-0.93654343081805114</v>
      </c>
      <c r="H5791" s="9">
        <f t="shared" si="1714"/>
        <v>0.35648573697789554</v>
      </c>
      <c r="I5791" s="9">
        <f t="shared" si="1715"/>
        <v>0.43297750493779275</v>
      </c>
      <c r="J5791" s="9">
        <f t="shared" si="1716"/>
        <v>0.21053675808431171</v>
      </c>
      <c r="K5791" s="9">
        <f t="shared" si="1717"/>
        <v>0.39949969423461612</v>
      </c>
      <c r="L5791" s="9">
        <f t="shared" si="1718"/>
        <v>0.43698123313415588</v>
      </c>
      <c r="M5791" s="9">
        <f t="shared" si="1719"/>
        <v>0.16351907263122806</v>
      </c>
      <c r="N5791" s="9">
        <f t="shared" si="1720"/>
        <v>0.83529622035237749</v>
      </c>
      <c r="O5791" s="9">
        <f t="shared" si="1721"/>
        <v>0.15139762245306654</v>
      </c>
      <c r="P5791" s="9">
        <f t="shared" si="1722"/>
        <v>1.3306157194555968E-2</v>
      </c>
      <c r="Q5791" s="9">
        <f t="shared" si="1723"/>
        <v>0.1729743808331152</v>
      </c>
      <c r="R5791" s="9">
        <f t="shared" si="1724"/>
        <v>0.18920304402706675</v>
      </c>
      <c r="S5791" s="9">
        <f t="shared" si="1725"/>
        <v>0.57910802686909046</v>
      </c>
      <c r="T5791" s="9">
        <f t="shared" si="1726"/>
        <v>5.3971093016882611E-2</v>
      </c>
      <c r="U5791" s="9">
        <f t="shared" si="1727"/>
        <v>4.7434552538450107E-3</v>
      </c>
      <c r="V5791" s="9">
        <f t="shared" ca="1" si="1728"/>
        <v>0.18920304402706675</v>
      </c>
      <c r="W5791">
        <f t="shared" ca="1" si="1729"/>
        <v>-1.6649345335557997</v>
      </c>
      <c r="X5791">
        <v>5790</v>
      </c>
    </row>
    <row r="5792" spans="1:24" x14ac:dyDescent="0.25">
      <c r="A5792">
        <v>0</v>
      </c>
      <c r="B5792" s="8">
        <v>1.10128860917594</v>
      </c>
      <c r="C5792" s="8">
        <v>0.64548121742241804</v>
      </c>
      <c r="D5792">
        <v>-1</v>
      </c>
      <c r="E5792" s="8">
        <f t="shared" si="1712"/>
        <v>0.24426724864593868</v>
      </c>
      <c r="F5792" s="8">
        <f t="shared" si="1713"/>
        <v>-0.12348374139537677</v>
      </c>
      <c r="G5792" s="8">
        <f t="shared" si="1730"/>
        <v>-0.14868624831614768</v>
      </c>
      <c r="H5792" s="9">
        <f t="shared" si="1714"/>
        <v>0.12872006837368555</v>
      </c>
      <c r="I5792" s="9">
        <f t="shared" si="1715"/>
        <v>0.72434402743845849</v>
      </c>
      <c r="J5792" s="9">
        <f t="shared" si="1716"/>
        <v>0.14693590418785596</v>
      </c>
      <c r="K5792" s="9">
        <f t="shared" si="1717"/>
        <v>0.13077281278998348</v>
      </c>
      <c r="L5792" s="9">
        <f t="shared" si="1718"/>
        <v>0.41381312617206784</v>
      </c>
      <c r="M5792" s="9">
        <f t="shared" si="1719"/>
        <v>0.45541406103794874</v>
      </c>
      <c r="N5792" s="9">
        <f t="shared" si="1720"/>
        <v>0.57434636476262679</v>
      </c>
      <c r="O5792" s="9">
        <f t="shared" si="1721"/>
        <v>0.34919470208684289</v>
      </c>
      <c r="P5792" s="9">
        <f t="shared" si="1722"/>
        <v>7.6458933150530317E-2</v>
      </c>
      <c r="Q5792" s="9">
        <f t="shared" si="1723"/>
        <v>9.4724505895752195E-2</v>
      </c>
      <c r="R5792" s="9">
        <f t="shared" si="1724"/>
        <v>0.29974306641837462</v>
      </c>
      <c r="S5792" s="9">
        <f t="shared" si="1725"/>
        <v>0.55074226265461079</v>
      </c>
      <c r="T5792" s="9">
        <f t="shared" si="1726"/>
        <v>4.4948365928347174E-2</v>
      </c>
      <c r="U5792" s="9">
        <f t="shared" si="1727"/>
        <v>9.8417991029153152E-3</v>
      </c>
      <c r="V5792" s="9">
        <f t="shared" ca="1" si="1728"/>
        <v>0.55074226265461079</v>
      </c>
      <c r="W5792">
        <f t="shared" ca="1" si="1729"/>
        <v>-0.59648834214169943</v>
      </c>
      <c r="X5792">
        <v>5791</v>
      </c>
    </row>
    <row r="5793" spans="1:24" x14ac:dyDescent="0.25">
      <c r="A5793">
        <v>1</v>
      </c>
      <c r="B5793" s="8">
        <v>4.6587704799520901</v>
      </c>
      <c r="C5793" s="8">
        <v>0.46617083982554902</v>
      </c>
      <c r="D5793">
        <v>1</v>
      </c>
      <c r="E5793" s="8">
        <f t="shared" si="1712"/>
        <v>3.0477484602326714</v>
      </c>
      <c r="F5793" s="8">
        <f t="shared" si="1713"/>
        <v>0.80007534425927396</v>
      </c>
      <c r="G5793" s="8">
        <f t="shared" si="1730"/>
        <v>0.78771993623012093</v>
      </c>
      <c r="H5793" s="9">
        <f t="shared" si="1714"/>
        <v>0.95264103141203793</v>
      </c>
      <c r="I5793" s="9">
        <f t="shared" si="1715"/>
        <v>1.3633089826505495E-2</v>
      </c>
      <c r="J5793" s="9">
        <f t="shared" si="1716"/>
        <v>3.3725878761456607E-2</v>
      </c>
      <c r="K5793" s="9">
        <f t="shared" si="1717"/>
        <v>2.0363209624658634E-2</v>
      </c>
      <c r="L5793" s="9">
        <f t="shared" si="1718"/>
        <v>0.18815742161104543</v>
      </c>
      <c r="M5793" s="9">
        <f t="shared" si="1719"/>
        <v>0.79147936876429592</v>
      </c>
      <c r="N5793" s="9">
        <f t="shared" si="1720"/>
        <v>0.22694201967792801</v>
      </c>
      <c r="O5793" s="9">
        <f t="shared" si="1721"/>
        <v>0.4620143680310379</v>
      </c>
      <c r="P5793" s="9">
        <f t="shared" si="1722"/>
        <v>0.31104361229103406</v>
      </c>
      <c r="Q5793" s="9">
        <f t="shared" si="1723"/>
        <v>2.776134659689324E-4</v>
      </c>
      <c r="R5793" s="9">
        <f t="shared" si="1724"/>
        <v>2.5651670303470488E-3</v>
      </c>
      <c r="S5793" s="9">
        <f t="shared" si="1725"/>
        <v>0.26071046778835849</v>
      </c>
      <c r="T5793" s="9">
        <f t="shared" si="1726"/>
        <v>0.44013384408826883</v>
      </c>
      <c r="U5793" s="9">
        <f t="shared" si="1727"/>
        <v>0.2963129076270567</v>
      </c>
      <c r="V5793" s="9">
        <f t="shared" ca="1" si="1728"/>
        <v>0.44013384408826883</v>
      </c>
      <c r="W5793">
        <f t="shared" ca="1" si="1729"/>
        <v>-0.82067640721686352</v>
      </c>
      <c r="X5793">
        <v>5792</v>
      </c>
    </row>
    <row r="5794" spans="1:24" x14ac:dyDescent="0.25">
      <c r="A5794">
        <v>0</v>
      </c>
      <c r="B5794" s="8">
        <v>2.9272027097023199</v>
      </c>
      <c r="C5794" s="8">
        <v>2.44204222092432</v>
      </c>
      <c r="D5794">
        <v>-1</v>
      </c>
      <c r="E5794" s="8">
        <f t="shared" si="1712"/>
        <v>1.2878221512929093</v>
      </c>
      <c r="F5794" s="8">
        <f t="shared" si="1713"/>
        <v>0.96996818996823642</v>
      </c>
      <c r="G5794" s="8">
        <f t="shared" si="1730"/>
        <v>0.88406765713914548</v>
      </c>
      <c r="H5794" s="9">
        <f t="shared" si="1714"/>
        <v>0.46457776288996433</v>
      </c>
      <c r="I5794" s="9">
        <f t="shared" si="1715"/>
        <v>0.32716337152456165</v>
      </c>
      <c r="J5794" s="9">
        <f t="shared" si="1716"/>
        <v>0.20825886558547402</v>
      </c>
      <c r="K5794" s="9">
        <f t="shared" si="1717"/>
        <v>1.333899410048422E-2</v>
      </c>
      <c r="L5794" s="9">
        <f t="shared" si="1718"/>
        <v>0.14984450400887855</v>
      </c>
      <c r="M5794" s="9">
        <f t="shared" si="1719"/>
        <v>0.83681650189063728</v>
      </c>
      <c r="N5794" s="9">
        <f t="shared" si="1720"/>
        <v>0.19897078722463427</v>
      </c>
      <c r="O5794" s="9">
        <f t="shared" si="1721"/>
        <v>0.45517831262364616</v>
      </c>
      <c r="P5794" s="9">
        <f t="shared" si="1722"/>
        <v>0.3458509001517196</v>
      </c>
      <c r="Q5794" s="9">
        <f t="shared" si="1723"/>
        <v>4.3640302826606549E-3</v>
      </c>
      <c r="R5794" s="9">
        <f t="shared" si="1724"/>
        <v>4.9023633135970406E-2</v>
      </c>
      <c r="S5794" s="9">
        <f t="shared" si="1725"/>
        <v>0.5744719769006803</v>
      </c>
      <c r="T5794" s="9">
        <f t="shared" si="1726"/>
        <v>0.21146572219472234</v>
      </c>
      <c r="U5794" s="9">
        <f t="shared" si="1727"/>
        <v>0.1606746374859663</v>
      </c>
      <c r="V5794" s="9">
        <f t="shared" ca="1" si="1728"/>
        <v>0.5744719769006803</v>
      </c>
      <c r="W5794">
        <f t="shared" ca="1" si="1729"/>
        <v>-0.5543039611237891</v>
      </c>
      <c r="X5794">
        <v>5793</v>
      </c>
    </row>
    <row r="5795" spans="1:24" x14ac:dyDescent="0.25">
      <c r="A5795">
        <v>-1</v>
      </c>
      <c r="B5795" s="8">
        <v>-0.146607381748319</v>
      </c>
      <c r="C5795" s="8">
        <v>0.114240137201881</v>
      </c>
      <c r="D5795">
        <v>-1</v>
      </c>
      <c r="E5795" s="8">
        <f t="shared" si="1712"/>
        <v>-0.46893606083455341</v>
      </c>
      <c r="F5795" s="8">
        <f t="shared" si="1713"/>
        <v>-0.44681625504482125</v>
      </c>
      <c r="G5795" s="8">
        <f t="shared" si="1730"/>
        <v>-0.45407042356353577</v>
      </c>
      <c r="H5795" s="9">
        <f t="shared" si="1714"/>
        <v>3.2470388747601886E-2</v>
      </c>
      <c r="I5795" s="9">
        <f t="shared" si="1715"/>
        <v>0.904732598958358</v>
      </c>
      <c r="J5795" s="9">
        <f t="shared" si="1716"/>
        <v>6.2797012294040111E-2</v>
      </c>
      <c r="K5795" s="9">
        <f t="shared" si="1717"/>
        <v>0.21202551034409098</v>
      </c>
      <c r="L5795" s="9">
        <f t="shared" si="1718"/>
        <v>0.4563117876024686</v>
      </c>
      <c r="M5795" s="9">
        <f t="shared" si="1719"/>
        <v>0.33166270205344039</v>
      </c>
      <c r="N5795" s="9">
        <f t="shared" si="1720"/>
        <v>0.68893536852166914</v>
      </c>
      <c r="O5795" s="9">
        <f t="shared" si="1721"/>
        <v>0.26966630035934569</v>
      </c>
      <c r="P5795" s="9">
        <f t="shared" si="1722"/>
        <v>4.1398331118985165E-2</v>
      </c>
      <c r="Q5795" s="9">
        <f t="shared" si="1723"/>
        <v>0.19182639101908164</v>
      </c>
      <c r="R5795" s="9">
        <f t="shared" si="1724"/>
        <v>0.41284014953291565</v>
      </c>
      <c r="S5795" s="9">
        <f t="shared" si="1725"/>
        <v>0.38523306993827178</v>
      </c>
      <c r="T5795" s="9">
        <f t="shared" si="1726"/>
        <v>8.756169604795529E-3</v>
      </c>
      <c r="U5795" s="9">
        <f t="shared" si="1727"/>
        <v>1.3442199049353929E-3</v>
      </c>
      <c r="V5795" s="9">
        <f t="shared" ca="1" si="1728"/>
        <v>0.41284014953291565</v>
      </c>
      <c r="W5795">
        <f t="shared" ca="1" si="1729"/>
        <v>-0.88469480807897727</v>
      </c>
      <c r="X5795">
        <v>5794</v>
      </c>
    </row>
    <row r="5796" spans="1:24" x14ac:dyDescent="0.25">
      <c r="A5796">
        <v>0</v>
      </c>
      <c r="B5796" s="8">
        <v>2.75351790640239</v>
      </c>
      <c r="C5796" s="8">
        <v>-0.62628221090626102</v>
      </c>
      <c r="D5796">
        <v>-1</v>
      </c>
      <c r="E5796" s="8">
        <f t="shared" si="1712"/>
        <v>1.1885570062640904</v>
      </c>
      <c r="F5796" s="8">
        <f t="shared" si="1713"/>
        <v>-0.89752490906682669</v>
      </c>
      <c r="G5796" s="8">
        <f t="shared" si="1730"/>
        <v>-0.87976003031492611</v>
      </c>
      <c r="H5796" s="9">
        <f t="shared" si="1714"/>
        <v>0.42537070843888958</v>
      </c>
      <c r="I5796" s="9">
        <f t="shared" si="1715"/>
        <v>0.36373445953098815</v>
      </c>
      <c r="J5796" s="9">
        <f t="shared" si="1716"/>
        <v>0.21089483203012227</v>
      </c>
      <c r="K5796" s="9">
        <f t="shared" si="1717"/>
        <v>0.36365567026218615</v>
      </c>
      <c r="L5796" s="9">
        <f t="shared" si="1718"/>
        <v>0.4485450555376157</v>
      </c>
      <c r="M5796" s="9">
        <f t="shared" si="1719"/>
        <v>0.18779927420019815</v>
      </c>
      <c r="N5796" s="9">
        <f t="shared" si="1720"/>
        <v>0.82082782732350645</v>
      </c>
      <c r="O5796" s="9">
        <f t="shared" si="1721"/>
        <v>0.16380032147993873</v>
      </c>
      <c r="P5796" s="9">
        <f t="shared" si="1722"/>
        <v>1.537185119655482E-2</v>
      </c>
      <c r="Q5796" s="9">
        <f t="shared" si="1723"/>
        <v>0.13227409867819551</v>
      </c>
      <c r="R5796" s="9">
        <f t="shared" si="1724"/>
        <v>0.16315129335127171</v>
      </c>
      <c r="S5796" s="9">
        <f t="shared" si="1725"/>
        <v>0.62836001394659768</v>
      </c>
      <c r="T5796" s="9">
        <f t="shared" si="1726"/>
        <v>6.9675858790439402E-2</v>
      </c>
      <c r="U5796" s="9">
        <f t="shared" si="1727"/>
        <v>6.5387352334957162E-3</v>
      </c>
      <c r="V5796" s="9">
        <f t="shared" ca="1" si="1728"/>
        <v>0.62836001394659768</v>
      </c>
      <c r="W5796">
        <f t="shared" ca="1" si="1729"/>
        <v>-0.4646420061551636</v>
      </c>
      <c r="X5796">
        <v>5795</v>
      </c>
    </row>
    <row r="5797" spans="1:24" x14ac:dyDescent="0.25">
      <c r="A5797">
        <v>-1</v>
      </c>
      <c r="B5797" s="8">
        <v>-0.48626523908594699</v>
      </c>
      <c r="C5797" s="8">
        <v>0.70720981518201997</v>
      </c>
      <c r="D5797">
        <v>-1</v>
      </c>
      <c r="E5797" s="8">
        <f t="shared" si="1712"/>
        <v>-0.66305889615581237</v>
      </c>
      <c r="F5797" s="8">
        <f t="shared" si="1713"/>
        <v>-8.5913486720452292E-2</v>
      </c>
      <c r="G5797" s="8">
        <f t="shared" si="1730"/>
        <v>-0.11320153597393173</v>
      </c>
      <c r="H5797" s="9">
        <f t="shared" si="1714"/>
        <v>2.0685701934986089E-2</v>
      </c>
      <c r="I5797" s="9">
        <f t="shared" si="1715"/>
        <v>0.93359614260662704</v>
      </c>
      <c r="J5797" s="9">
        <f t="shared" si="1716"/>
        <v>4.5718155458386867E-2</v>
      </c>
      <c r="K5797" s="9">
        <f t="shared" si="1717"/>
        <v>0.122960149503118</v>
      </c>
      <c r="L5797" s="9">
        <f t="shared" si="1718"/>
        <v>0.40670326392792339</v>
      </c>
      <c r="M5797" s="9">
        <f t="shared" si="1719"/>
        <v>0.47033658656895866</v>
      </c>
      <c r="N5797" s="9">
        <f t="shared" si="1720"/>
        <v>0.56039312088342408</v>
      </c>
      <c r="O5797" s="9">
        <f t="shared" si="1721"/>
        <v>0.35792026786012066</v>
      </c>
      <c r="P5797" s="9">
        <f t="shared" si="1722"/>
        <v>8.1686611256455266E-2</v>
      </c>
      <c r="Q5797" s="9">
        <f t="shared" si="1723"/>
        <v>0.11479512127044512</v>
      </c>
      <c r="R5797" s="9">
        <f t="shared" si="1724"/>
        <v>0.37969659838863423</v>
      </c>
      <c r="S5797" s="9">
        <f t="shared" si="1725"/>
        <v>0.49641470347094568</v>
      </c>
      <c r="T5797" s="9">
        <f t="shared" si="1726"/>
        <v>7.4038319774448373E-3</v>
      </c>
      <c r="U5797" s="9">
        <f t="shared" si="1727"/>
        <v>1.6897448925301132E-3</v>
      </c>
      <c r="V5797" s="9">
        <f t="shared" ca="1" si="1728"/>
        <v>0.37969659838863423</v>
      </c>
      <c r="W5797">
        <f t="shared" ca="1" si="1729"/>
        <v>-0.96838277046601018</v>
      </c>
      <c r="X5797">
        <v>5796</v>
      </c>
    </row>
    <row r="5798" spans="1:24" x14ac:dyDescent="0.25">
      <c r="A5798">
        <v>1</v>
      </c>
      <c r="B5798" s="8">
        <v>2.2973082800706899</v>
      </c>
      <c r="C5798" s="8">
        <v>-1.0186722909953501</v>
      </c>
      <c r="D5798">
        <v>1</v>
      </c>
      <c r="E5798" s="8">
        <f t="shared" si="1712"/>
        <v>1.6981146218219181</v>
      </c>
      <c r="F5798" s="8">
        <f t="shared" si="1713"/>
        <v>-0.10365382831172987</v>
      </c>
      <c r="G5798" s="8">
        <f t="shared" si="1730"/>
        <v>-6.5842809123170754E-2</v>
      </c>
      <c r="H5798" s="9">
        <f t="shared" si="1714"/>
        <v>0.62604071334181055</v>
      </c>
      <c r="I5798" s="9">
        <f t="shared" si="1715"/>
        <v>0.19543187107199717</v>
      </c>
      <c r="J5798" s="9">
        <f t="shared" si="1716"/>
        <v>0.17852741558619234</v>
      </c>
      <c r="K5798" s="9">
        <f t="shared" si="1717"/>
        <v>0.12660747289152874</v>
      </c>
      <c r="L5798" s="9">
        <f t="shared" si="1718"/>
        <v>0.41010871256052506</v>
      </c>
      <c r="M5798" s="9">
        <f t="shared" si="1719"/>
        <v>0.4632838145479462</v>
      </c>
      <c r="N5798" s="9">
        <f t="shared" si="1720"/>
        <v>0.54165627535520366</v>
      </c>
      <c r="O5798" s="9">
        <f t="shared" si="1721"/>
        <v>0.36926615395758977</v>
      </c>
      <c r="P5798" s="9">
        <f t="shared" si="1722"/>
        <v>8.9077570687206564E-2</v>
      </c>
      <c r="Q5798" s="9">
        <f t="shared" si="1723"/>
        <v>2.474313531888862E-2</v>
      </c>
      <c r="R5798" s="9">
        <f t="shared" si="1724"/>
        <v>8.0148313038631278E-2</v>
      </c>
      <c r="S5798" s="9">
        <f t="shared" si="1725"/>
        <v>0.60816671931010946</v>
      </c>
      <c r="T5798" s="9">
        <f t="shared" si="1726"/>
        <v>0.23117564643659633</v>
      </c>
      <c r="U5798" s="9">
        <f t="shared" si="1727"/>
        <v>5.5766185895774353E-2</v>
      </c>
      <c r="V5798" s="9">
        <f t="shared" ca="1" si="1728"/>
        <v>0.23117564643659633</v>
      </c>
      <c r="W5798">
        <f t="shared" ca="1" si="1729"/>
        <v>-1.464577483213936</v>
      </c>
      <c r="X5798">
        <v>5797</v>
      </c>
    </row>
    <row r="5799" spans="1:24" x14ac:dyDescent="0.25">
      <c r="A5799">
        <v>0</v>
      </c>
      <c r="B5799" s="8">
        <v>3.5549841493070899</v>
      </c>
      <c r="C5799" s="8">
        <v>-0.17609486274559799</v>
      </c>
      <c r="D5799">
        <v>-1</v>
      </c>
      <c r="E5799" s="8">
        <f t="shared" si="1712"/>
        <v>1.6466147138244491</v>
      </c>
      <c r="F5799" s="8">
        <f t="shared" si="1713"/>
        <v>-0.62352462498951566</v>
      </c>
      <c r="G5799" s="8">
        <f t="shared" si="1730"/>
        <v>-0.6209696296031062</v>
      </c>
      <c r="H5799" s="9">
        <f t="shared" si="1714"/>
        <v>0.60637571009747904</v>
      </c>
      <c r="I5799" s="9">
        <f t="shared" si="1715"/>
        <v>0.20996228794564517</v>
      </c>
      <c r="J5799" s="9">
        <f t="shared" si="1716"/>
        <v>0.18366200195687579</v>
      </c>
      <c r="K5799" s="9">
        <f t="shared" si="1717"/>
        <v>0.26673934573899016</v>
      </c>
      <c r="L5799" s="9">
        <f t="shared" si="1718"/>
        <v>0.46300333267408367</v>
      </c>
      <c r="M5799" s="9">
        <f t="shared" si="1719"/>
        <v>0.27025732158692617</v>
      </c>
      <c r="N5799" s="9">
        <f t="shared" si="1720"/>
        <v>0.74528775566442351</v>
      </c>
      <c r="O5799" s="9">
        <f t="shared" si="1721"/>
        <v>0.22609945957373767</v>
      </c>
      <c r="P5799" s="9">
        <f t="shared" si="1722"/>
        <v>2.8612784761838816E-2</v>
      </c>
      <c r="Q5799" s="9">
        <f t="shared" si="1723"/>
        <v>5.6005203316482857E-2</v>
      </c>
      <c r="R5799" s="9">
        <f t="shared" si="1724"/>
        <v>9.7213239054709299E-2</v>
      </c>
      <c r="S5799" s="9">
        <f t="shared" si="1725"/>
        <v>0.69233023959930007</v>
      </c>
      <c r="T5799" s="9">
        <f t="shared" si="1726"/>
        <v>0.13710122035168143</v>
      </c>
      <c r="U5799" s="9">
        <f t="shared" si="1727"/>
        <v>1.7350097677826339E-2</v>
      </c>
      <c r="V5799" s="9">
        <f t="shared" ca="1" si="1728"/>
        <v>0.69233023959930007</v>
      </c>
      <c r="W5799">
        <f t="shared" ca="1" si="1729"/>
        <v>-0.36769221234555316</v>
      </c>
      <c r="X5799">
        <v>5798</v>
      </c>
    </row>
    <row r="5800" spans="1:24" x14ac:dyDescent="0.25">
      <c r="A5800">
        <v>0</v>
      </c>
      <c r="B5800" s="8">
        <v>2.3642017623389</v>
      </c>
      <c r="C5800" s="8">
        <v>-0.87381612558320598</v>
      </c>
      <c r="D5800">
        <v>1</v>
      </c>
      <c r="E5800" s="8">
        <f t="shared" si="1712"/>
        <v>1.7363458953281552</v>
      </c>
      <c r="F5800" s="8">
        <f t="shared" si="1713"/>
        <v>-1.5489132801200678E-2</v>
      </c>
      <c r="G5800" s="8">
        <f t="shared" si="1730"/>
        <v>1.7427823083063343E-2</v>
      </c>
      <c r="H5800" s="9">
        <f t="shared" si="1714"/>
        <v>0.640432981236983</v>
      </c>
      <c r="I5800" s="9">
        <f t="shared" si="1715"/>
        <v>0.18505074104870634</v>
      </c>
      <c r="J5800" s="9">
        <f t="shared" si="1716"/>
        <v>0.17451627771431066</v>
      </c>
      <c r="K5800" s="9">
        <f t="shared" si="1717"/>
        <v>0.10921005317567893</v>
      </c>
      <c r="L5800" s="9">
        <f t="shared" si="1718"/>
        <v>0.39238548996634243</v>
      </c>
      <c r="M5800" s="9">
        <f t="shared" si="1719"/>
        <v>0.49840445685797868</v>
      </c>
      <c r="N5800" s="9">
        <f t="shared" si="1720"/>
        <v>0.50851143933705911</v>
      </c>
      <c r="O5800" s="9">
        <f t="shared" si="1721"/>
        <v>0.3882274762322756</v>
      </c>
      <c r="P5800" s="9">
        <f t="shared" si="1722"/>
        <v>0.10326108443066528</v>
      </c>
      <c r="Q5800" s="9">
        <f t="shared" si="1723"/>
        <v>2.0209401270128012E-2</v>
      </c>
      <c r="R5800" s="9">
        <f t="shared" si="1724"/>
        <v>7.2611225695031395E-2</v>
      </c>
      <c r="S5800" s="9">
        <f t="shared" si="1725"/>
        <v>0.59241388888559965</v>
      </c>
      <c r="T5800" s="9">
        <f t="shared" si="1726"/>
        <v>0.24863368000154623</v>
      </c>
      <c r="U5800" s="9">
        <f t="shared" si="1727"/>
        <v>6.6131804147694775E-2</v>
      </c>
      <c r="V5800" s="9">
        <f t="shared" ca="1" si="1728"/>
        <v>0.59241388888559965</v>
      </c>
      <c r="W5800">
        <f t="shared" ca="1" si="1729"/>
        <v>-0.52354975174921425</v>
      </c>
      <c r="X5800">
        <v>5799</v>
      </c>
    </row>
    <row r="5801" spans="1:24" x14ac:dyDescent="0.25">
      <c r="A5801">
        <v>-1</v>
      </c>
      <c r="B5801" s="8">
        <v>0.85841504881901198</v>
      </c>
      <c r="C5801" s="8">
        <v>-0.67616945926354399</v>
      </c>
      <c r="D5801">
        <v>0</v>
      </c>
      <c r="E5801" s="8">
        <f t="shared" si="1712"/>
        <v>0.49060535347351436</v>
      </c>
      <c r="F5801" s="8">
        <f t="shared" si="1713"/>
        <v>-0.41154116098458965</v>
      </c>
      <c r="G5801" s="8">
        <f t="shared" si="1730"/>
        <v>-0.3886963194919863</v>
      </c>
      <c r="H5801" s="9">
        <f t="shared" si="1714"/>
        <v>0.18777531037927819</v>
      </c>
      <c r="I5801" s="9">
        <f t="shared" si="1715"/>
        <v>0.63662697136085655</v>
      </c>
      <c r="J5801" s="9">
        <f t="shared" si="1716"/>
        <v>0.17559771825986525</v>
      </c>
      <c r="K5801" s="9">
        <f t="shared" si="1717"/>
        <v>0.20194669569616644</v>
      </c>
      <c r="L5801" s="9">
        <f t="shared" si="1718"/>
        <v>0.45349400146652741</v>
      </c>
      <c r="M5801" s="9">
        <f t="shared" si="1719"/>
        <v>0.34455930283730618</v>
      </c>
      <c r="N5801" s="9">
        <f t="shared" si="1720"/>
        <v>0.66547812567371412</v>
      </c>
      <c r="O5801" s="9">
        <f t="shared" si="1721"/>
        <v>0.28699395671894823</v>
      </c>
      <c r="P5801" s="9">
        <f t="shared" si="1722"/>
        <v>4.7527917607337655E-2</v>
      </c>
      <c r="Q5801" s="9">
        <f t="shared" si="1723"/>
        <v>0.12856471325738297</v>
      </c>
      <c r="R5801" s="9">
        <f t="shared" si="1724"/>
        <v>0.2887065126839512</v>
      </c>
      <c r="S5801" s="9">
        <f t="shared" si="1725"/>
        <v>0.51991382527838959</v>
      </c>
      <c r="T5801" s="9">
        <f t="shared" si="1726"/>
        <v>5.3890379299877639E-2</v>
      </c>
      <c r="U5801" s="9">
        <f t="shared" si="1727"/>
        <v>8.9245694803985892E-3</v>
      </c>
      <c r="V5801" s="9">
        <f t="shared" ca="1" si="1728"/>
        <v>0.2887065126839512</v>
      </c>
      <c r="W5801">
        <f t="shared" ca="1" si="1729"/>
        <v>-1.2423446339118149</v>
      </c>
      <c r="X5801">
        <v>5800</v>
      </c>
    </row>
    <row r="5802" spans="1:24" x14ac:dyDescent="0.25">
      <c r="A5802">
        <v>2</v>
      </c>
      <c r="B5802" s="8">
        <v>2.3357843820177302</v>
      </c>
      <c r="C5802" s="8">
        <v>0.15461325108073401</v>
      </c>
      <c r="D5802">
        <v>1</v>
      </c>
      <c r="E5802" s="8">
        <f t="shared" si="1712"/>
        <v>1.7201046622131959</v>
      </c>
      <c r="F5802" s="8">
        <f t="shared" si="1713"/>
        <v>0.61045014006083065</v>
      </c>
      <c r="G5802" s="8">
        <f t="shared" si="1730"/>
        <v>0.60862091542133434</v>
      </c>
      <c r="H5802" s="9">
        <f t="shared" si="1714"/>
        <v>0.63434187043338863</v>
      </c>
      <c r="I5802" s="9">
        <f t="shared" si="1715"/>
        <v>0.18941826366983228</v>
      </c>
      <c r="J5802" s="9">
        <f t="shared" si="1716"/>
        <v>0.17623986589677909</v>
      </c>
      <c r="K5802" s="9">
        <f t="shared" si="1717"/>
        <v>3.1678395974532703E-2</v>
      </c>
      <c r="L5802" s="9">
        <f t="shared" si="1718"/>
        <v>0.23531232125989843</v>
      </c>
      <c r="M5802" s="9">
        <f t="shared" si="1719"/>
        <v>0.73300928276556887</v>
      </c>
      <c r="N5802" s="9">
        <f t="shared" si="1720"/>
        <v>0.28438752927221078</v>
      </c>
      <c r="O5802" s="9">
        <f t="shared" si="1721"/>
        <v>0.46481851923105999</v>
      </c>
      <c r="P5802" s="9">
        <f t="shared" si="1722"/>
        <v>0.25079395149672923</v>
      </c>
      <c r="Q5802" s="9">
        <f t="shared" si="1723"/>
        <v>6.0004667613413887E-3</v>
      </c>
      <c r="R5802" s="9">
        <f t="shared" si="1724"/>
        <v>4.457245131316772E-2</v>
      </c>
      <c r="S5802" s="9">
        <f t="shared" si="1725"/>
        <v>0.49548412873856651</v>
      </c>
      <c r="T5802" s="9">
        <f t="shared" si="1726"/>
        <v>0.29485384890110861</v>
      </c>
      <c r="U5802" s="9">
        <f t="shared" si="1727"/>
        <v>0.15908910428581577</v>
      </c>
      <c r="V5802" s="9">
        <f t="shared" ca="1" si="1728"/>
        <v>0.15908910428581577</v>
      </c>
      <c r="W5802">
        <f t="shared" ca="1" si="1729"/>
        <v>-1.8382908294164551</v>
      </c>
      <c r="X5802">
        <v>5801</v>
      </c>
    </row>
    <row r="5803" spans="1:24" x14ac:dyDescent="0.25">
      <c r="A5803">
        <v>0</v>
      </c>
      <c r="B5803" s="8">
        <v>2.0061776452097702</v>
      </c>
      <c r="C5803" s="8">
        <v>-8.7848598466471695E-2</v>
      </c>
      <c r="D5803">
        <v>0</v>
      </c>
      <c r="E5803" s="8">
        <f t="shared" si="1712"/>
        <v>1.1465799604898577</v>
      </c>
      <c r="F5803" s="8">
        <f t="shared" si="1713"/>
        <v>-5.3467830746359808E-2</v>
      </c>
      <c r="G5803" s="8">
        <f t="shared" si="1730"/>
        <v>-5.0499806562748023E-2</v>
      </c>
      <c r="H5803" s="9">
        <f t="shared" si="1714"/>
        <v>0.40898777693789007</v>
      </c>
      <c r="I5803" s="9">
        <f t="shared" si="1715"/>
        <v>0.37960538445095854</v>
      </c>
      <c r="J5803" s="9">
        <f t="shared" si="1716"/>
        <v>0.21140683861115134</v>
      </c>
      <c r="K5803" s="9">
        <f t="shared" si="1717"/>
        <v>0.11648142637110394</v>
      </c>
      <c r="L5803" s="9">
        <f t="shared" si="1718"/>
        <v>0.40026051223700654</v>
      </c>
      <c r="M5803" s="9">
        <f t="shared" si="1719"/>
        <v>0.48325806139188954</v>
      </c>
      <c r="N5803" s="9">
        <f t="shared" si="1720"/>
        <v>0.53556405265831764</v>
      </c>
      <c r="O5803" s="9">
        <f t="shared" si="1721"/>
        <v>0.37286021459005481</v>
      </c>
      <c r="P5803" s="9">
        <f t="shared" si="1722"/>
        <v>9.1575732751627559E-2</v>
      </c>
      <c r="Q5803" s="9">
        <f t="shared" si="1723"/>
        <v>4.4216976638998928E-2</v>
      </c>
      <c r="R5803" s="9">
        <f t="shared" si="1724"/>
        <v>0.15194104562826646</v>
      </c>
      <c r="S5803" s="9">
        <f t="shared" si="1725"/>
        <v>0.61389335209941687</v>
      </c>
      <c r="T5803" s="9">
        <f t="shared" si="1726"/>
        <v>0.15249527027377116</v>
      </c>
      <c r="U5803" s="9">
        <f t="shared" si="1727"/>
        <v>3.7453355359546484E-2</v>
      </c>
      <c r="V5803" s="9">
        <f t="shared" ca="1" si="1728"/>
        <v>0.61389335209941687</v>
      </c>
      <c r="W5803">
        <f t="shared" ca="1" si="1729"/>
        <v>-0.48793405957064162</v>
      </c>
      <c r="X5803">
        <v>5802</v>
      </c>
    </row>
    <row r="5804" spans="1:24" x14ac:dyDescent="0.25">
      <c r="A5804">
        <v>0</v>
      </c>
      <c r="B5804" s="8">
        <v>1.1464119257777701</v>
      </c>
      <c r="C5804" s="8">
        <v>-0.78658429510595396</v>
      </c>
      <c r="D5804">
        <v>1</v>
      </c>
      <c r="E5804" s="8">
        <f t="shared" si="1712"/>
        <v>1.0403489949423914</v>
      </c>
      <c r="F5804" s="8">
        <f t="shared" si="1713"/>
        <v>3.7603310664849121E-2</v>
      </c>
      <c r="G5804" s="8">
        <f t="shared" si="1730"/>
        <v>6.7573080288241605E-2</v>
      </c>
      <c r="H5804" s="9">
        <f t="shared" si="1714"/>
        <v>0.36829196598646285</v>
      </c>
      <c r="I5804" s="9">
        <f t="shared" si="1715"/>
        <v>0.42062830374798688</v>
      </c>
      <c r="J5804" s="9">
        <f t="shared" si="1716"/>
        <v>0.21107973026555027</v>
      </c>
      <c r="K5804" s="9">
        <f t="shared" si="1717"/>
        <v>9.960028697522566E-2</v>
      </c>
      <c r="L5804" s="9">
        <f t="shared" si="1718"/>
        <v>0.3808223042601252</v>
      </c>
      <c r="M5804" s="9">
        <f t="shared" si="1719"/>
        <v>0.51957740876464908</v>
      </c>
      <c r="N5804" s="9">
        <f t="shared" si="1720"/>
        <v>0.48850861143243812</v>
      </c>
      <c r="O5804" s="9">
        <f t="shared" si="1721"/>
        <v>0.39893435929699567</v>
      </c>
      <c r="P5804" s="9">
        <f t="shared" si="1722"/>
        <v>0.11255702927056616</v>
      </c>
      <c r="Q5804" s="9">
        <f t="shared" si="1723"/>
        <v>4.1894699763201877E-2</v>
      </c>
      <c r="R5804" s="9">
        <f t="shared" si="1724"/>
        <v>0.16018463987033621</v>
      </c>
      <c r="S5804" s="9">
        <f t="shared" si="1725"/>
        <v>0.60954249128576876</v>
      </c>
      <c r="T5804" s="9">
        <f t="shared" si="1726"/>
        <v>0.14692431948504048</v>
      </c>
      <c r="U5804" s="9">
        <f t="shared" si="1727"/>
        <v>4.1453849595652653E-2</v>
      </c>
      <c r="V5804" s="9">
        <f t="shared" ca="1" si="1728"/>
        <v>0.60954249128576876</v>
      </c>
      <c r="W5804">
        <f t="shared" ca="1" si="1729"/>
        <v>-0.4950466175018316</v>
      </c>
      <c r="X5804">
        <v>5803</v>
      </c>
    </row>
    <row r="5805" spans="1:24" x14ac:dyDescent="0.25">
      <c r="A5805">
        <v>2</v>
      </c>
      <c r="B5805" s="8">
        <v>2.8639230359658399</v>
      </c>
      <c r="C5805" s="8">
        <v>0.559378630503093</v>
      </c>
      <c r="D5805">
        <v>1</v>
      </c>
      <c r="E5805" s="8">
        <f t="shared" si="1712"/>
        <v>2.0219489173432907</v>
      </c>
      <c r="F5805" s="8">
        <f t="shared" si="1713"/>
        <v>0.85680497299764369</v>
      </c>
      <c r="G5805" s="8">
        <f t="shared" si="1730"/>
        <v>0.84130047685938947</v>
      </c>
      <c r="H5805" s="9">
        <f t="shared" si="1714"/>
        <v>0.74060749052515096</v>
      </c>
      <c r="I5805" s="9">
        <f t="shared" si="1715"/>
        <v>0.11862540723033606</v>
      </c>
      <c r="J5805" s="9">
        <f t="shared" si="1716"/>
        <v>0.140767102244513</v>
      </c>
      <c r="K5805" s="9">
        <f t="shared" si="1717"/>
        <v>1.7731392240662443E-2</v>
      </c>
      <c r="L5805" s="9">
        <f t="shared" si="1718"/>
        <v>0.1748851297030409</v>
      </c>
      <c r="M5805" s="9">
        <f t="shared" si="1719"/>
        <v>0.80738347805629662</v>
      </c>
      <c r="N5805" s="9">
        <f t="shared" si="1720"/>
        <v>0.21112148040909051</v>
      </c>
      <c r="O5805" s="9">
        <f t="shared" si="1721"/>
        <v>0.45866144261284558</v>
      </c>
      <c r="P5805" s="9">
        <f t="shared" si="1722"/>
        <v>0.33021707697806391</v>
      </c>
      <c r="Q5805" s="9">
        <f t="shared" si="1723"/>
        <v>2.1033936253094035E-3</v>
      </c>
      <c r="R5805" s="9">
        <f t="shared" si="1724"/>
        <v>2.0745819729553368E-2</v>
      </c>
      <c r="S5805" s="9">
        <f t="shared" si="1725"/>
        <v>0.39290144592171761</v>
      </c>
      <c r="T5805" s="9">
        <f t="shared" si="1726"/>
        <v>0.33968810001414512</v>
      </c>
      <c r="U5805" s="9">
        <f t="shared" si="1727"/>
        <v>0.24456124070927451</v>
      </c>
      <c r="V5805" s="9">
        <f t="shared" ca="1" si="1728"/>
        <v>0.24456124070927451</v>
      </c>
      <c r="W5805">
        <f t="shared" ca="1" si="1729"/>
        <v>-1.4082895281818311</v>
      </c>
      <c r="X5805">
        <v>5804</v>
      </c>
    </row>
    <row r="5806" spans="1:24" x14ac:dyDescent="0.25">
      <c r="A5806">
        <v>1</v>
      </c>
      <c r="B5806" s="8">
        <v>1.41148744925448</v>
      </c>
      <c r="C5806" s="8">
        <v>0.3996304034882</v>
      </c>
      <c r="D5806">
        <v>1</v>
      </c>
      <c r="E5806" s="8">
        <f t="shared" si="1712"/>
        <v>1.191846188603412</v>
      </c>
      <c r="F5806" s="8">
        <f t="shared" si="1713"/>
        <v>0.75957643078790915</v>
      </c>
      <c r="G5806" s="8">
        <f t="shared" si="1730"/>
        <v>0.74946913630507195</v>
      </c>
      <c r="H5806" s="9">
        <f t="shared" si="1714"/>
        <v>0.42666027182820143</v>
      </c>
      <c r="I5806" s="9">
        <f t="shared" si="1715"/>
        <v>0.36250028614897212</v>
      </c>
      <c r="J5806" s="9">
        <f t="shared" si="1716"/>
        <v>0.21083944202282645</v>
      </c>
      <c r="K5806" s="9">
        <f t="shared" si="1717"/>
        <v>2.2438496115913351E-2</v>
      </c>
      <c r="L5806" s="9">
        <f t="shared" si="1718"/>
        <v>0.19789537462504309</v>
      </c>
      <c r="M5806" s="9">
        <f t="shared" si="1719"/>
        <v>0.77966612925904366</v>
      </c>
      <c r="N5806" s="9">
        <f t="shared" si="1720"/>
        <v>0.23863362950434505</v>
      </c>
      <c r="O5806" s="9">
        <f t="shared" si="1721"/>
        <v>0.46370727848739701</v>
      </c>
      <c r="P5806" s="9">
        <f t="shared" si="1722"/>
        <v>0.29765909200825791</v>
      </c>
      <c r="Q5806" s="9">
        <f t="shared" si="1723"/>
        <v>8.1339612627711888E-3</v>
      </c>
      <c r="R5806" s="9">
        <f t="shared" si="1724"/>
        <v>7.1737129929136154E-2</v>
      </c>
      <c r="S5806" s="9">
        <f t="shared" si="1725"/>
        <v>0.59528412621156546</v>
      </c>
      <c r="T5806" s="9">
        <f t="shared" si="1726"/>
        <v>0.19784547348814832</v>
      </c>
      <c r="U5806" s="9">
        <f t="shared" si="1727"/>
        <v>0.12699930910837895</v>
      </c>
      <c r="V5806" s="9">
        <f t="shared" ca="1" si="1728"/>
        <v>0.19784547348814832</v>
      </c>
      <c r="W5806">
        <f t="shared" ca="1" si="1729"/>
        <v>-1.6202689899155882</v>
      </c>
      <c r="X5806">
        <v>5805</v>
      </c>
    </row>
    <row r="5807" spans="1:24" x14ac:dyDescent="0.25">
      <c r="A5807">
        <v>-1</v>
      </c>
      <c r="B5807" s="8">
        <v>2.1946425470294701</v>
      </c>
      <c r="C5807" s="8">
        <v>0.99745657529207599</v>
      </c>
      <c r="D5807">
        <v>0</v>
      </c>
      <c r="E5807" s="8">
        <f t="shared" si="1712"/>
        <v>1.2542922960340819</v>
      </c>
      <c r="F5807" s="8">
        <f t="shared" si="1713"/>
        <v>0.60708810698801363</v>
      </c>
      <c r="G5807" s="8">
        <f t="shared" si="1730"/>
        <v>0.57338836346052446</v>
      </c>
      <c r="H5807" s="9">
        <f t="shared" si="1714"/>
        <v>0.45127637911126806</v>
      </c>
      <c r="I5807" s="9">
        <f t="shared" si="1715"/>
        <v>0.33935295031075885</v>
      </c>
      <c r="J5807" s="9">
        <f t="shared" si="1716"/>
        <v>0.20937067057797309</v>
      </c>
      <c r="K5807" s="9">
        <f t="shared" si="1717"/>
        <v>3.1918447699758525E-2</v>
      </c>
      <c r="L5807" s="9">
        <f t="shared" si="1718"/>
        <v>0.23617881896500323</v>
      </c>
      <c r="M5807" s="9">
        <f t="shared" si="1719"/>
        <v>0.73190273333523825</v>
      </c>
      <c r="N5807" s="9">
        <f t="shared" si="1720"/>
        <v>0.29645497433006396</v>
      </c>
      <c r="O5807" s="9">
        <f t="shared" si="1721"/>
        <v>0.46383198653756819</v>
      </c>
      <c r="P5807" s="9">
        <f t="shared" si="1722"/>
        <v>0.23971303913236786</v>
      </c>
      <c r="Q5807" s="9">
        <f t="shared" si="1723"/>
        <v>1.083161939625271E-2</v>
      </c>
      <c r="R5807" s="9">
        <f t="shared" si="1724"/>
        <v>8.0147979016684454E-2</v>
      </c>
      <c r="S5807" s="9">
        <f t="shared" si="1725"/>
        <v>0.59152714986098998</v>
      </c>
      <c r="T5807" s="9">
        <f t="shared" si="1726"/>
        <v>0.2093164194006602</v>
      </c>
      <c r="U5807" s="9">
        <f t="shared" si="1727"/>
        <v>0.10817683232541267</v>
      </c>
      <c r="V5807" s="9">
        <f t="shared" ca="1" si="1728"/>
        <v>8.0147979016684454E-2</v>
      </c>
      <c r="W5807">
        <f t="shared" ca="1" si="1729"/>
        <v>-2.5238806152577733</v>
      </c>
      <c r="X5807">
        <v>5806</v>
      </c>
    </row>
    <row r="5808" spans="1:24" x14ac:dyDescent="0.25">
      <c r="A5808">
        <v>1</v>
      </c>
      <c r="B5808" s="8">
        <v>2.6402207791441699</v>
      </c>
      <c r="C5808" s="8">
        <v>-8.0152627404954699E-2</v>
      </c>
      <c r="D5808">
        <v>1</v>
      </c>
      <c r="E5808" s="8">
        <f t="shared" si="1712"/>
        <v>1.8940975650961354</v>
      </c>
      <c r="F5808" s="8">
        <f t="shared" si="1713"/>
        <v>0.46756314499187651</v>
      </c>
      <c r="G5808" s="8">
        <f t="shared" si="1730"/>
        <v>0.47366564398822536</v>
      </c>
      <c r="H5808" s="9">
        <f t="shared" si="1714"/>
        <v>0.69755036829386041</v>
      </c>
      <c r="I5808" s="9">
        <f t="shared" si="1715"/>
        <v>0.14593345615395265</v>
      </c>
      <c r="J5808" s="9">
        <f t="shared" si="1716"/>
        <v>0.15651617555218694</v>
      </c>
      <c r="K5808" s="9">
        <f t="shared" si="1717"/>
        <v>4.3283437099939683E-2</v>
      </c>
      <c r="L5808" s="9">
        <f t="shared" si="1718"/>
        <v>0.27266708440019732</v>
      </c>
      <c r="M5808" s="9">
        <f t="shared" si="1719"/>
        <v>0.68404947849986297</v>
      </c>
      <c r="N5808" s="9">
        <f t="shared" si="1720"/>
        <v>0.33181707627145463</v>
      </c>
      <c r="O5808" s="9">
        <f t="shared" si="1721"/>
        <v>0.45833489354100421</v>
      </c>
      <c r="P5808" s="9">
        <f t="shared" si="1722"/>
        <v>0.20984803018754117</v>
      </c>
      <c r="Q5808" s="9">
        <f t="shared" si="1723"/>
        <v>6.3165015702164153E-3</v>
      </c>
      <c r="R5808" s="9">
        <f t="shared" si="1724"/>
        <v>3.9791250005942302E-2</v>
      </c>
      <c r="S5808" s="9">
        <f t="shared" si="1725"/>
        <v>0.48780100388932601</v>
      </c>
      <c r="T5808" s="9">
        <f t="shared" si="1726"/>
        <v>0.31971167379145476</v>
      </c>
      <c r="U5808" s="9">
        <f t="shared" si="1727"/>
        <v>0.14637957074306049</v>
      </c>
      <c r="V5808" s="9">
        <f t="shared" ca="1" si="1728"/>
        <v>0.31971167379145476</v>
      </c>
      <c r="W5808">
        <f t="shared" ca="1" si="1729"/>
        <v>-1.1403357087520414</v>
      </c>
      <c r="X5808">
        <v>5807</v>
      </c>
    </row>
    <row r="5809" spans="1:24" x14ac:dyDescent="0.25">
      <c r="A5809">
        <v>0</v>
      </c>
      <c r="B5809" s="8">
        <v>1.25366492192969</v>
      </c>
      <c r="C5809" s="8">
        <v>-0.65356885295291001</v>
      </c>
      <c r="D5809">
        <v>1</v>
      </c>
      <c r="E5809" s="8">
        <f t="shared" si="1712"/>
        <v>1.1016467251727713</v>
      </c>
      <c r="F5809" s="8">
        <f t="shared" si="1713"/>
        <v>0.11856131422828164</v>
      </c>
      <c r="G5809" s="8">
        <f t="shared" si="1730"/>
        <v>0.14403706737337224</v>
      </c>
      <c r="H5809" s="9">
        <f t="shared" si="1714"/>
        <v>0.39162631403449855</v>
      </c>
      <c r="I5809" s="9">
        <f t="shared" si="1715"/>
        <v>0.39682104471468271</v>
      </c>
      <c r="J5809" s="9">
        <f t="shared" si="1716"/>
        <v>0.21155264125081874</v>
      </c>
      <c r="K5809" s="9">
        <f t="shared" si="1717"/>
        <v>8.6159454285398326E-2</v>
      </c>
      <c r="L5809" s="9">
        <f t="shared" si="1718"/>
        <v>0.36210358315725544</v>
      </c>
      <c r="M5809" s="9">
        <f t="shared" si="1719"/>
        <v>0.55173696255734628</v>
      </c>
      <c r="N5809" s="9">
        <f t="shared" si="1720"/>
        <v>0.45807974773311283</v>
      </c>
      <c r="O5809" s="9">
        <f t="shared" si="1721"/>
        <v>0.41406272274652528</v>
      </c>
      <c r="P5809" s="9">
        <f t="shared" si="1722"/>
        <v>0.12785752952036183</v>
      </c>
      <c r="Q5809" s="9">
        <f t="shared" si="1723"/>
        <v>3.4189884661578712E-2</v>
      </c>
      <c r="R5809" s="9">
        <f t="shared" si="1724"/>
        <v>0.14369032216339209</v>
      </c>
      <c r="S5809" s="9">
        <f t="shared" si="1725"/>
        <v>0.60988956227910263</v>
      </c>
      <c r="T5809" s="9">
        <f t="shared" si="1726"/>
        <v>0.16215785788831022</v>
      </c>
      <c r="U5809" s="9">
        <f t="shared" si="1727"/>
        <v>5.007237300761639E-2</v>
      </c>
      <c r="V5809" s="9">
        <f t="shared" ca="1" si="1728"/>
        <v>0.60988956227910263</v>
      </c>
      <c r="W5809">
        <f t="shared" ca="1" si="1729"/>
        <v>-0.49447738364957894</v>
      </c>
      <c r="X5809">
        <v>5808</v>
      </c>
    </row>
    <row r="5810" spans="1:24" x14ac:dyDescent="0.25">
      <c r="A5810">
        <v>0</v>
      </c>
      <c r="B5810" s="8">
        <v>2.7798938672552902</v>
      </c>
      <c r="C5810" s="8">
        <v>-1.06852162503667</v>
      </c>
      <c r="D5810">
        <v>0</v>
      </c>
      <c r="E5810" s="8">
        <f t="shared" si="1712"/>
        <v>1.5887778473128635</v>
      </c>
      <c r="F5810" s="8">
        <f t="shared" si="1713"/>
        <v>-0.65034086364042376</v>
      </c>
      <c r="G5810" s="8">
        <f t="shared" si="1730"/>
        <v>-0.61424013944923028</v>
      </c>
      <c r="H5810" s="9">
        <f t="shared" si="1714"/>
        <v>0.58396533334860701</v>
      </c>
      <c r="I5810" s="9">
        <f t="shared" si="1715"/>
        <v>0.22701442787662651</v>
      </c>
      <c r="J5810" s="9">
        <f t="shared" si="1716"/>
        <v>0.18902023877476648</v>
      </c>
      <c r="K5810" s="9">
        <f t="shared" si="1717"/>
        <v>0.27562492078404499</v>
      </c>
      <c r="L5810" s="9">
        <f t="shared" si="1718"/>
        <v>0.46291520264847652</v>
      </c>
      <c r="M5810" s="9">
        <f t="shared" si="1719"/>
        <v>0.26145987656747849</v>
      </c>
      <c r="N5810" s="9">
        <f t="shared" si="1720"/>
        <v>0.74312334217210818</v>
      </c>
      <c r="O5810" s="9">
        <f t="shared" si="1721"/>
        <v>0.22782081404535892</v>
      </c>
      <c r="P5810" s="9">
        <f t="shared" si="1722"/>
        <v>2.9055843782532897E-2</v>
      </c>
      <c r="Q5810" s="9">
        <f t="shared" si="1723"/>
        <v>6.257083370033048E-2</v>
      </c>
      <c r="R5810" s="9">
        <f t="shared" si="1724"/>
        <v>0.10508842988463651</v>
      </c>
      <c r="S5810" s="9">
        <f t="shared" si="1725"/>
        <v>0.68233367329709205</v>
      </c>
      <c r="T5810" s="9">
        <f t="shared" si="1726"/>
        <v>0.13303945761774902</v>
      </c>
      <c r="U5810" s="9">
        <f t="shared" si="1727"/>
        <v>1.6967605500191874E-2</v>
      </c>
      <c r="V5810" s="9">
        <f t="shared" ca="1" si="1728"/>
        <v>0.68233367329709205</v>
      </c>
      <c r="W5810">
        <f t="shared" ca="1" si="1729"/>
        <v>-0.38223648375201436</v>
      </c>
      <c r="X5810">
        <v>5809</v>
      </c>
    </row>
    <row r="5811" spans="1:24" x14ac:dyDescent="0.25">
      <c r="A5811">
        <v>1</v>
      </c>
      <c r="B5811" s="8">
        <v>3.8952035783738799</v>
      </c>
      <c r="C5811" s="8">
        <v>1.55398525758026</v>
      </c>
      <c r="D5811">
        <v>1</v>
      </c>
      <c r="E5811" s="8">
        <f t="shared" si="1712"/>
        <v>2.6113511601564041</v>
      </c>
      <c r="F5811" s="8">
        <f t="shared" si="1713"/>
        <v>1.4621584985415514</v>
      </c>
      <c r="G5811" s="8">
        <f t="shared" si="1730"/>
        <v>1.4130505462995298</v>
      </c>
      <c r="H5811" s="9">
        <f t="shared" si="1714"/>
        <v>0.8915143239684149</v>
      </c>
      <c r="I5811" s="9">
        <f t="shared" si="1715"/>
        <v>3.8256364971772157E-2</v>
      </c>
      <c r="J5811" s="9">
        <f t="shared" si="1716"/>
        <v>7.0229311059812893E-2</v>
      </c>
      <c r="K5811" s="9">
        <f t="shared" si="1717"/>
        <v>3.3805497167710983E-3</v>
      </c>
      <c r="L5811" s="9">
        <f t="shared" si="1718"/>
        <v>6.6907620274305746E-2</v>
      </c>
      <c r="M5811" s="9">
        <f t="shared" si="1719"/>
        <v>0.9297118300089231</v>
      </c>
      <c r="N5811" s="9">
        <f t="shared" si="1720"/>
        <v>8.4676441496921412E-2</v>
      </c>
      <c r="O5811" s="9">
        <f t="shared" si="1721"/>
        <v>0.36264318488967862</v>
      </c>
      <c r="P5811" s="9">
        <f t="shared" si="1722"/>
        <v>0.55268037361339994</v>
      </c>
      <c r="Q5811" s="9">
        <f t="shared" si="1723"/>
        <v>1.2932754377001612E-4</v>
      </c>
      <c r="R5811" s="9">
        <f t="shared" si="1724"/>
        <v>2.5596423406065829E-3</v>
      </c>
      <c r="S5811" s="9">
        <f t="shared" si="1725"/>
        <v>0.18128696664438737</v>
      </c>
      <c r="T5811" s="9">
        <f t="shared" si="1726"/>
        <v>0.32330159381867474</v>
      </c>
      <c r="U5811" s="9">
        <f t="shared" si="1727"/>
        <v>0.49272246965256122</v>
      </c>
      <c r="V5811" s="9">
        <f t="shared" ca="1" si="1728"/>
        <v>0.32330159381867474</v>
      </c>
      <c r="W5811">
        <f t="shared" ca="1" si="1729"/>
        <v>-1.1291696644185625</v>
      </c>
      <c r="X5811">
        <v>5810</v>
      </c>
    </row>
    <row r="5812" spans="1:24" x14ac:dyDescent="0.25">
      <c r="A5812">
        <v>0</v>
      </c>
      <c r="B5812" s="8">
        <v>3.5166734527965899</v>
      </c>
      <c r="C5812" s="8">
        <v>0.21443551164103</v>
      </c>
      <c r="D5812">
        <v>-1</v>
      </c>
      <c r="E5812" s="8">
        <f t="shared" si="1712"/>
        <v>1.6247192067160767</v>
      </c>
      <c r="F5812" s="8">
        <f t="shared" si="1713"/>
        <v>-0.38583373038763841</v>
      </c>
      <c r="G5812" s="8">
        <f t="shared" si="1730"/>
        <v>-0.39647306724839465</v>
      </c>
      <c r="H5812" s="9">
        <f t="shared" si="1714"/>
        <v>0.59792880601764353</v>
      </c>
      <c r="I5812" s="9">
        <f t="shared" si="1715"/>
        <v>0.21632746757244789</v>
      </c>
      <c r="J5812" s="9">
        <f t="shared" si="1716"/>
        <v>0.18574372640990858</v>
      </c>
      <c r="K5812" s="9">
        <f t="shared" si="1717"/>
        <v>0.19478554774578136</v>
      </c>
      <c r="L5812" s="9">
        <f t="shared" si="1718"/>
        <v>0.45114026754419823</v>
      </c>
      <c r="M5812" s="9">
        <f t="shared" si="1719"/>
        <v>0.35407418471002039</v>
      </c>
      <c r="N5812" s="9">
        <f t="shared" si="1720"/>
        <v>0.66830498578918229</v>
      </c>
      <c r="O5812" s="9">
        <f t="shared" si="1721"/>
        <v>0.28493231559536569</v>
      </c>
      <c r="P5812" s="9">
        <f t="shared" si="1722"/>
        <v>4.6762698615452014E-2</v>
      </c>
      <c r="Q5812" s="9">
        <f t="shared" si="1723"/>
        <v>4.2137464263557016E-2</v>
      </c>
      <c r="R5812" s="9">
        <f t="shared" si="1724"/>
        <v>9.7594031597793007E-2</v>
      </c>
      <c r="S5812" s="9">
        <f t="shared" si="1725"/>
        <v>0.66193850032957036</v>
      </c>
      <c r="T5812" s="9">
        <f t="shared" si="1726"/>
        <v>0.1703692392597794</v>
      </c>
      <c r="U5812" s="9">
        <f t="shared" si="1727"/>
        <v>2.7960764549300136E-2</v>
      </c>
      <c r="V5812" s="9">
        <f t="shared" ca="1" si="1728"/>
        <v>0.66193850032957036</v>
      </c>
      <c r="W5812">
        <f t="shared" ca="1" si="1729"/>
        <v>-0.41258262716485733</v>
      </c>
      <c r="X5812">
        <v>5811</v>
      </c>
    </row>
    <row r="5813" spans="1:24" x14ac:dyDescent="0.25">
      <c r="A5813">
        <v>-1</v>
      </c>
      <c r="B5813" s="8">
        <v>2.3495427283047201</v>
      </c>
      <c r="C5813" s="8">
        <v>-1.1796852454665001</v>
      </c>
      <c r="D5813">
        <v>0</v>
      </c>
      <c r="E5813" s="8">
        <f t="shared" si="1712"/>
        <v>1.3428215666849255</v>
      </c>
      <c r="F5813" s="8">
        <f t="shared" si="1713"/>
        <v>-0.71799905905902461</v>
      </c>
      <c r="G5813" s="8">
        <f t="shared" si="1730"/>
        <v>-0.67814259693309897</v>
      </c>
      <c r="H5813" s="9">
        <f t="shared" si="1714"/>
        <v>0.48647527470896301</v>
      </c>
      <c r="I5813" s="9">
        <f t="shared" si="1715"/>
        <v>0.3075668754757741</v>
      </c>
      <c r="J5813" s="9">
        <f t="shared" si="1716"/>
        <v>0.20595784981526288</v>
      </c>
      <c r="K5813" s="9">
        <f t="shared" si="1717"/>
        <v>0.29866981424644912</v>
      </c>
      <c r="L5813" s="9">
        <f t="shared" si="1718"/>
        <v>0.46139447200718975</v>
      </c>
      <c r="M5813" s="9">
        <f t="shared" si="1719"/>
        <v>0.23993571374636113</v>
      </c>
      <c r="N5813" s="9">
        <f t="shared" si="1720"/>
        <v>0.76328427522169706</v>
      </c>
      <c r="O5813" s="9">
        <f t="shared" si="1721"/>
        <v>0.21164509340234916</v>
      </c>
      <c r="P5813" s="9">
        <f t="shared" si="1722"/>
        <v>2.5070631375953778E-2</v>
      </c>
      <c r="Q5813" s="9">
        <f t="shared" si="1723"/>
        <v>9.1860941566710194E-2</v>
      </c>
      <c r="R5813" s="9">
        <f t="shared" si="1724"/>
        <v>0.14190965611704587</v>
      </c>
      <c r="S5813" s="9">
        <f t="shared" si="1725"/>
        <v>0.6510730550767877</v>
      </c>
      <c r="T5813" s="9">
        <f t="shared" si="1726"/>
        <v>0.10296010495371194</v>
      </c>
      <c r="U5813" s="9">
        <f t="shared" si="1727"/>
        <v>1.2196242285744261E-2</v>
      </c>
      <c r="V5813" s="9">
        <f t="shared" ca="1" si="1728"/>
        <v>0.14190965611704587</v>
      </c>
      <c r="W5813">
        <f t="shared" ca="1" si="1729"/>
        <v>-1.9525646483854322</v>
      </c>
      <c r="X5813">
        <v>5812</v>
      </c>
    </row>
    <row r="5814" spans="1:24" x14ac:dyDescent="0.25">
      <c r="A5814">
        <v>0</v>
      </c>
      <c r="B5814" s="8">
        <v>2.6255946901946401</v>
      </c>
      <c r="C5814" s="8">
        <v>-0.65772072442918905</v>
      </c>
      <c r="D5814">
        <v>0</v>
      </c>
      <c r="E5814" s="8">
        <f t="shared" si="1712"/>
        <v>1.5005920653806164</v>
      </c>
      <c r="F5814" s="8">
        <f t="shared" si="1713"/>
        <v>-0.40031259446415463</v>
      </c>
      <c r="G5814" s="8">
        <f t="shared" si="1730"/>
        <v>-0.37809105592801567</v>
      </c>
      <c r="H5814" s="9">
        <f t="shared" si="1714"/>
        <v>0.54928794472210363</v>
      </c>
      <c r="I5814" s="9">
        <f t="shared" si="1715"/>
        <v>0.25445706023871245</v>
      </c>
      <c r="J5814" s="9">
        <f t="shared" si="1716"/>
        <v>0.19625499503918398</v>
      </c>
      <c r="K5814" s="9">
        <f t="shared" si="1717"/>
        <v>0.19879964080644386</v>
      </c>
      <c r="L5814" s="9">
        <f t="shared" si="1718"/>
        <v>0.45249678163730134</v>
      </c>
      <c r="M5814" s="9">
        <f t="shared" si="1719"/>
        <v>0.34870357755625481</v>
      </c>
      <c r="N5814" s="9">
        <f t="shared" si="1720"/>
        <v>0.66160795229453395</v>
      </c>
      <c r="O5814" s="9">
        <f t="shared" si="1721"/>
        <v>0.28980445866351368</v>
      </c>
      <c r="P5814" s="9">
        <f t="shared" si="1722"/>
        <v>4.8587589041952373E-2</v>
      </c>
      <c r="Q5814" s="9">
        <f t="shared" si="1723"/>
        <v>5.0585972176119681E-2</v>
      </c>
      <c r="R5814" s="9">
        <f t="shared" si="1724"/>
        <v>0.11514100082290631</v>
      </c>
      <c r="S5814" s="9">
        <f t="shared" si="1725"/>
        <v>0.64839835460653461</v>
      </c>
      <c r="T5814" s="9">
        <f t="shared" si="1726"/>
        <v>0.15918609547058327</v>
      </c>
      <c r="U5814" s="9">
        <f t="shared" si="1727"/>
        <v>2.6688576923856223E-2</v>
      </c>
      <c r="V5814" s="9">
        <f t="shared" ca="1" si="1728"/>
        <v>0.64839835460653461</v>
      </c>
      <c r="W5814">
        <f t="shared" ca="1" si="1729"/>
        <v>-0.43325002674484964</v>
      </c>
      <c r="X5814">
        <v>5813</v>
      </c>
    </row>
    <row r="5815" spans="1:24" x14ac:dyDescent="0.25">
      <c r="A5815">
        <v>0</v>
      </c>
      <c r="B5815" s="8">
        <v>2.1310690890512598</v>
      </c>
      <c r="C5815" s="8">
        <v>-0.69662708197132095</v>
      </c>
      <c r="D5815">
        <v>1</v>
      </c>
      <c r="E5815" s="8">
        <f t="shared" si="1712"/>
        <v>1.6031048276862678</v>
      </c>
      <c r="F5815" s="8">
        <f t="shared" si="1713"/>
        <v>9.2354520476494451E-2</v>
      </c>
      <c r="G5815" s="8">
        <f t="shared" si="1730"/>
        <v>0.11928502494671755</v>
      </c>
      <c r="H5815" s="9">
        <f t="shared" si="1714"/>
        <v>0.58954523367838796</v>
      </c>
      <c r="I5815" s="9">
        <f t="shared" si="1715"/>
        <v>0.22271910824592062</v>
      </c>
      <c r="J5815" s="9">
        <f t="shared" si="1716"/>
        <v>0.18773565807569154</v>
      </c>
      <c r="K5815" s="9">
        <f t="shared" si="1717"/>
        <v>9.0353118283251613E-2</v>
      </c>
      <c r="L5815" s="9">
        <f t="shared" si="1718"/>
        <v>0.36829337288628489</v>
      </c>
      <c r="M5815" s="9">
        <f t="shared" si="1719"/>
        <v>0.54135350883046351</v>
      </c>
      <c r="N5815" s="9">
        <f t="shared" si="1720"/>
        <v>0.46791161900495243</v>
      </c>
      <c r="O5815" s="9">
        <f t="shared" si="1721"/>
        <v>0.40933437325608141</v>
      </c>
      <c r="P5815" s="9">
        <f t="shared" si="1722"/>
        <v>0.12275400773896622</v>
      </c>
      <c r="Q5815" s="9">
        <f t="shared" si="1723"/>
        <v>2.0123365931283985E-2</v>
      </c>
      <c r="R5815" s="9">
        <f t="shared" si="1724"/>
        <v>8.2025971582115692E-2</v>
      </c>
      <c r="S5815" s="9">
        <f t="shared" si="1725"/>
        <v>0.58416049357531996</v>
      </c>
      <c r="T5815" s="9">
        <f t="shared" si="1726"/>
        <v>0.241321128733853</v>
      </c>
      <c r="U5815" s="9">
        <f t="shared" si="1727"/>
        <v>7.2369040177427485E-2</v>
      </c>
      <c r="V5815" s="9">
        <f t="shared" ca="1" si="1728"/>
        <v>0.58416049357531996</v>
      </c>
      <c r="W5815">
        <f t="shared" ca="1" si="1729"/>
        <v>-0.53757951614343635</v>
      </c>
      <c r="X5815">
        <v>5814</v>
      </c>
    </row>
    <row r="5816" spans="1:24" x14ac:dyDescent="0.25">
      <c r="A5816">
        <v>0</v>
      </c>
      <c r="B5816" s="8">
        <v>3.27200429875132</v>
      </c>
      <c r="C5816" s="8">
        <v>-0.231643150988079</v>
      </c>
      <c r="D5816">
        <v>0</v>
      </c>
      <c r="E5816" s="8">
        <f t="shared" si="1712"/>
        <v>1.8700310855037248</v>
      </c>
      <c r="F5816" s="8">
        <f t="shared" si="1713"/>
        <v>-0.14098639029865812</v>
      </c>
      <c r="G5816" s="8">
        <f t="shared" si="1730"/>
        <v>-0.13316017011868503</v>
      </c>
      <c r="H5816" s="9">
        <f t="shared" si="1714"/>
        <v>0.68910023810012866</v>
      </c>
      <c r="I5816" s="9">
        <f t="shared" si="1715"/>
        <v>0.15151240137197972</v>
      </c>
      <c r="J5816" s="9">
        <f t="shared" si="1716"/>
        <v>0.15938736052789163</v>
      </c>
      <c r="K5816" s="9">
        <f t="shared" si="1717"/>
        <v>0.13452720097760085</v>
      </c>
      <c r="L5816" s="9">
        <f t="shared" si="1718"/>
        <v>0.41699048170713815</v>
      </c>
      <c r="M5816" s="9">
        <f t="shared" si="1719"/>
        <v>0.448482317315261</v>
      </c>
      <c r="N5816" s="9">
        <f t="shared" si="1720"/>
        <v>0.56825160715592626</v>
      </c>
      <c r="O5816" s="9">
        <f t="shared" si="1721"/>
        <v>0.3530343280765722</v>
      </c>
      <c r="P5816" s="9">
        <f t="shared" si="1722"/>
        <v>7.8714064767501535E-2</v>
      </c>
      <c r="Q5816" s="9">
        <f t="shared" si="1723"/>
        <v>2.0382539269967241E-2</v>
      </c>
      <c r="R5816" s="9">
        <f t="shared" si="1724"/>
        <v>6.3179229232707079E-2</v>
      </c>
      <c r="S5816" s="9">
        <f t="shared" si="1725"/>
        <v>0.6189203111891266</v>
      </c>
      <c r="T5816" s="9">
        <f t="shared" si="1726"/>
        <v>0.24327603953508484</v>
      </c>
      <c r="U5816" s="9">
        <f t="shared" si="1727"/>
        <v>5.4241880773114259E-2</v>
      </c>
      <c r="V5816" s="9">
        <f t="shared" ca="1" si="1728"/>
        <v>0.6189203111891266</v>
      </c>
      <c r="W5816">
        <f t="shared" ca="1" si="1729"/>
        <v>-0.47977875256701114</v>
      </c>
      <c r="X5816">
        <v>5815</v>
      </c>
    </row>
    <row r="5817" spans="1:24" x14ac:dyDescent="0.25">
      <c r="A5817">
        <v>0</v>
      </c>
      <c r="B5817" s="8">
        <v>3.3973792191051202</v>
      </c>
      <c r="C5817" s="8">
        <v>-1.4985485426520699</v>
      </c>
      <c r="D5817">
        <v>0</v>
      </c>
      <c r="E5817" s="8">
        <f t="shared" si="1712"/>
        <v>1.9416859419761425</v>
      </c>
      <c r="F5817" s="8">
        <f t="shared" si="1713"/>
        <v>-0.91207078134895014</v>
      </c>
      <c r="G5817" s="8">
        <f t="shared" si="1730"/>
        <v>-0.86144130754345671</v>
      </c>
      <c r="H5817" s="9">
        <f t="shared" si="1714"/>
        <v>0.71394829668872473</v>
      </c>
      <c r="I5817" s="9">
        <f t="shared" si="1715"/>
        <v>0.13531272954254997</v>
      </c>
      <c r="J5817" s="9">
        <f t="shared" si="1716"/>
        <v>0.15073897376872525</v>
      </c>
      <c r="K5817" s="9">
        <f t="shared" si="1717"/>
        <v>0.36913001870742673</v>
      </c>
      <c r="L5817" s="9">
        <f t="shared" si="1718"/>
        <v>0.44696443572534544</v>
      </c>
      <c r="M5817" s="9">
        <f t="shared" si="1719"/>
        <v>0.18390554556722788</v>
      </c>
      <c r="N5817" s="9">
        <f t="shared" si="1720"/>
        <v>0.81599462033296688</v>
      </c>
      <c r="O5817" s="9">
        <f t="shared" si="1721"/>
        <v>0.16791087618770861</v>
      </c>
      <c r="P5817" s="9">
        <f t="shared" si="1722"/>
        <v>1.6094503479324507E-2</v>
      </c>
      <c r="Q5817" s="9">
        <f t="shared" si="1723"/>
        <v>4.9947990387394448E-2</v>
      </c>
      <c r="R5817" s="9">
        <f t="shared" si="1724"/>
        <v>6.0479977806442126E-2</v>
      </c>
      <c r="S5817" s="9">
        <f t="shared" si="1725"/>
        <v>0.75820170441132295</v>
      </c>
      <c r="T5817" s="9">
        <f t="shared" si="1726"/>
        <v>0.11987968404972592</v>
      </c>
      <c r="U5817" s="9">
        <f t="shared" si="1727"/>
        <v>1.1490643345114486E-2</v>
      </c>
      <c r="V5817" s="9">
        <f t="shared" ca="1" si="1728"/>
        <v>0.75820170441132295</v>
      </c>
      <c r="W5817">
        <f t="shared" ca="1" si="1729"/>
        <v>-0.27680582793181074</v>
      </c>
      <c r="X5817">
        <v>5816</v>
      </c>
    </row>
    <row r="5818" spans="1:24" x14ac:dyDescent="0.25">
      <c r="A5818">
        <v>-1</v>
      </c>
      <c r="B5818" s="8">
        <v>1.09039776987393</v>
      </c>
      <c r="C5818" s="8">
        <v>0.53782417779241498</v>
      </c>
      <c r="D5818">
        <v>1</v>
      </c>
      <c r="E5818" s="8">
        <f t="shared" si="1712"/>
        <v>1.0083355245418766</v>
      </c>
      <c r="F5818" s="8">
        <f t="shared" si="1713"/>
        <v>0.84368615437693684</v>
      </c>
      <c r="G5818" s="8">
        <f t="shared" si="1730"/>
        <v>0.82890988996948511</v>
      </c>
      <c r="H5818" s="9">
        <f t="shared" si="1714"/>
        <v>0.35628973629252569</v>
      </c>
      <c r="I5818" s="9">
        <f t="shared" si="1715"/>
        <v>0.43318428924605634</v>
      </c>
      <c r="J5818" s="9">
        <f t="shared" si="1716"/>
        <v>0.21052597446141796</v>
      </c>
      <c r="K5818" s="9">
        <f t="shared" si="1717"/>
        <v>1.8312703102810173E-2</v>
      </c>
      <c r="L5818" s="9">
        <f t="shared" si="1718"/>
        <v>0.17791420065952285</v>
      </c>
      <c r="M5818" s="9">
        <f t="shared" si="1719"/>
        <v>0.80377309623766702</v>
      </c>
      <c r="N5818" s="9">
        <f t="shared" si="1720"/>
        <v>0.21472141945028467</v>
      </c>
      <c r="O5818" s="9">
        <f t="shared" si="1721"/>
        <v>0.45953761288473327</v>
      </c>
      <c r="P5818" s="9">
        <f t="shared" si="1722"/>
        <v>0.32574096766498206</v>
      </c>
      <c r="Q5818" s="9">
        <f t="shared" si="1723"/>
        <v>7.9327752777648749E-3</v>
      </c>
      <c r="R5818" s="9">
        <f t="shared" si="1724"/>
        <v>7.7069636559475657E-2</v>
      </c>
      <c r="S5818" s="9">
        <f t="shared" si="1725"/>
        <v>0.63521088978253248</v>
      </c>
      <c r="T5818" s="9">
        <f t="shared" si="1726"/>
        <v>0.16372853491119838</v>
      </c>
      <c r="U5818" s="9">
        <f t="shared" si="1727"/>
        <v>0.1160581634690286</v>
      </c>
      <c r="V5818" s="9">
        <f t="shared" ca="1" si="1728"/>
        <v>7.7069636559475657E-2</v>
      </c>
      <c r="W5818">
        <f t="shared" ca="1" si="1729"/>
        <v>-2.5630458949231461</v>
      </c>
      <c r="X5818">
        <v>5817</v>
      </c>
    </row>
    <row r="5819" spans="1:24" x14ac:dyDescent="0.25">
      <c r="A5819">
        <v>-1</v>
      </c>
      <c r="B5819" s="8">
        <v>1.8961712910139801</v>
      </c>
      <c r="C5819" s="8">
        <v>-0.20978729931217499</v>
      </c>
      <c r="D5819">
        <v>0</v>
      </c>
      <c r="E5819" s="8">
        <f t="shared" si="1712"/>
        <v>1.0837086182891256</v>
      </c>
      <c r="F5819" s="8">
        <f t="shared" si="1713"/>
        <v>-0.12768412937902851</v>
      </c>
      <c r="G5819" s="8">
        <f t="shared" si="1730"/>
        <v>-0.12059632389729642</v>
      </c>
      <c r="H5819" s="9">
        <f t="shared" si="1714"/>
        <v>0.38475308688816579</v>
      </c>
      <c r="I5819" s="9">
        <f t="shared" si="1715"/>
        <v>0.40375249491736076</v>
      </c>
      <c r="J5819" s="9">
        <f t="shared" si="1716"/>
        <v>0.21149441819447345</v>
      </c>
      <c r="K5819" s="9">
        <f t="shared" si="1717"/>
        <v>0.13166713931967944</v>
      </c>
      <c r="L5819" s="9">
        <f t="shared" si="1718"/>
        <v>0.41458363942264087</v>
      </c>
      <c r="M5819" s="9">
        <f t="shared" si="1719"/>
        <v>0.45374922125767969</v>
      </c>
      <c r="N5819" s="9">
        <f t="shared" si="1720"/>
        <v>0.56330768161494138</v>
      </c>
      <c r="O5819" s="9">
        <f t="shared" si="1721"/>
        <v>0.35611677036898137</v>
      </c>
      <c r="P5819" s="9">
        <f t="shared" si="1722"/>
        <v>8.0575548016077247E-2</v>
      </c>
      <c r="Q5819" s="9">
        <f t="shared" si="1723"/>
        <v>5.3160935998952302E-2</v>
      </c>
      <c r="R5819" s="9">
        <f t="shared" si="1724"/>
        <v>0.16738917876881074</v>
      </c>
      <c r="S5819" s="9">
        <f t="shared" si="1725"/>
        <v>0.61143116771323591</v>
      </c>
      <c r="T5819" s="9">
        <f t="shared" si="1726"/>
        <v>0.13701702669210966</v>
      </c>
      <c r="U5819" s="9">
        <f t="shared" si="1727"/>
        <v>3.1001690826891342E-2</v>
      </c>
      <c r="V5819" s="9">
        <f t="shared" ca="1" si="1728"/>
        <v>0.16738917876881074</v>
      </c>
      <c r="W5819">
        <f t="shared" ca="1" si="1729"/>
        <v>-1.787433765974328</v>
      </c>
      <c r="X5819">
        <v>5818</v>
      </c>
    </row>
    <row r="5820" spans="1:24" x14ac:dyDescent="0.25">
      <c r="A5820">
        <v>0</v>
      </c>
      <c r="B5820" s="8">
        <v>3.8857901083370998</v>
      </c>
      <c r="C5820" s="8">
        <v>0.74719868976737303</v>
      </c>
      <c r="D5820">
        <v>1</v>
      </c>
      <c r="E5820" s="8">
        <f t="shared" si="1712"/>
        <v>2.6059711300635482</v>
      </c>
      <c r="F5820" s="8">
        <f t="shared" si="1713"/>
        <v>0.97111904646970426</v>
      </c>
      <c r="G5820" s="8">
        <f t="shared" si="1730"/>
        <v>0.94926892287927678</v>
      </c>
      <c r="H5820" s="9">
        <f t="shared" si="1714"/>
        <v>0.89050938350767517</v>
      </c>
      <c r="I5820" s="9">
        <f t="shared" si="1715"/>
        <v>3.870559851114868E-2</v>
      </c>
      <c r="J5820" s="9">
        <f t="shared" si="1716"/>
        <v>7.0785017981176201E-2</v>
      </c>
      <c r="K5820" s="9">
        <f t="shared" si="1717"/>
        <v>1.3299652495884481E-2</v>
      </c>
      <c r="L5820" s="9">
        <f t="shared" si="1718"/>
        <v>0.14960036932390119</v>
      </c>
      <c r="M5820" s="9">
        <f t="shared" si="1719"/>
        <v>0.83709997818021431</v>
      </c>
      <c r="N5820" s="9">
        <f t="shared" si="1720"/>
        <v>0.18127826364639327</v>
      </c>
      <c r="O5820" s="9">
        <f t="shared" si="1721"/>
        <v>0.44852992958310539</v>
      </c>
      <c r="P5820" s="9">
        <f t="shared" si="1722"/>
        <v>0.3701918067705014</v>
      </c>
      <c r="Q5820" s="9">
        <f t="shared" si="1723"/>
        <v>5.1477100984350125E-4</v>
      </c>
      <c r="R5820" s="9">
        <f t="shared" si="1724"/>
        <v>5.7903718321704826E-3</v>
      </c>
      <c r="S5820" s="9">
        <f t="shared" si="1725"/>
        <v>0.26461546845340234</v>
      </c>
      <c r="T5820" s="9">
        <f t="shared" si="1726"/>
        <v>0.39942011107779213</v>
      </c>
      <c r="U5820" s="9">
        <f t="shared" si="1727"/>
        <v>0.32965927762679159</v>
      </c>
      <c r="V5820" s="9">
        <f t="shared" ca="1" si="1728"/>
        <v>0.26461546845340234</v>
      </c>
      <c r="W5820">
        <f t="shared" ca="1" si="1729"/>
        <v>-1.3294775692465619</v>
      </c>
      <c r="X5820">
        <v>5819</v>
      </c>
    </row>
    <row r="5821" spans="1:24" x14ac:dyDescent="0.25">
      <c r="A5821">
        <v>0</v>
      </c>
      <c r="B5821" s="8">
        <v>2.14322465216026</v>
      </c>
      <c r="C5821" s="8">
        <v>2.0097954667179199</v>
      </c>
      <c r="D5821">
        <v>0</v>
      </c>
      <c r="E5821" s="8">
        <f t="shared" si="1712"/>
        <v>1.224905702075975</v>
      </c>
      <c r="F5821" s="8">
        <f t="shared" si="1713"/>
        <v>1.2232341292307347</v>
      </c>
      <c r="G5821" s="8">
        <f t="shared" si="1730"/>
        <v>1.1553318330818807</v>
      </c>
      <c r="H5821" s="9">
        <f t="shared" si="1714"/>
        <v>0.43966294717077337</v>
      </c>
      <c r="I5821" s="9">
        <f t="shared" si="1715"/>
        <v>0.35017683401886857</v>
      </c>
      <c r="J5821" s="9">
        <f t="shared" si="1716"/>
        <v>0.21016021881035807</v>
      </c>
      <c r="K5821" s="9">
        <f t="shared" si="1717"/>
        <v>6.7657947951229409E-3</v>
      </c>
      <c r="L5821" s="9">
        <f t="shared" si="1718"/>
        <v>0.10170085943670645</v>
      </c>
      <c r="M5821" s="9">
        <f t="shared" si="1719"/>
        <v>0.89153334576817056</v>
      </c>
      <c r="N5821" s="9">
        <f t="shared" si="1720"/>
        <v>0.13208967344746769</v>
      </c>
      <c r="O5821" s="9">
        <f t="shared" si="1721"/>
        <v>0.41776036346876344</v>
      </c>
      <c r="P5821" s="9">
        <f t="shared" si="1722"/>
        <v>0.45014996308376887</v>
      </c>
      <c r="Q5821" s="9">
        <f t="shared" si="1723"/>
        <v>2.3692246009774909E-3</v>
      </c>
      <c r="R5821" s="9">
        <f t="shared" si="1724"/>
        <v>3.5613284974543837E-2</v>
      </c>
      <c r="S5821" s="9">
        <f t="shared" si="1725"/>
        <v>0.58042947837244407</v>
      </c>
      <c r="T5821" s="9">
        <f t="shared" si="1726"/>
        <v>0.18367375261381003</v>
      </c>
      <c r="U5821" s="9">
        <f t="shared" si="1727"/>
        <v>0.19791425943822466</v>
      </c>
      <c r="V5821" s="9">
        <f t="shared" ca="1" si="1728"/>
        <v>0.58042947837244407</v>
      </c>
      <c r="W5821">
        <f t="shared" ca="1" si="1729"/>
        <v>-0.54398696950919978</v>
      </c>
      <c r="X5821">
        <v>5820</v>
      </c>
    </row>
    <row r="5822" spans="1:24" x14ac:dyDescent="0.25">
      <c r="A5822">
        <v>1</v>
      </c>
      <c r="B5822" s="8">
        <v>2.9174621148092301</v>
      </c>
      <c r="C5822" s="8">
        <v>4.0446345870360001E-2</v>
      </c>
      <c r="D5822">
        <v>0</v>
      </c>
      <c r="E5822" s="8">
        <f t="shared" si="1712"/>
        <v>1.6674014907482695</v>
      </c>
      <c r="F5822" s="8">
        <f t="shared" si="1713"/>
        <v>2.4617107307984058E-2</v>
      </c>
      <c r="G5822" s="8">
        <f t="shared" si="1730"/>
        <v>2.3250600217631652E-2</v>
      </c>
      <c r="H5822" s="9">
        <f t="shared" si="1714"/>
        <v>0.61434889397596537</v>
      </c>
      <c r="I5822" s="9">
        <f t="shared" si="1715"/>
        <v>0.20402250514568127</v>
      </c>
      <c r="J5822" s="9">
        <f t="shared" si="1716"/>
        <v>0.18162860087835347</v>
      </c>
      <c r="K5822" s="9">
        <f t="shared" si="1717"/>
        <v>0.10189166974781766</v>
      </c>
      <c r="L5822" s="9">
        <f t="shared" si="1718"/>
        <v>0.38370693201380485</v>
      </c>
      <c r="M5822" s="9">
        <f t="shared" si="1719"/>
        <v>0.51440139823837749</v>
      </c>
      <c r="N5822" s="9">
        <f t="shared" si="1720"/>
        <v>0.5061888849042856</v>
      </c>
      <c r="O5822" s="9">
        <f t="shared" si="1721"/>
        <v>0.38950013272661532</v>
      </c>
      <c r="P5822" s="9">
        <f t="shared" si="1722"/>
        <v>0.10431098236909908</v>
      </c>
      <c r="Q5822" s="9">
        <f t="shared" si="1723"/>
        <v>2.0788193715426184E-2</v>
      </c>
      <c r="R5822" s="9">
        <f t="shared" si="1724"/>
        <v>7.828484951122007E-2</v>
      </c>
      <c r="S5822" s="9">
        <f t="shared" si="1725"/>
        <v>0.5975546443812636</v>
      </c>
      <c r="T5822" s="9">
        <f t="shared" si="1726"/>
        <v>0.23928897574408783</v>
      </c>
      <c r="U5822" s="9">
        <f t="shared" si="1727"/>
        <v>6.4083336648002448E-2</v>
      </c>
      <c r="V5822" s="9">
        <f t="shared" ca="1" si="1728"/>
        <v>0.23928897574408783</v>
      </c>
      <c r="W5822">
        <f t="shared" ca="1" si="1729"/>
        <v>-1.4300833538958784</v>
      </c>
      <c r="X5822">
        <v>5821</v>
      </c>
    </row>
    <row r="5823" spans="1:24" x14ac:dyDescent="0.25">
      <c r="A5823">
        <v>-1</v>
      </c>
      <c r="B5823" s="8">
        <v>-0.39096198810483102</v>
      </c>
      <c r="C5823" s="8">
        <v>1.4215175164298599</v>
      </c>
      <c r="D5823">
        <v>-1</v>
      </c>
      <c r="E5823" s="8">
        <f t="shared" si="1712"/>
        <v>-0.60859073975630418</v>
      </c>
      <c r="F5823" s="8">
        <f t="shared" si="1713"/>
        <v>0.34883998616184297</v>
      </c>
      <c r="G5823" s="8">
        <f t="shared" si="1730"/>
        <v>0.29741856917281695</v>
      </c>
      <c r="H5823" s="9">
        <f t="shared" si="1714"/>
        <v>2.3554425577429927E-2</v>
      </c>
      <c r="I5823" s="9">
        <f t="shared" si="1715"/>
        <v>0.92628279234521349</v>
      </c>
      <c r="J5823" s="9">
        <f t="shared" si="1716"/>
        <v>5.0162782077356582E-2</v>
      </c>
      <c r="K5823" s="9">
        <f t="shared" si="1717"/>
        <v>5.5348385267201344E-2</v>
      </c>
      <c r="L5823" s="9">
        <f t="shared" si="1718"/>
        <v>0.30395191994723036</v>
      </c>
      <c r="M5823" s="9">
        <f t="shared" si="1719"/>
        <v>0.64069969478556832</v>
      </c>
      <c r="N5823" s="9">
        <f t="shared" si="1720"/>
        <v>0.39795106379316836</v>
      </c>
      <c r="O5823" s="9">
        <f t="shared" si="1721"/>
        <v>0.43929338030734066</v>
      </c>
      <c r="P5823" s="9">
        <f t="shared" si="1722"/>
        <v>0.16275555589949098</v>
      </c>
      <c r="Q5823" s="9">
        <f t="shared" si="1723"/>
        <v>5.1268256857101936E-2</v>
      </c>
      <c r="R5823" s="9">
        <f t="shared" si="1724"/>
        <v>0.28154543314740932</v>
      </c>
      <c r="S5823" s="9">
        <f t="shared" si="1725"/>
        <v>0.65300539313363415</v>
      </c>
      <c r="T5823" s="9">
        <f t="shared" si="1726"/>
        <v>1.0347303233106878E-2</v>
      </c>
      <c r="U5823" s="9">
        <f t="shared" si="1727"/>
        <v>3.8336136287477965E-3</v>
      </c>
      <c r="V5823" s="9">
        <f t="shared" ca="1" si="1728"/>
        <v>0.28154543314740932</v>
      </c>
      <c r="W5823">
        <f t="shared" ca="1" si="1729"/>
        <v>-1.2674614478094057</v>
      </c>
      <c r="X5823">
        <v>5822</v>
      </c>
    </row>
    <row r="5824" spans="1:24" x14ac:dyDescent="0.25">
      <c r="A5824">
        <v>0</v>
      </c>
      <c r="B5824" s="8">
        <v>1.24954427198005</v>
      </c>
      <c r="C5824" s="8">
        <v>-1.50225212520429</v>
      </c>
      <c r="D5824">
        <v>0</v>
      </c>
      <c r="E5824" s="8">
        <f t="shared" si="1712"/>
        <v>0.7141453427208373</v>
      </c>
      <c r="F5824" s="8">
        <f t="shared" si="1713"/>
        <v>-0.91432491549012085</v>
      </c>
      <c r="G5824" s="8">
        <f t="shared" si="1730"/>
        <v>-0.86357031364874659</v>
      </c>
      <c r="H5824" s="9">
        <f t="shared" si="1714"/>
        <v>0.25379845269841306</v>
      </c>
      <c r="I5824" s="9">
        <f t="shared" si="1715"/>
        <v>0.55010129162466048</v>
      </c>
      <c r="J5824" s="9">
        <f t="shared" si="1716"/>
        <v>0.19610025567692646</v>
      </c>
      <c r="K5824" s="9">
        <f t="shared" si="1717"/>
        <v>0.36998077656662165</v>
      </c>
      <c r="L5824" s="9">
        <f t="shared" si="1718"/>
        <v>0.44671254743712763</v>
      </c>
      <c r="M5824" s="9">
        <f t="shared" si="1719"/>
        <v>0.18330667599625072</v>
      </c>
      <c r="N5824" s="9">
        <f t="shared" si="1720"/>
        <v>0.81656046970567642</v>
      </c>
      <c r="O5824" s="9">
        <f t="shared" si="1721"/>
        <v>0.16743048188642384</v>
      </c>
      <c r="P5824" s="9">
        <f t="shared" si="1722"/>
        <v>1.600904840789974E-2</v>
      </c>
      <c r="Q5824" s="9">
        <f t="shared" si="1723"/>
        <v>0.20352690306559348</v>
      </c>
      <c r="R5824" s="9">
        <f t="shared" si="1724"/>
        <v>0.24573714933010632</v>
      </c>
      <c r="S5824" s="9">
        <f t="shared" si="1725"/>
        <v>0.50417927865187717</v>
      </c>
      <c r="T5824" s="9">
        <f t="shared" si="1726"/>
        <v>4.2493597237324043E-2</v>
      </c>
      <c r="U5824" s="9">
        <f t="shared" si="1727"/>
        <v>4.0630717150989468E-3</v>
      </c>
      <c r="V5824" s="9">
        <f t="shared" ca="1" si="1728"/>
        <v>0.50417927865187717</v>
      </c>
      <c r="W5824">
        <f t="shared" ca="1" si="1729"/>
        <v>-0.68482336255027731</v>
      </c>
      <c r="X5824">
        <v>5823</v>
      </c>
    </row>
    <row r="5825" spans="1:24" x14ac:dyDescent="0.25">
      <c r="A5825">
        <v>0</v>
      </c>
      <c r="B5825" s="8">
        <v>1.32506277681651</v>
      </c>
      <c r="C5825" s="8">
        <v>0.134476611485083</v>
      </c>
      <c r="D5825">
        <v>0</v>
      </c>
      <c r="E5825" s="8">
        <f t="shared" si="1712"/>
        <v>0.75730602916273393</v>
      </c>
      <c r="F5825" s="8">
        <f t="shared" si="1713"/>
        <v>8.184732400679795E-2</v>
      </c>
      <c r="G5825" s="8">
        <f t="shared" si="1730"/>
        <v>7.7303940936546411E-2</v>
      </c>
      <c r="H5825" s="9">
        <f t="shared" si="1714"/>
        <v>0.26781870429201349</v>
      </c>
      <c r="I5825" s="9">
        <f t="shared" si="1715"/>
        <v>0.53297745163682908</v>
      </c>
      <c r="J5825" s="9">
        <f t="shared" si="1716"/>
        <v>0.19920384407115743</v>
      </c>
      <c r="K5825" s="9">
        <f t="shared" si="1717"/>
        <v>9.2076417959604251E-2</v>
      </c>
      <c r="L5825" s="9">
        <f t="shared" si="1718"/>
        <v>0.37074149634783865</v>
      </c>
      <c r="M5825" s="9">
        <f t="shared" si="1719"/>
        <v>0.5371820856925571</v>
      </c>
      <c r="N5825" s="9">
        <f t="shared" si="1720"/>
        <v>0.48462877537207399</v>
      </c>
      <c r="O5825" s="9">
        <f t="shared" si="1721"/>
        <v>0.40094310517247661</v>
      </c>
      <c r="P5825" s="9">
        <f t="shared" si="1722"/>
        <v>0.11442811945544945</v>
      </c>
      <c r="Q5825" s="9">
        <f t="shared" si="1723"/>
        <v>4.9074654599957433E-2</v>
      </c>
      <c r="R5825" s="9">
        <f t="shared" si="1724"/>
        <v>0.19759685793949583</v>
      </c>
      <c r="S5825" s="9">
        <f t="shared" si="1725"/>
        <v>0.61530243385130734</v>
      </c>
      <c r="T5825" s="9">
        <f t="shared" si="1726"/>
        <v>0.10738006292210918</v>
      </c>
      <c r="U5825" s="9">
        <f t="shared" si="1727"/>
        <v>3.0645990687130212E-2</v>
      </c>
      <c r="V5825" s="9">
        <f t="shared" ca="1" si="1728"/>
        <v>0.61530243385130734</v>
      </c>
      <c r="W5825">
        <f t="shared" ca="1" si="1729"/>
        <v>-0.48564136969125277</v>
      </c>
      <c r="X5825">
        <v>5824</v>
      </c>
    </row>
    <row r="5826" spans="1:24" x14ac:dyDescent="0.25">
      <c r="A5826">
        <v>-1</v>
      </c>
      <c r="B5826" s="8">
        <v>2.96589923251141</v>
      </c>
      <c r="C5826" s="8">
        <v>-1.87175346132471</v>
      </c>
      <c r="D5826">
        <v>0</v>
      </c>
      <c r="E5826" s="8">
        <f t="shared" si="1712"/>
        <v>1.6950844971030736</v>
      </c>
      <c r="F5826" s="8">
        <f t="shared" si="1713"/>
        <v>-1.1392167776839233</v>
      </c>
      <c r="G5826" s="8">
        <f t="shared" si="1730"/>
        <v>-1.0759783238446046</v>
      </c>
      <c r="H5826" s="9">
        <f t="shared" si="1714"/>
        <v>0.62489215621423333</v>
      </c>
      <c r="I5826" s="9">
        <f t="shared" si="1715"/>
        <v>0.19626951461880485</v>
      </c>
      <c r="J5826" s="9">
        <f t="shared" si="1716"/>
        <v>0.17883832916696188</v>
      </c>
      <c r="K5826" s="9">
        <f t="shared" si="1717"/>
        <v>0.45738957188301932</v>
      </c>
      <c r="L5826" s="9">
        <f t="shared" si="1718"/>
        <v>0.41289283131419741</v>
      </c>
      <c r="M5826" s="9">
        <f t="shared" si="1719"/>
        <v>0.12971759680278327</v>
      </c>
      <c r="N5826" s="9">
        <f t="shared" si="1720"/>
        <v>0.86751966855568641</v>
      </c>
      <c r="O5826" s="9">
        <f t="shared" si="1721"/>
        <v>0.1232585979102554</v>
      </c>
      <c r="P5826" s="9">
        <f t="shared" si="1722"/>
        <v>9.2217335340581963E-3</v>
      </c>
      <c r="Q5826" s="9">
        <f t="shared" si="1723"/>
        <v>8.9771629265183145E-2</v>
      </c>
      <c r="R5826" s="9">
        <f t="shared" si="1724"/>
        <v>8.1038275591621592E-2</v>
      </c>
      <c r="S5826" s="9">
        <f t="shared" si="1725"/>
        <v>0.7464041751709819</v>
      </c>
      <c r="T5826" s="9">
        <f t="shared" si="1726"/>
        <v>7.7023331020082686E-2</v>
      </c>
      <c r="U5826" s="9">
        <f t="shared" si="1727"/>
        <v>5.7625889521307283E-3</v>
      </c>
      <c r="V5826" s="9">
        <f t="shared" ca="1" si="1728"/>
        <v>8.1038275591621592E-2</v>
      </c>
      <c r="W5826">
        <f t="shared" ca="1" si="1729"/>
        <v>-2.5128336977525318</v>
      </c>
      <c r="X5826">
        <v>5825</v>
      </c>
    </row>
    <row r="5827" spans="1:24" x14ac:dyDescent="0.25">
      <c r="A5827">
        <v>0</v>
      </c>
      <c r="B5827" s="8">
        <v>4.0282618346134598</v>
      </c>
      <c r="C5827" s="8">
        <v>2.2836285330420199E-2</v>
      </c>
      <c r="D5827">
        <v>0</v>
      </c>
      <c r="E5827" s="8">
        <f t="shared" ref="E5827:E5890" si="1731">SUMPRODUCT($B5827:$D5827,$AA$2:$AC$2)</f>
        <v>2.3022509029557843</v>
      </c>
      <c r="F5827" s="8">
        <f t="shared" ref="F5827:F5890" si="1732">SUMPRODUCT($B5827:$D5827,$AA$4:$AC$4)</f>
        <v>1.3898988262043771E-2</v>
      </c>
      <c r="G5827" s="8">
        <f t="shared" si="1730"/>
        <v>1.3127448951141565E-2</v>
      </c>
      <c r="H5827" s="9">
        <f t="shared" ref="H5827:H5890" si="1733">1-I5827-J5827</f>
        <v>0.82265261636718157</v>
      </c>
      <c r="I5827" s="9">
        <f t="shared" ref="I5827:I5890" si="1734">_xlfn.NORM.S.DIST($AA$5-E5827,1)</f>
        <v>7.1844808966656168E-2</v>
      </c>
      <c r="J5827" s="9">
        <f t="shared" ref="J5827:J5890" si="1735">_xlfn.NORM.S.DIST($AB$5-E5827,1)-I5827</f>
        <v>0.10550257466616232</v>
      </c>
      <c r="K5827" s="9">
        <f t="shared" ref="K5827:K5890" si="1736">_xlfn.NORM.S.DIST($AA$7-F5827,1)</f>
        <v>0.10381156584200682</v>
      </c>
      <c r="L5827" s="9">
        <f t="shared" ref="L5827:L5890" si="1737">_xlfn.NORM.S.DIST($AB$7-F5827,1)-K5827</f>
        <v>0.38606090554030814</v>
      </c>
      <c r="M5827" s="9">
        <f t="shared" ref="M5827:M5890" si="1738">1-K5827-L5827</f>
        <v>0.51012752861768507</v>
      </c>
      <c r="N5827" s="9">
        <f t="shared" ref="N5827:N5890" si="1739">_xlfn.NORM.S.DIST($AA$6-G5827,1)</f>
        <v>0.51022656595507998</v>
      </c>
      <c r="O5827" s="9">
        <f t="shared" ref="O5827:O5890" si="1740">_xlfn.NORM.S.DIST($AB$6-G5827,1)-N5827</f>
        <v>0.38728280425955486</v>
      </c>
      <c r="P5827" s="9">
        <f t="shared" ref="P5827:P5890" si="1741">1-N5827-O5827</f>
        <v>0.10249062978536516</v>
      </c>
      <c r="Q5827" s="9">
        <f t="shared" ref="Q5827:Q5890" si="1742">I5827*K5827</f>
        <v>7.4583221164484289E-3</v>
      </c>
      <c r="R5827" s="9">
        <f t="shared" ref="R5827:R5890" si="1743">I5827*L5827</f>
        <v>2.7736472008037732E-2</v>
      </c>
      <c r="S5827" s="9">
        <f t="shared" ref="S5827:S5890" si="1744">J5827+I5827*M5827+H5827*N5827</f>
        <v>0.56189180893132118</v>
      </c>
      <c r="T5827" s="9">
        <f t="shared" ref="T5827:T5890" si="1745">H5827*O5827</f>
        <v>0.31859921219814186</v>
      </c>
      <c r="U5827" s="9">
        <f t="shared" ref="U5827:U5890" si="1746">H5827*P5827</f>
        <v>8.4314184746050833E-2</v>
      </c>
      <c r="V5827" s="9">
        <f t="shared" ref="V5827:V5890" ca="1" si="1747">OFFSET(S5827,0,A5827)</f>
        <v>0.56189180893132118</v>
      </c>
      <c r="W5827">
        <f t="shared" ref="W5827:W5890" ca="1" si="1748">LN(V5827)</f>
        <v>-0.57644595841938917</v>
      </c>
      <c r="X5827">
        <v>5826</v>
      </c>
    </row>
    <row r="5828" spans="1:24" x14ac:dyDescent="0.25">
      <c r="A5828">
        <v>0</v>
      </c>
      <c r="B5828" s="8">
        <v>0.97021543038400304</v>
      </c>
      <c r="C5828" s="8">
        <v>1.48275076838509</v>
      </c>
      <c r="D5828">
        <v>-1</v>
      </c>
      <c r="E5828" s="8">
        <f t="shared" si="1731"/>
        <v>0.16935569705957604</v>
      </c>
      <c r="F5828" s="8">
        <f t="shared" si="1732"/>
        <v>0.38610875548479362</v>
      </c>
      <c r="G5828" s="8">
        <f t="shared" ref="G5828:G5891" si="1749">SUMPRODUCT($B5828:$D5828,$AA$3:$AC$3)</f>
        <v>0.33261853175534273</v>
      </c>
      <c r="H5828" s="9">
        <f t="shared" si="1733"/>
        <v>0.11364410561463034</v>
      </c>
      <c r="I5828" s="9">
        <f t="shared" si="1734"/>
        <v>0.74879636989826648</v>
      </c>
      <c r="J5828" s="9">
        <f t="shared" si="1735"/>
        <v>0.13755952448710318</v>
      </c>
      <c r="K5828" s="9">
        <f t="shared" si="1736"/>
        <v>5.1304158350381428E-2</v>
      </c>
      <c r="L5828" s="9">
        <f t="shared" si="1737"/>
        <v>0.29415894546111582</v>
      </c>
      <c r="M5828" s="9">
        <f t="shared" si="1738"/>
        <v>0.65453689618850275</v>
      </c>
      <c r="N5828" s="9">
        <f t="shared" si="1739"/>
        <v>0.38443470602534369</v>
      </c>
      <c r="O5828" s="9">
        <f t="shared" si="1740"/>
        <v>0.44399949164960528</v>
      </c>
      <c r="P5828" s="9">
        <f t="shared" si="1741"/>
        <v>0.17156580232505103</v>
      </c>
      <c r="Q5828" s="9">
        <f t="shared" si="1742"/>
        <v>3.841636753345145E-2</v>
      </c>
      <c r="R5828" s="9">
        <f t="shared" si="1743"/>
        <v>0.22026515053438567</v>
      </c>
      <c r="S5828" s="9">
        <f t="shared" si="1744"/>
        <v>0.67136311465100607</v>
      </c>
      <c r="T5828" s="9">
        <f t="shared" si="1745"/>
        <v>5.0457925121869925E-2</v>
      </c>
      <c r="U5828" s="9">
        <f t="shared" si="1746"/>
        <v>1.9497442159286893E-2</v>
      </c>
      <c r="V5828" s="9">
        <f t="shared" ca="1" si="1747"/>
        <v>0.67136311465100607</v>
      </c>
      <c r="W5828">
        <f t="shared" ca="1" si="1748"/>
        <v>-0.39844513390929459</v>
      </c>
      <c r="X5828">
        <v>5827</v>
      </c>
    </row>
    <row r="5829" spans="1:24" x14ac:dyDescent="0.25">
      <c r="A5829">
        <v>1</v>
      </c>
      <c r="B5829" s="8">
        <v>1.45742962591965</v>
      </c>
      <c r="C5829" s="8">
        <v>0.42706259591880102</v>
      </c>
      <c r="D5829">
        <v>1</v>
      </c>
      <c r="E5829" s="8">
        <f t="shared" si="1731"/>
        <v>1.2181032746751992</v>
      </c>
      <c r="F5829" s="8">
        <f t="shared" si="1732"/>
        <v>0.77627265414815705</v>
      </c>
      <c r="G5829" s="8">
        <f t="shared" si="1749"/>
        <v>0.76523854453150086</v>
      </c>
      <c r="H5829" s="9">
        <f t="shared" si="1733"/>
        <v>0.43698167412487354</v>
      </c>
      <c r="I5829" s="9">
        <f t="shared" si="1734"/>
        <v>0.35270019158929888</v>
      </c>
      <c r="J5829" s="9">
        <f t="shared" si="1735"/>
        <v>0.21031813428582757</v>
      </c>
      <c r="K5829" s="9">
        <f t="shared" si="1736"/>
        <v>2.1562267356963375E-2</v>
      </c>
      <c r="L5829" s="9">
        <f t="shared" si="1737"/>
        <v>0.19385559850764766</v>
      </c>
      <c r="M5829" s="9">
        <f t="shared" si="1738"/>
        <v>0.78458213413538891</v>
      </c>
      <c r="N5829" s="9">
        <f t="shared" si="1739"/>
        <v>0.23377409341115041</v>
      </c>
      <c r="O5829" s="9">
        <f t="shared" si="1740"/>
        <v>0.46308067377191331</v>
      </c>
      <c r="P5829" s="9">
        <f t="shared" si="1741"/>
        <v>0.30314523281693628</v>
      </c>
      <c r="Q5829" s="9">
        <f t="shared" si="1742"/>
        <v>7.6050158279006679E-3</v>
      </c>
      <c r="R5829" s="9">
        <f t="shared" si="1743"/>
        <v>6.837290673430553E-2</v>
      </c>
      <c r="S5829" s="9">
        <f t="shared" si="1744"/>
        <v>0.58919539801874932</v>
      </c>
      <c r="T5829" s="9">
        <f t="shared" si="1745"/>
        <v>0.20235776807972511</v>
      </c>
      <c r="U5829" s="9">
        <f t="shared" si="1746"/>
        <v>0.13246891133931937</v>
      </c>
      <c r="V5829" s="9">
        <f t="shared" ca="1" si="1747"/>
        <v>0.20235776807972511</v>
      </c>
      <c r="W5829">
        <f t="shared" ca="1" si="1748"/>
        <v>-1.597718019073046</v>
      </c>
      <c r="X5829">
        <v>5828</v>
      </c>
    </row>
    <row r="5830" spans="1:24" x14ac:dyDescent="0.25">
      <c r="A5830">
        <v>0</v>
      </c>
      <c r="B5830" s="8">
        <v>3.0636938504998499</v>
      </c>
      <c r="C5830" s="8">
        <v>-0.62552642585603702</v>
      </c>
      <c r="D5830">
        <v>1</v>
      </c>
      <c r="E5830" s="8">
        <f t="shared" si="1731"/>
        <v>2.1361228606041736</v>
      </c>
      <c r="F5830" s="8">
        <f t="shared" si="1732"/>
        <v>0.13562894845246326</v>
      </c>
      <c r="G5830" s="8">
        <f t="shared" si="1749"/>
        <v>0.16015726927371937</v>
      </c>
      <c r="H5830" s="9">
        <f t="shared" si="1733"/>
        <v>0.77619135141929074</v>
      </c>
      <c r="I5830" s="9">
        <f t="shared" si="1734"/>
        <v>9.7477363477379703E-2</v>
      </c>
      <c r="J5830" s="9">
        <f t="shared" si="1735"/>
        <v>0.12633128510332961</v>
      </c>
      <c r="K5830" s="9">
        <f t="shared" si="1736"/>
        <v>8.3507633935392012E-2</v>
      </c>
      <c r="L5830" s="9">
        <f t="shared" si="1737"/>
        <v>0.35801155591973943</v>
      </c>
      <c r="M5830" s="9">
        <f t="shared" si="1738"/>
        <v>0.55848081014486861</v>
      </c>
      <c r="N5830" s="9">
        <f t="shared" si="1739"/>
        <v>0.45168995463780348</v>
      </c>
      <c r="O5830" s="9">
        <f t="shared" si="1740"/>
        <v>0.41705052016371802</v>
      </c>
      <c r="P5830" s="9">
        <f t="shared" si="1741"/>
        <v>0.1312595251984785</v>
      </c>
      <c r="Q5830" s="9">
        <f t="shared" si="1742"/>
        <v>8.1401039862561749E-3</v>
      </c>
      <c r="R5830" s="9">
        <f t="shared" si="1743"/>
        <v>3.489802256549069E-2</v>
      </c>
      <c r="S5830" s="9">
        <f t="shared" si="1744"/>
        <v>0.5313683583417973</v>
      </c>
      <c r="T5830" s="9">
        <f t="shared" si="1745"/>
        <v>0.32371100685599447</v>
      </c>
      <c r="U5830" s="9">
        <f t="shared" si="1746"/>
        <v>0.10188250825046147</v>
      </c>
      <c r="V5830" s="9">
        <f t="shared" ca="1" si="1747"/>
        <v>0.5313683583417973</v>
      </c>
      <c r="W5830">
        <f t="shared" ca="1" si="1748"/>
        <v>-0.63229979138520609</v>
      </c>
      <c r="X5830">
        <v>5829</v>
      </c>
    </row>
    <row r="5831" spans="1:24" x14ac:dyDescent="0.25">
      <c r="A5831">
        <v>-1</v>
      </c>
      <c r="B5831" s="8">
        <v>1.23442379218542</v>
      </c>
      <c r="C5831" s="8">
        <v>0.51446178223738603</v>
      </c>
      <c r="D5831">
        <v>-1</v>
      </c>
      <c r="E5831" s="8">
        <f t="shared" si="1731"/>
        <v>0.32035728645455858</v>
      </c>
      <c r="F5831" s="8">
        <f t="shared" si="1732"/>
        <v>-0.2032269030080302</v>
      </c>
      <c r="G5831" s="8">
        <f t="shared" si="1749"/>
        <v>-0.22400282989291415</v>
      </c>
      <c r="H5831" s="9">
        <f t="shared" si="1733"/>
        <v>0.14539909276933605</v>
      </c>
      <c r="I5831" s="9">
        <f t="shared" si="1734"/>
        <v>0.69836551090523391</v>
      </c>
      <c r="J5831" s="9">
        <f t="shared" si="1735"/>
        <v>0.15623539632543004</v>
      </c>
      <c r="K5831" s="9">
        <f t="shared" si="1736"/>
        <v>0.14847362000717734</v>
      </c>
      <c r="L5831" s="9">
        <f t="shared" si="1737"/>
        <v>0.42755235305006167</v>
      </c>
      <c r="M5831" s="9">
        <f t="shared" si="1738"/>
        <v>0.42397402694276098</v>
      </c>
      <c r="N5831" s="9">
        <f t="shared" si="1739"/>
        <v>0.60363502427509974</v>
      </c>
      <c r="O5831" s="9">
        <f t="shared" si="1740"/>
        <v>0.33015370687410317</v>
      </c>
      <c r="P5831" s="9">
        <f t="shared" si="1741"/>
        <v>6.6211268850797089E-2</v>
      </c>
      <c r="Q5831" s="9">
        <f t="shared" si="1742"/>
        <v>0.10368885549226196</v>
      </c>
      <c r="R5831" s="9">
        <f t="shared" si="1743"/>
        <v>0.29858781747654128</v>
      </c>
      <c r="S5831" s="9">
        <f t="shared" si="1744"/>
        <v>0.5400922191552564</v>
      </c>
      <c r="T5831" s="9">
        <f t="shared" si="1745"/>
        <v>4.8004049453927909E-2</v>
      </c>
      <c r="U5831" s="9">
        <f t="shared" si="1746"/>
        <v>9.6270584220124952E-3</v>
      </c>
      <c r="V5831" s="9">
        <f t="shared" ca="1" si="1747"/>
        <v>0.29858781747654128</v>
      </c>
      <c r="W5831">
        <f t="shared" ca="1" si="1748"/>
        <v>-1.2086911935152977</v>
      </c>
      <c r="X5831">
        <v>5830</v>
      </c>
    </row>
    <row r="5832" spans="1:24" x14ac:dyDescent="0.25">
      <c r="A5832">
        <v>-1</v>
      </c>
      <c r="B5832" s="8">
        <v>1.11551611479938</v>
      </c>
      <c r="C5832" s="8">
        <v>0.55473975611817905</v>
      </c>
      <c r="D5832">
        <v>0</v>
      </c>
      <c r="E5832" s="8">
        <f t="shared" si="1731"/>
        <v>0.63754494816870255</v>
      </c>
      <c r="F5832" s="8">
        <f t="shared" si="1732"/>
        <v>0.33763465674098414</v>
      </c>
      <c r="G5832" s="8">
        <f t="shared" si="1749"/>
        <v>0.31889239971569922</v>
      </c>
      <c r="H5832" s="9">
        <f t="shared" si="1733"/>
        <v>0.22989746335530636</v>
      </c>
      <c r="I5832" s="9">
        <f t="shared" si="1734"/>
        <v>0.58024397255729554</v>
      </c>
      <c r="J5832" s="9">
        <f t="shared" si="1735"/>
        <v>0.1898585640873981</v>
      </c>
      <c r="K5832" s="9">
        <f t="shared" si="1736"/>
        <v>5.6612354665530475E-2</v>
      </c>
      <c r="L5832" s="9">
        <f t="shared" si="1737"/>
        <v>0.30688562543694786</v>
      </c>
      <c r="M5832" s="9">
        <f t="shared" si="1738"/>
        <v>0.63650201989752164</v>
      </c>
      <c r="N5832" s="9">
        <f t="shared" si="1739"/>
        <v>0.38968967346115641</v>
      </c>
      <c r="O5832" s="9">
        <f t="shared" si="1740"/>
        <v>0.44221566929527673</v>
      </c>
      <c r="P5832" s="9">
        <f t="shared" si="1741"/>
        <v>0.16809465724356693</v>
      </c>
      <c r="Q5832" s="9">
        <f t="shared" si="1742"/>
        <v>3.2848977566949947E-2</v>
      </c>
      <c r="R5832" s="9">
        <f t="shared" si="1743"/>
        <v>0.17806853442426485</v>
      </c>
      <c r="S5832" s="9">
        <f t="shared" si="1744"/>
        <v>0.64877369207795632</v>
      </c>
      <c r="T5832" s="9">
        <f t="shared" si="1745"/>
        <v>0.10166426062695316</v>
      </c>
      <c r="U5832" s="9">
        <f t="shared" si="1746"/>
        <v>3.864453530387571E-2</v>
      </c>
      <c r="V5832" s="9">
        <f t="shared" ca="1" si="1747"/>
        <v>0.17806853442426485</v>
      </c>
      <c r="W5832">
        <f t="shared" ca="1" si="1748"/>
        <v>-1.7255867779376806</v>
      </c>
      <c r="X5832">
        <v>5831</v>
      </c>
    </row>
    <row r="5833" spans="1:24" x14ac:dyDescent="0.25">
      <c r="A5833">
        <v>0</v>
      </c>
      <c r="B5833" s="8">
        <v>1.29375617639262</v>
      </c>
      <c r="C5833" s="8">
        <v>1.06621024980486</v>
      </c>
      <c r="D5833">
        <v>1</v>
      </c>
      <c r="E5833" s="8">
        <f t="shared" si="1731"/>
        <v>1.1245598650274868</v>
      </c>
      <c r="F5833" s="8">
        <f t="shared" si="1732"/>
        <v>1.1652810068876212</v>
      </c>
      <c r="G5833" s="8">
        <f t="shared" si="1749"/>
        <v>1.132652862457119</v>
      </c>
      <c r="H5833" s="9">
        <f t="shared" si="1733"/>
        <v>0.40045496528613023</v>
      </c>
      <c r="I5833" s="9">
        <f t="shared" si="1734"/>
        <v>0.38801466741351931</v>
      </c>
      <c r="J5833" s="9">
        <f t="shared" si="1735"/>
        <v>0.21153036730035046</v>
      </c>
      <c r="K5833" s="9">
        <f t="shared" si="1736"/>
        <v>7.9433041090556499E-3</v>
      </c>
      <c r="L5833" s="9">
        <f t="shared" si="1737"/>
        <v>0.11170021691117857</v>
      </c>
      <c r="M5833" s="9">
        <f t="shared" si="1738"/>
        <v>0.88035647897976577</v>
      </c>
      <c r="N5833" s="9">
        <f t="shared" si="1739"/>
        <v>0.13700196212452834</v>
      </c>
      <c r="O5833" s="9">
        <f t="shared" si="1740"/>
        <v>0.42181144008546989</v>
      </c>
      <c r="P5833" s="9">
        <f t="shared" si="1741"/>
        <v>0.4411865977900018</v>
      </c>
      <c r="Q5833" s="9">
        <f t="shared" si="1742"/>
        <v>3.0821185020396694E-3</v>
      </c>
      <c r="R5833" s="9">
        <f t="shared" si="1743"/>
        <v>4.3341322514808919E-2</v>
      </c>
      <c r="S5833" s="9">
        <f t="shared" si="1744"/>
        <v>0.60798470968373086</v>
      </c>
      <c r="T5833" s="9">
        <f t="shared" si="1745"/>
        <v>0.16891648559671946</v>
      </c>
      <c r="U5833" s="9">
        <f t="shared" si="1746"/>
        <v>0.17667536370270107</v>
      </c>
      <c r="V5833" s="9">
        <f t="shared" ca="1" si="1747"/>
        <v>0.60798470968373086</v>
      </c>
      <c r="W5833">
        <f t="shared" ca="1" si="1748"/>
        <v>-0.49760554587869532</v>
      </c>
      <c r="X5833">
        <v>5832</v>
      </c>
    </row>
    <row r="5834" spans="1:24" x14ac:dyDescent="0.25">
      <c r="A5834">
        <v>-2</v>
      </c>
      <c r="B5834" s="8">
        <v>2.0512408991142199</v>
      </c>
      <c r="C5834" s="8">
        <v>-0.45423510221928098</v>
      </c>
      <c r="D5834">
        <v>-1</v>
      </c>
      <c r="E5834" s="8">
        <f t="shared" si="1731"/>
        <v>0.78718839108085703</v>
      </c>
      <c r="F5834" s="8">
        <f t="shared" si="1732"/>
        <v>-0.7928108231478932</v>
      </c>
      <c r="G5834" s="8">
        <f t="shared" si="1749"/>
        <v>-0.78085867206857262</v>
      </c>
      <c r="H5834" s="9">
        <f t="shared" si="1733"/>
        <v>0.27774916454649679</v>
      </c>
      <c r="I5834" s="9">
        <f t="shared" si="1734"/>
        <v>0.5210839357054996</v>
      </c>
      <c r="J5834" s="9">
        <f t="shared" si="1735"/>
        <v>0.20116689974800361</v>
      </c>
      <c r="K5834" s="9">
        <f t="shared" si="1736"/>
        <v>0.32512376169302126</v>
      </c>
      <c r="L5834" s="9">
        <f t="shared" si="1737"/>
        <v>0.45756941688886632</v>
      </c>
      <c r="M5834" s="9">
        <f t="shared" si="1738"/>
        <v>0.21730682141811242</v>
      </c>
      <c r="N5834" s="9">
        <f t="shared" si="1739"/>
        <v>0.79378450772650644</v>
      </c>
      <c r="O5834" s="9">
        <f t="shared" si="1740"/>
        <v>0.18658652292831512</v>
      </c>
      <c r="P5834" s="9">
        <f t="shared" si="1741"/>
        <v>1.9628969345178438E-2</v>
      </c>
      <c r="Q5834" s="9">
        <f t="shared" si="1742"/>
        <v>0.16941676933437647</v>
      </c>
      <c r="R5834" s="9">
        <f t="shared" si="1743"/>
        <v>0.23843207261092095</v>
      </c>
      <c r="S5834" s="9">
        <f t="shared" si="1744"/>
        <v>0.5348749773591952</v>
      </c>
      <c r="T5834" s="9">
        <f t="shared" si="1745"/>
        <v>5.1824250858975296E-2</v>
      </c>
      <c r="U5834" s="9">
        <f t="shared" si="1746"/>
        <v>5.4519298365321069E-3</v>
      </c>
      <c r="V5834" s="9">
        <f t="shared" ca="1" si="1747"/>
        <v>0.16941676933437647</v>
      </c>
      <c r="W5834">
        <f t="shared" ca="1" si="1748"/>
        <v>-1.7753935091348334</v>
      </c>
      <c r="X5834">
        <v>5833</v>
      </c>
    </row>
    <row r="5835" spans="1:24" x14ac:dyDescent="0.25">
      <c r="A5835">
        <v>-1</v>
      </c>
      <c r="B5835" s="8">
        <v>1.4294839874468399</v>
      </c>
      <c r="C5835" s="8">
        <v>-0.61645734897271098</v>
      </c>
      <c r="D5835">
        <v>-1</v>
      </c>
      <c r="E5835" s="8">
        <f t="shared" si="1731"/>
        <v>0.43183899472202231</v>
      </c>
      <c r="F5835" s="8">
        <f t="shared" si="1732"/>
        <v>-0.89154514314978828</v>
      </c>
      <c r="G5835" s="8">
        <f t="shared" si="1749"/>
        <v>-0.87411220398859779</v>
      </c>
      <c r="H5835" s="9">
        <f t="shared" si="1733"/>
        <v>0.17235738407072965</v>
      </c>
      <c r="I5835" s="9">
        <f t="shared" si="1734"/>
        <v>0.65844524270185378</v>
      </c>
      <c r="J5835" s="9">
        <f t="shared" si="1735"/>
        <v>0.16919737322741657</v>
      </c>
      <c r="K5835" s="9">
        <f t="shared" si="1736"/>
        <v>0.36141315707273491</v>
      </c>
      <c r="L5835" s="9">
        <f t="shared" si="1737"/>
        <v>0.44917220842749794</v>
      </c>
      <c r="M5835" s="9">
        <f t="shared" si="1738"/>
        <v>0.18941463449976714</v>
      </c>
      <c r="N5835" s="9">
        <f t="shared" si="1739"/>
        <v>0.8193462930351868</v>
      </c>
      <c r="O5835" s="9">
        <f t="shared" si="1740"/>
        <v>0.16506208601196215</v>
      </c>
      <c r="P5835" s="9">
        <f t="shared" si="1741"/>
        <v>1.5591620952851049E-2</v>
      </c>
      <c r="Q5835" s="9">
        <f t="shared" si="1742"/>
        <v>0.23797077392440014</v>
      </c>
      <c r="R5835" s="9">
        <f t="shared" si="1743"/>
        <v>0.29575530379297155</v>
      </c>
      <c r="S5835" s="9">
        <f t="shared" si="1744"/>
        <v>0.43513692192749298</v>
      </c>
      <c r="T5835" s="9">
        <f t="shared" si="1745"/>
        <v>2.8449669354279571E-2</v>
      </c>
      <c r="U5835" s="9">
        <f t="shared" si="1746"/>
        <v>2.687331000855784E-3</v>
      </c>
      <c r="V5835" s="9">
        <f t="shared" ca="1" si="1747"/>
        <v>0.29575530379297155</v>
      </c>
      <c r="W5835">
        <f t="shared" ca="1" si="1748"/>
        <v>-1.2182228429185193</v>
      </c>
      <c r="X5835">
        <v>5834</v>
      </c>
    </row>
    <row r="5836" spans="1:24" x14ac:dyDescent="0.25">
      <c r="A5836">
        <v>0</v>
      </c>
      <c r="B5836" s="8">
        <v>2.2554397841074398</v>
      </c>
      <c r="C5836" s="8">
        <v>1.3392079482672501</v>
      </c>
      <c r="D5836">
        <v>-1</v>
      </c>
      <c r="E5836" s="8">
        <f t="shared" si="1731"/>
        <v>0.90389308572574123</v>
      </c>
      <c r="F5836" s="8">
        <f t="shared" si="1732"/>
        <v>0.29874340936780297</v>
      </c>
      <c r="G5836" s="8">
        <f t="shared" si="1749"/>
        <v>0.25010287668557107</v>
      </c>
      <c r="H5836" s="9">
        <f t="shared" si="1733"/>
        <v>0.31816493836368021</v>
      </c>
      <c r="I5836" s="9">
        <f t="shared" si="1734"/>
        <v>0.4745526045002364</v>
      </c>
      <c r="J5836" s="9">
        <f t="shared" si="1735"/>
        <v>0.2072824571360834</v>
      </c>
      <c r="K5836" s="9">
        <f t="shared" si="1736"/>
        <v>6.117644730560675E-2</v>
      </c>
      <c r="L5836" s="9">
        <f t="shared" si="1737"/>
        <v>0.31701540409011059</v>
      </c>
      <c r="M5836" s="9">
        <f t="shared" si="1738"/>
        <v>0.62180814860428257</v>
      </c>
      <c r="N5836" s="9">
        <f t="shared" si="1739"/>
        <v>0.41631160242204734</v>
      </c>
      <c r="O5836" s="9">
        <f t="shared" si="1740"/>
        <v>0.43230340304893067</v>
      </c>
      <c r="P5836" s="9">
        <f t="shared" si="1741"/>
        <v>0.15138499452902199</v>
      </c>
      <c r="Q5836" s="9">
        <f t="shared" si="1742"/>
        <v>2.9031442402947152E-2</v>
      </c>
      <c r="R5836" s="9">
        <f t="shared" si="1743"/>
        <v>0.15044048567765686</v>
      </c>
      <c r="S5836" s="9">
        <f t="shared" si="1744"/>
        <v>0.63481888888041138</v>
      </c>
      <c r="T5836" s="9">
        <f t="shared" si="1745"/>
        <v>0.13754378558547223</v>
      </c>
      <c r="U5836" s="9">
        <f t="shared" si="1746"/>
        <v>4.8165397453512344E-2</v>
      </c>
      <c r="V5836" s="9">
        <f t="shared" ca="1" si="1747"/>
        <v>0.63481888888041138</v>
      </c>
      <c r="W5836">
        <f t="shared" ca="1" si="1748"/>
        <v>-0.45441553513235378</v>
      </c>
      <c r="X5836">
        <v>5835</v>
      </c>
    </row>
    <row r="5837" spans="1:24" x14ac:dyDescent="0.25">
      <c r="A5837">
        <v>-1</v>
      </c>
      <c r="B5837" s="8">
        <v>0.251531690457727</v>
      </c>
      <c r="C5837" s="8">
        <v>-2.34107786061</v>
      </c>
      <c r="D5837">
        <v>0</v>
      </c>
      <c r="E5837" s="8">
        <f t="shared" si="1731"/>
        <v>0.14375655934338352</v>
      </c>
      <c r="F5837" s="8">
        <f t="shared" si="1732"/>
        <v>-1.4248645624428362</v>
      </c>
      <c r="G5837" s="8">
        <f t="shared" si="1749"/>
        <v>-1.3457696670511863</v>
      </c>
      <c r="H5837" s="9">
        <f t="shared" si="1733"/>
        <v>0.10879292585099654</v>
      </c>
      <c r="I5837" s="9">
        <f t="shared" si="1734"/>
        <v>0.75688140660500536</v>
      </c>
      <c r="J5837" s="9">
        <f t="shared" si="1735"/>
        <v>0.13432566754399811</v>
      </c>
      <c r="K5837" s="9">
        <f t="shared" si="1736"/>
        <v>0.57088799647274657</v>
      </c>
      <c r="L5837" s="9">
        <f t="shared" si="1737"/>
        <v>0.35033923883100193</v>
      </c>
      <c r="M5837" s="9">
        <f t="shared" si="1738"/>
        <v>7.8772764696251496E-2</v>
      </c>
      <c r="N5837" s="9">
        <f t="shared" si="1739"/>
        <v>0.9169025165000646</v>
      </c>
      <c r="O5837" s="9">
        <f t="shared" si="1740"/>
        <v>7.8782613126982204E-2</v>
      </c>
      <c r="P5837" s="9">
        <f t="shared" si="1741"/>
        <v>4.3148703729531945E-3</v>
      </c>
      <c r="Q5837" s="9">
        <f t="shared" si="1742"/>
        <v>0.43209450978420577</v>
      </c>
      <c r="R5837" s="9">
        <f t="shared" si="1743"/>
        <v>0.26516525587533568</v>
      </c>
      <c r="S5837" s="9">
        <f t="shared" si="1744"/>
        <v>0.29369981597964567</v>
      </c>
      <c r="T5837" s="9">
        <f t="shared" si="1745"/>
        <v>8.5709909882715207E-3</v>
      </c>
      <c r="U5837" s="9">
        <f t="shared" si="1746"/>
        <v>4.6942737254135867E-4</v>
      </c>
      <c r="V5837" s="9">
        <f t="shared" ca="1" si="1747"/>
        <v>0.26516525587533568</v>
      </c>
      <c r="W5837">
        <f t="shared" ca="1" si="1748"/>
        <v>-1.3274020402812701</v>
      </c>
      <c r="X5837">
        <v>5836</v>
      </c>
    </row>
    <row r="5838" spans="1:24" x14ac:dyDescent="0.25">
      <c r="A5838">
        <v>1</v>
      </c>
      <c r="B5838" s="8">
        <v>1.6668305227804701</v>
      </c>
      <c r="C5838" s="8">
        <v>0.76130289423013198</v>
      </c>
      <c r="D5838">
        <v>1</v>
      </c>
      <c r="E5838" s="8">
        <f t="shared" si="1731"/>
        <v>1.337781047290453</v>
      </c>
      <c r="F5838" s="8">
        <f t="shared" si="1732"/>
        <v>0.97970337485047709</v>
      </c>
      <c r="G5838" s="8">
        <f t="shared" si="1749"/>
        <v>0.95737673119408573</v>
      </c>
      <c r="H5838" s="9">
        <f t="shared" si="1733"/>
        <v>0.48446573432065487</v>
      </c>
      <c r="I5838" s="9">
        <f t="shared" si="1734"/>
        <v>0.30934125433939053</v>
      </c>
      <c r="J5838" s="9">
        <f t="shared" si="1735"/>
        <v>0.2061930113399546</v>
      </c>
      <c r="K5838" s="9">
        <f t="shared" si="1736"/>
        <v>1.3009349820865391E-2</v>
      </c>
      <c r="L5838" s="9">
        <f t="shared" si="1737"/>
        <v>0.14778630869278006</v>
      </c>
      <c r="M5838" s="9">
        <f t="shared" si="1738"/>
        <v>0.83920434148635448</v>
      </c>
      <c r="N5838" s="9">
        <f t="shared" si="1739"/>
        <v>0.17914920464461825</v>
      </c>
      <c r="O5838" s="9">
        <f t="shared" si="1740"/>
        <v>0.4475931327726379</v>
      </c>
      <c r="P5838" s="9">
        <f t="shared" si="1741"/>
        <v>0.37325766258274384</v>
      </c>
      <c r="Q5838" s="9">
        <f t="shared" si="1742"/>
        <v>4.0243285917264254E-3</v>
      </c>
      <c r="R5838" s="9">
        <f t="shared" si="1743"/>
        <v>4.571640210521296E-2</v>
      </c>
      <c r="S5838" s="9">
        <f t="shared" si="1744"/>
        <v>0.55258518596352202</v>
      </c>
      <c r="T5838" s="9">
        <f t="shared" si="1745"/>
        <v>0.21684353574557841</v>
      </c>
      <c r="U5838" s="9">
        <f t="shared" si="1746"/>
        <v>0.18083054759396022</v>
      </c>
      <c r="V5838" s="9">
        <f t="shared" ca="1" si="1747"/>
        <v>0.21684353574557841</v>
      </c>
      <c r="W5838">
        <f t="shared" ca="1" si="1748"/>
        <v>-1.5285792189418159</v>
      </c>
      <c r="X5838">
        <v>5837</v>
      </c>
    </row>
    <row r="5839" spans="1:24" x14ac:dyDescent="0.25">
      <c r="A5839">
        <v>-2</v>
      </c>
      <c r="B5839" s="8">
        <v>2.6770121307872301E-2</v>
      </c>
      <c r="C5839" s="8">
        <v>0.74477798756209901</v>
      </c>
      <c r="D5839">
        <v>-1</v>
      </c>
      <c r="E5839" s="8">
        <f t="shared" si="1731"/>
        <v>-0.36984654546752721</v>
      </c>
      <c r="F5839" s="8">
        <f t="shared" si="1732"/>
        <v>-6.3048139778864254E-2</v>
      </c>
      <c r="G5839" s="8">
        <f t="shared" si="1749"/>
        <v>-9.1605455088998311E-2</v>
      </c>
      <c r="H5839" s="9">
        <f t="shared" si="1733"/>
        <v>4.0355450797650794E-2</v>
      </c>
      <c r="I5839" s="9">
        <f t="shared" si="1734"/>
        <v>0.88684312252282627</v>
      </c>
      <c r="J5839" s="9">
        <f t="shared" si="1735"/>
        <v>7.280142667952294E-2</v>
      </c>
      <c r="K5839" s="9">
        <f t="shared" si="1736"/>
        <v>0.11836870349306504</v>
      </c>
      <c r="L5839" s="9">
        <f t="shared" si="1737"/>
        <v>0.40219103329465589</v>
      </c>
      <c r="M5839" s="9">
        <f t="shared" si="1738"/>
        <v>0.47944026321227906</v>
      </c>
      <c r="N5839" s="9">
        <f t="shared" si="1739"/>
        <v>0.55186311472350336</v>
      </c>
      <c r="O5839" s="9">
        <f t="shared" si="1740"/>
        <v>0.36313936778444444</v>
      </c>
      <c r="P5839" s="9">
        <f t="shared" si="1741"/>
        <v>8.4997517492052199E-2</v>
      </c>
      <c r="Q5839" s="9">
        <f t="shared" si="1742"/>
        <v>0.10497447061476838</v>
      </c>
      <c r="R5839" s="9">
        <f t="shared" si="1743"/>
        <v>0.35668035181771462</v>
      </c>
      <c r="S5839" s="9">
        <f t="shared" si="1744"/>
        <v>0.52026041154312885</v>
      </c>
      <c r="T5839" s="9">
        <f t="shared" si="1745"/>
        <v>1.4654652889315164E-2</v>
      </c>
      <c r="U5839" s="9">
        <f t="shared" si="1746"/>
        <v>3.4301131350729752E-3</v>
      </c>
      <c r="V5839" s="9">
        <f t="shared" ca="1" si="1747"/>
        <v>0.10497447061476838</v>
      </c>
      <c r="W5839">
        <f t="shared" ca="1" si="1748"/>
        <v>-2.2540380953894124</v>
      </c>
      <c r="X5839">
        <v>5838</v>
      </c>
    </row>
    <row r="5840" spans="1:24" x14ac:dyDescent="0.25">
      <c r="A5840">
        <v>1</v>
      </c>
      <c r="B5840" s="8">
        <v>1.6376492912312099</v>
      </c>
      <c r="C5840" s="8">
        <v>0.420493398682525</v>
      </c>
      <c r="D5840">
        <v>1</v>
      </c>
      <c r="E5840" s="8">
        <f t="shared" si="1731"/>
        <v>1.3211032543758092</v>
      </c>
      <c r="F5840" s="8">
        <f t="shared" si="1732"/>
        <v>0.77227440338377273</v>
      </c>
      <c r="G5840" s="8">
        <f t="shared" si="1749"/>
        <v>0.76146223852895156</v>
      </c>
      <c r="H5840" s="9">
        <f t="shared" si="1733"/>
        <v>0.47781976918233338</v>
      </c>
      <c r="I5840" s="9">
        <f t="shared" si="1734"/>
        <v>0.31524380488110915</v>
      </c>
      <c r="J5840" s="9">
        <f t="shared" si="1735"/>
        <v>0.20693642593655748</v>
      </c>
      <c r="K5840" s="9">
        <f t="shared" si="1736"/>
        <v>2.1769420877900153E-2</v>
      </c>
      <c r="L5840" s="9">
        <f t="shared" si="1737"/>
        <v>0.19481985276130789</v>
      </c>
      <c r="M5840" s="9">
        <f t="shared" si="1738"/>
        <v>0.78341072636079201</v>
      </c>
      <c r="N5840" s="9">
        <f t="shared" si="1739"/>
        <v>0.23493278923133765</v>
      </c>
      <c r="O5840" s="9">
        <f t="shared" si="1740"/>
        <v>0.46323986052300514</v>
      </c>
      <c r="P5840" s="9">
        <f t="shared" si="1741"/>
        <v>0.30182735024565721</v>
      </c>
      <c r="Q5840" s="9">
        <f t="shared" si="1742"/>
        <v>6.8626750676074998E-3</v>
      </c>
      <c r="R5840" s="9">
        <f t="shared" si="1743"/>
        <v>6.1415751650852161E-2</v>
      </c>
      <c r="S5840" s="9">
        <f t="shared" si="1744"/>
        <v>0.56615733522308653</v>
      </c>
      <c r="T5840" s="9">
        <f t="shared" si="1745"/>
        <v>0.22134516323115863</v>
      </c>
      <c r="U5840" s="9">
        <f t="shared" si="1746"/>
        <v>0.14421907482729523</v>
      </c>
      <c r="V5840" s="9">
        <f t="shared" ca="1" si="1747"/>
        <v>0.22134516323115863</v>
      </c>
      <c r="W5840">
        <f t="shared" ca="1" si="1748"/>
        <v>-1.5080319712685761</v>
      </c>
      <c r="X5840">
        <v>5839</v>
      </c>
    </row>
    <row r="5841" spans="1:24" x14ac:dyDescent="0.25">
      <c r="A5841">
        <v>-1</v>
      </c>
      <c r="B5841" s="8">
        <v>0.62694087316781999</v>
      </c>
      <c r="C5841" s="8">
        <v>-0.52700220722836699</v>
      </c>
      <c r="D5841">
        <v>-1</v>
      </c>
      <c r="E5841" s="8">
        <f t="shared" si="1731"/>
        <v>-2.6834171365036796E-2</v>
      </c>
      <c r="F5841" s="8">
        <f t="shared" si="1732"/>
        <v>-0.83709951212468225</v>
      </c>
      <c r="G5841" s="8">
        <f t="shared" si="1749"/>
        <v>-0.8226888752959185</v>
      </c>
      <c r="H5841" s="9">
        <f t="shared" si="1733"/>
        <v>8.0224406440847496E-2</v>
      </c>
      <c r="I5841" s="9">
        <f t="shared" si="1734"/>
        <v>0.80700071549049124</v>
      </c>
      <c r="J5841" s="9">
        <f t="shared" si="1735"/>
        <v>0.11277487806866127</v>
      </c>
      <c r="K5841" s="9">
        <f t="shared" si="1736"/>
        <v>0.34122225400707878</v>
      </c>
      <c r="L5841" s="9">
        <f t="shared" si="1737"/>
        <v>0.4542650156026527</v>
      </c>
      <c r="M5841" s="9">
        <f t="shared" si="1738"/>
        <v>0.20451273039026846</v>
      </c>
      <c r="N5841" s="9">
        <f t="shared" si="1739"/>
        <v>0.80550579311919213</v>
      </c>
      <c r="O5841" s="9">
        <f t="shared" si="1740"/>
        <v>0.17677456917934964</v>
      </c>
      <c r="P5841" s="9">
        <f t="shared" si="1741"/>
        <v>1.7719637701458235E-2</v>
      </c>
      <c r="Q5841" s="9">
        <f t="shared" si="1742"/>
        <v>0.27536660312499073</v>
      </c>
      <c r="R5841" s="9">
        <f t="shared" si="1743"/>
        <v>0.3665921926136399</v>
      </c>
      <c r="S5841" s="9">
        <f t="shared" si="1744"/>
        <v>0.34243802195817308</v>
      </c>
      <c r="T5841" s="9">
        <f t="shared" si="1745"/>
        <v>1.4181634886249858E-2</v>
      </c>
      <c r="U5841" s="9">
        <f t="shared" si="1746"/>
        <v>1.4215474169463501E-3</v>
      </c>
      <c r="V5841" s="9">
        <f t="shared" ca="1" si="1747"/>
        <v>0.3665921926136399</v>
      </c>
      <c r="W5841">
        <f t="shared" ca="1" si="1748"/>
        <v>-1.0035052405473377</v>
      </c>
      <c r="X5841">
        <v>5840</v>
      </c>
    </row>
    <row r="5842" spans="1:24" x14ac:dyDescent="0.25">
      <c r="A5842">
        <v>2</v>
      </c>
      <c r="B5842" s="8">
        <v>2.8997249948167698</v>
      </c>
      <c r="C5842" s="8">
        <v>3.33316382020468E-2</v>
      </c>
      <c r="D5842">
        <v>0</v>
      </c>
      <c r="E5842" s="8">
        <f t="shared" si="1731"/>
        <v>1.6572642895942646</v>
      </c>
      <c r="F5842" s="8">
        <f t="shared" si="1732"/>
        <v>2.0286839186923651E-2</v>
      </c>
      <c r="G5842" s="8">
        <f t="shared" si="1749"/>
        <v>1.9160707296489103E-2</v>
      </c>
      <c r="H5842" s="9">
        <f t="shared" si="1733"/>
        <v>0.61046637240462709</v>
      </c>
      <c r="I5842" s="9">
        <f t="shared" si="1734"/>
        <v>0.20690659048693899</v>
      </c>
      <c r="J5842" s="9">
        <f t="shared" si="1735"/>
        <v>0.18262703710843403</v>
      </c>
      <c r="K5842" s="9">
        <f t="shared" si="1736"/>
        <v>0.10266419967951157</v>
      </c>
      <c r="L5842" s="9">
        <f t="shared" si="1737"/>
        <v>0.38466093297320691</v>
      </c>
      <c r="M5842" s="9">
        <f t="shared" si="1738"/>
        <v>0.51267486734728152</v>
      </c>
      <c r="N5842" s="9">
        <f t="shared" si="1739"/>
        <v>0.50782026347018872</v>
      </c>
      <c r="O5842" s="9">
        <f t="shared" si="1740"/>
        <v>0.3886070029381874</v>
      </c>
      <c r="P5842" s="9">
        <f t="shared" si="1741"/>
        <v>0.10357273359162389</v>
      </c>
      <c r="Q5842" s="9">
        <f t="shared" si="1742"/>
        <v>2.1241899520758032E-2</v>
      </c>
      <c r="R5842" s="9">
        <f t="shared" si="1743"/>
        <v>7.958888213501121E-2</v>
      </c>
      <c r="S5842" s="9">
        <f t="shared" si="1744"/>
        <v>0.59871004001381189</v>
      </c>
      <c r="T5842" s="9">
        <f t="shared" si="1745"/>
        <v>0.23723150737470952</v>
      </c>
      <c r="U5842" s="9">
        <f t="shared" si="1746"/>
        <v>6.3227670955709497E-2</v>
      </c>
      <c r="V5842" s="9">
        <f t="shared" ca="1" si="1747"/>
        <v>6.3227670955709497E-2</v>
      </c>
      <c r="W5842">
        <f t="shared" ca="1" si="1748"/>
        <v>-2.7610132420719209</v>
      </c>
      <c r="X5842">
        <v>5841</v>
      </c>
    </row>
    <row r="5843" spans="1:24" x14ac:dyDescent="0.25">
      <c r="A5843">
        <v>1</v>
      </c>
      <c r="B5843" s="8">
        <v>3.0749938117253199</v>
      </c>
      <c r="C5843" s="8">
        <v>0.66977951333829999</v>
      </c>
      <c r="D5843">
        <v>-1</v>
      </c>
      <c r="E5843" s="8">
        <f t="shared" si="1731"/>
        <v>1.37228840796908</v>
      </c>
      <c r="F5843" s="8">
        <f t="shared" si="1732"/>
        <v>-0.10869492067274239</v>
      </c>
      <c r="G5843" s="8">
        <f t="shared" si="1749"/>
        <v>-0.13471836191867981</v>
      </c>
      <c r="H5843" s="9">
        <f t="shared" si="1733"/>
        <v>0.49822825766739642</v>
      </c>
      <c r="I5843" s="9">
        <f t="shared" si="1734"/>
        <v>0.29728480753209263</v>
      </c>
      <c r="J5843" s="9">
        <f t="shared" si="1735"/>
        <v>0.20448693480051094</v>
      </c>
      <c r="K5843" s="9">
        <f t="shared" si="1736"/>
        <v>0.12765750643075513</v>
      </c>
      <c r="L5843" s="9">
        <f t="shared" si="1737"/>
        <v>0.41106078700920656</v>
      </c>
      <c r="M5843" s="9">
        <f t="shared" si="1738"/>
        <v>0.46128170656003831</v>
      </c>
      <c r="N5843" s="9">
        <f t="shared" si="1739"/>
        <v>0.56886403394435392</v>
      </c>
      <c r="O5843" s="9">
        <f t="shared" si="1740"/>
        <v>0.35265047574026909</v>
      </c>
      <c r="P5843" s="9">
        <f t="shared" si="1741"/>
        <v>7.8485490315376993E-2</v>
      </c>
      <c r="Q5843" s="9">
        <f t="shared" si="1742"/>
        <v>3.795063722929392E-2</v>
      </c>
      <c r="R5843" s="9">
        <f t="shared" si="1743"/>
        <v>0.1222021269500225</v>
      </c>
      <c r="S5843" s="9">
        <f t="shared" si="1744"/>
        <v>0.62504311463502926</v>
      </c>
      <c r="T5843" s="9">
        <f t="shared" si="1745"/>
        <v>0.17570043209365271</v>
      </c>
      <c r="U5843" s="9">
        <f t="shared" si="1746"/>
        <v>3.9103689092001598E-2</v>
      </c>
      <c r="V5843" s="9">
        <f t="shared" ca="1" si="1747"/>
        <v>0.17570043209365271</v>
      </c>
      <c r="W5843">
        <f t="shared" ca="1" si="1748"/>
        <v>-1.7389748245226007</v>
      </c>
      <c r="X5843">
        <v>5842</v>
      </c>
    </row>
    <row r="5844" spans="1:24" x14ac:dyDescent="0.25">
      <c r="A5844">
        <v>0</v>
      </c>
      <c r="B5844" s="8">
        <v>1.2168033095955</v>
      </c>
      <c r="C5844" s="8">
        <v>-0.80252498175873599</v>
      </c>
      <c r="D5844">
        <v>-1</v>
      </c>
      <c r="E5844" s="8">
        <f t="shared" si="1731"/>
        <v>0.31028674645028581</v>
      </c>
      <c r="F5844" s="8">
        <f t="shared" si="1732"/>
        <v>-1.0047926265570051</v>
      </c>
      <c r="G5844" s="8">
        <f t="shared" si="1749"/>
        <v>-0.98107326685483032</v>
      </c>
      <c r="H5844" s="9">
        <f t="shared" si="1733"/>
        <v>0.14311176691589855</v>
      </c>
      <c r="I5844" s="9">
        <f t="shared" si="1734"/>
        <v>0.7018663279810875</v>
      </c>
      <c r="J5844" s="9">
        <f t="shared" si="1735"/>
        <v>0.15502190510301395</v>
      </c>
      <c r="K5844" s="9">
        <f t="shared" si="1736"/>
        <v>0.40460839402094706</v>
      </c>
      <c r="L5844" s="9">
        <f t="shared" si="1737"/>
        <v>0.43511043286604378</v>
      </c>
      <c r="M5844" s="9">
        <f t="shared" si="1738"/>
        <v>0.16028117311300916</v>
      </c>
      <c r="N5844" s="9">
        <f t="shared" si="1739"/>
        <v>0.84609728544034257</v>
      </c>
      <c r="O5844" s="9">
        <f t="shared" si="1740"/>
        <v>0.14204435807442573</v>
      </c>
      <c r="P5844" s="9">
        <f t="shared" si="1741"/>
        <v>1.1858356485231702E-2</v>
      </c>
      <c r="Q5844" s="9">
        <f t="shared" si="1742"/>
        <v>0.28398100778180713</v>
      </c>
      <c r="R5844" s="9">
        <f t="shared" si="1743"/>
        <v>0.30538936178195164</v>
      </c>
      <c r="S5844" s="9">
        <f t="shared" si="1744"/>
        <v>0.38860434102245545</v>
      </c>
      <c r="T5844" s="9">
        <f t="shared" si="1745"/>
        <v>2.0328219064465646E-2</v>
      </c>
      <c r="U5844" s="9">
        <f t="shared" si="1746"/>
        <v>1.6970703493201134E-3</v>
      </c>
      <c r="V5844" s="9">
        <f t="shared" ca="1" si="1747"/>
        <v>0.38860434102245545</v>
      </c>
      <c r="W5844">
        <f t="shared" ca="1" si="1748"/>
        <v>-0.94519357117361724</v>
      </c>
      <c r="X5844">
        <v>5843</v>
      </c>
    </row>
    <row r="5845" spans="1:24" x14ac:dyDescent="0.25">
      <c r="A5845">
        <v>0</v>
      </c>
      <c r="B5845" s="8">
        <v>2.8510935759184499</v>
      </c>
      <c r="C5845" s="8">
        <v>0.59878819097799596</v>
      </c>
      <c r="D5845">
        <v>0</v>
      </c>
      <c r="E5845" s="8">
        <f t="shared" si="1731"/>
        <v>1.6294702353178943</v>
      </c>
      <c r="F5845" s="8">
        <f t="shared" si="1732"/>
        <v>0.3644441255411679</v>
      </c>
      <c r="G5845" s="8">
        <f t="shared" si="1749"/>
        <v>0.34421366241816043</v>
      </c>
      <c r="H5845" s="9">
        <f t="shared" si="1733"/>
        <v>0.59976570784165295</v>
      </c>
      <c r="I5845" s="9">
        <f t="shared" si="1734"/>
        <v>0.21493689932218116</v>
      </c>
      <c r="J5845" s="9">
        <f t="shared" si="1735"/>
        <v>0.18529739283616589</v>
      </c>
      <c r="K5845" s="9">
        <f t="shared" si="1736"/>
        <v>5.3625473896218405E-2</v>
      </c>
      <c r="L5845" s="9">
        <f t="shared" si="1737"/>
        <v>0.29985757673348956</v>
      </c>
      <c r="M5845" s="9">
        <f t="shared" si="1738"/>
        <v>0.64651694937029203</v>
      </c>
      <c r="N5845" s="9">
        <f t="shared" si="1739"/>
        <v>0.38001202510843468</v>
      </c>
      <c r="O5845" s="9">
        <f t="shared" si="1740"/>
        <v>0.4454545019423044</v>
      </c>
      <c r="P5845" s="9">
        <f t="shared" si="1741"/>
        <v>0.17453347294926091</v>
      </c>
      <c r="Q5845" s="9">
        <f t="shared" si="1742"/>
        <v>1.1526093083935748E-2</v>
      </c>
      <c r="R5845" s="9">
        <f t="shared" si="1743"/>
        <v>6.4450457781359258E-2</v>
      </c>
      <c r="S5845" s="9">
        <f t="shared" si="1744"/>
        <v>0.55217592252055236</v>
      </c>
      <c r="T5845" s="9">
        <f t="shared" si="1745"/>
        <v>0.26716833466867718</v>
      </c>
      <c r="U5845" s="9">
        <f t="shared" si="1746"/>
        <v>0.10467919194547547</v>
      </c>
      <c r="V5845" s="9">
        <f t="shared" ca="1" si="1747"/>
        <v>0.55217592252055236</v>
      </c>
      <c r="W5845">
        <f t="shared" ca="1" si="1748"/>
        <v>-0.59388858326077687</v>
      </c>
      <c r="X5845">
        <v>5844</v>
      </c>
    </row>
    <row r="5846" spans="1:24" x14ac:dyDescent="0.25">
      <c r="A5846">
        <v>0</v>
      </c>
      <c r="B5846" s="8">
        <v>2.8111008225855798</v>
      </c>
      <c r="C5846" s="8">
        <v>-0.57644522657917796</v>
      </c>
      <c r="D5846">
        <v>-1</v>
      </c>
      <c r="E5846" s="8">
        <f t="shared" si="1731"/>
        <v>1.2214670618216625</v>
      </c>
      <c r="F5846" s="8">
        <f t="shared" si="1732"/>
        <v>-0.86719231993705859</v>
      </c>
      <c r="G5846" s="8">
        <f t="shared" si="1749"/>
        <v>-0.85111121733302131</v>
      </c>
      <c r="H5846" s="9">
        <f t="shared" si="1733"/>
        <v>0.43830720456040217</v>
      </c>
      <c r="I5846" s="9">
        <f t="shared" si="1734"/>
        <v>0.35145157786215242</v>
      </c>
      <c r="J5846" s="9">
        <f t="shared" si="1735"/>
        <v>0.21024121757744541</v>
      </c>
      <c r="K5846" s="9">
        <f t="shared" si="1736"/>
        <v>0.35233024753597353</v>
      </c>
      <c r="L5846" s="9">
        <f t="shared" si="1737"/>
        <v>0.4515886102779455</v>
      </c>
      <c r="M5846" s="9">
        <f t="shared" si="1738"/>
        <v>0.19608114218608097</v>
      </c>
      <c r="N5846" s="9">
        <f t="shared" si="1739"/>
        <v>0.81323367632207866</v>
      </c>
      <c r="O5846" s="9">
        <f t="shared" si="1740"/>
        <v>0.17025161508230102</v>
      </c>
      <c r="P5846" s="9">
        <f t="shared" si="1741"/>
        <v>1.651470859562032E-2</v>
      </c>
      <c r="Q5846" s="9">
        <f t="shared" si="1742"/>
        <v>0.12382702142508063</v>
      </c>
      <c r="R5846" s="9">
        <f t="shared" si="1743"/>
        <v>0.15871152962676058</v>
      </c>
      <c r="S5846" s="9">
        <f t="shared" si="1744"/>
        <v>0.63560042371086589</v>
      </c>
      <c r="T5846" s="9">
        <f t="shared" si="1745"/>
        <v>7.4622509478616969E-2</v>
      </c>
      <c r="U5846" s="9">
        <f t="shared" si="1746"/>
        <v>7.2385157586759875E-3</v>
      </c>
      <c r="V5846" s="9">
        <f t="shared" ca="1" si="1747"/>
        <v>0.63560042371086589</v>
      </c>
      <c r="W5846">
        <f t="shared" ca="1" si="1748"/>
        <v>-0.45318517768848005</v>
      </c>
      <c r="X5846">
        <v>5845</v>
      </c>
    </row>
    <row r="5847" spans="1:24" x14ac:dyDescent="0.25">
      <c r="A5847">
        <v>-2</v>
      </c>
      <c r="B5847" s="8">
        <v>1.98572886122738</v>
      </c>
      <c r="C5847" s="8">
        <v>0.17080421333937901</v>
      </c>
      <c r="D5847">
        <v>1</v>
      </c>
      <c r="E5847" s="8">
        <f t="shared" si="1731"/>
        <v>1.5200393060093644</v>
      </c>
      <c r="F5847" s="8">
        <f t="shared" si="1732"/>
        <v>0.62030454462479578</v>
      </c>
      <c r="G5847" s="8">
        <f t="shared" si="1749"/>
        <v>0.61792829739895783</v>
      </c>
      <c r="H5847" s="9">
        <f t="shared" si="1733"/>
        <v>0.55697723546686451</v>
      </c>
      <c r="I5847" s="9">
        <f t="shared" si="1734"/>
        <v>0.24825960735203845</v>
      </c>
      <c r="J5847" s="9">
        <f t="shared" si="1735"/>
        <v>0.1947631571810971</v>
      </c>
      <c r="K5847" s="9">
        <f t="shared" si="1736"/>
        <v>3.098336540717583E-2</v>
      </c>
      <c r="L5847" s="9">
        <f t="shared" si="1737"/>
        <v>0.2327773057825957</v>
      </c>
      <c r="M5847" s="9">
        <f t="shared" si="1738"/>
        <v>0.73623932881022847</v>
      </c>
      <c r="N5847" s="9">
        <f t="shared" si="1739"/>
        <v>0.28123931328613783</v>
      </c>
      <c r="O5847" s="9">
        <f t="shared" si="1740"/>
        <v>0.46499485098659721</v>
      </c>
      <c r="P5847" s="9">
        <f t="shared" si="1741"/>
        <v>0.25376583572726497</v>
      </c>
      <c r="Q5847" s="9">
        <f t="shared" si="1742"/>
        <v>7.6919181304302021E-3</v>
      </c>
      <c r="R5847" s="9">
        <f t="shared" si="1743"/>
        <v>5.7789202534052599E-2</v>
      </c>
      <c r="S5847" s="9">
        <f t="shared" si="1744"/>
        <v>0.53418553908736521</v>
      </c>
      <c r="T5847" s="9">
        <f t="shared" si="1745"/>
        <v>0.25899154660884155</v>
      </c>
      <c r="U5847" s="9">
        <f t="shared" si="1746"/>
        <v>0.14134179363931051</v>
      </c>
      <c r="V5847" s="9">
        <f t="shared" ca="1" si="1747"/>
        <v>7.6919181304302021E-3</v>
      </c>
      <c r="W5847">
        <f t="shared" ca="1" si="1748"/>
        <v>-4.8675850947820587</v>
      </c>
      <c r="X5847">
        <v>5846</v>
      </c>
    </row>
    <row r="5848" spans="1:24" x14ac:dyDescent="0.25">
      <c r="A5848">
        <v>0</v>
      </c>
      <c r="B5848" s="8">
        <v>1.60472752183601</v>
      </c>
      <c r="C5848" s="8">
        <v>-1.3503493347178901</v>
      </c>
      <c r="D5848">
        <v>0</v>
      </c>
      <c r="E5848" s="8">
        <f t="shared" si="1731"/>
        <v>0.91714132244322288</v>
      </c>
      <c r="F5848" s="8">
        <f t="shared" si="1732"/>
        <v>-0.82187138938490489</v>
      </c>
      <c r="G5848" s="8">
        <f t="shared" si="1749"/>
        <v>-0.77624892583135796</v>
      </c>
      <c r="H5848" s="9">
        <f t="shared" si="1733"/>
        <v>0.32290591542790736</v>
      </c>
      <c r="I5848" s="9">
        <f t="shared" si="1734"/>
        <v>0.46928046250614475</v>
      </c>
      <c r="J5848" s="9">
        <f t="shared" si="1735"/>
        <v>0.20781362206594789</v>
      </c>
      <c r="K5848" s="9">
        <f t="shared" si="1736"/>
        <v>0.33565245084180462</v>
      </c>
      <c r="L5848" s="9">
        <f t="shared" si="1737"/>
        <v>0.45548713326660895</v>
      </c>
      <c r="M5848" s="9">
        <f t="shared" si="1738"/>
        <v>0.20886041589158644</v>
      </c>
      <c r="N5848" s="9">
        <f t="shared" si="1739"/>
        <v>0.79246767498257376</v>
      </c>
      <c r="O5848" s="9">
        <f t="shared" si="1740"/>
        <v>0.18768263327774393</v>
      </c>
      <c r="P5848" s="9">
        <f t="shared" si="1741"/>
        <v>1.9849691739682318E-2</v>
      </c>
      <c r="Q5848" s="9">
        <f t="shared" si="1742"/>
        <v>0.15751513737236308</v>
      </c>
      <c r="R5848" s="9">
        <f t="shared" si="1743"/>
        <v>0.21375121256495225</v>
      </c>
      <c r="S5848" s="9">
        <f t="shared" si="1744"/>
        <v>0.56172023467205068</v>
      </c>
      <c r="T5848" s="9">
        <f t="shared" si="1745"/>
        <v>6.060383250847013E-2</v>
      </c>
      <c r="U5848" s="9">
        <f t="shared" si="1746"/>
        <v>6.4095828821638902E-3</v>
      </c>
      <c r="V5848" s="9">
        <f t="shared" ca="1" si="1747"/>
        <v>0.56172023467205068</v>
      </c>
      <c r="W5848">
        <f t="shared" ca="1" si="1748"/>
        <v>-0.57675135610817463</v>
      </c>
      <c r="X5848">
        <v>5847</v>
      </c>
    </row>
    <row r="5849" spans="1:24" x14ac:dyDescent="0.25">
      <c r="A5849">
        <v>1</v>
      </c>
      <c r="B5849" s="8">
        <v>1.52045337844368</v>
      </c>
      <c r="C5849" s="8">
        <v>0.491116814765028</v>
      </c>
      <c r="D5849">
        <v>0</v>
      </c>
      <c r="E5849" s="8">
        <f t="shared" si="1731"/>
        <v>0.86897657281010121</v>
      </c>
      <c r="F5849" s="8">
        <f t="shared" si="1732"/>
        <v>0.29891143611778681</v>
      </c>
      <c r="G5849" s="8">
        <f t="shared" si="1749"/>
        <v>0.28231872310191192</v>
      </c>
      <c r="H5849" s="9">
        <f t="shared" si="1733"/>
        <v>0.30581330507867438</v>
      </c>
      <c r="I5849" s="9">
        <f t="shared" si="1734"/>
        <v>0.48846660347542076</v>
      </c>
      <c r="J5849" s="9">
        <f t="shared" si="1735"/>
        <v>0.20572009144590481</v>
      </c>
      <c r="K5849" s="9">
        <f t="shared" si="1736"/>
        <v>6.1156127730456845E-2</v>
      </c>
      <c r="L5849" s="9">
        <f t="shared" si="1737"/>
        <v>0.31697184175008269</v>
      </c>
      <c r="M5849" s="9">
        <f t="shared" si="1738"/>
        <v>0.62187203051946049</v>
      </c>
      <c r="N5849" s="9">
        <f t="shared" si="1739"/>
        <v>0.40378802580690804</v>
      </c>
      <c r="O5849" s="9">
        <f t="shared" si="1740"/>
        <v>0.43714395014262258</v>
      </c>
      <c r="P5849" s="9">
        <f t="shared" si="1741"/>
        <v>0.15906802405046944</v>
      </c>
      <c r="Q5849" s="9">
        <f t="shared" si="1742"/>
        <v>2.9872725994205249E-2</v>
      </c>
      <c r="R5849" s="9">
        <f t="shared" si="1743"/>
        <v>0.15483015893701146</v>
      </c>
      <c r="S5849" s="9">
        <f t="shared" si="1744"/>
        <v>0.6329675607133125</v>
      </c>
      <c r="T5849" s="9">
        <f t="shared" si="1745"/>
        <v>0.13368443618826267</v>
      </c>
      <c r="U5849" s="9">
        <f t="shared" si="1746"/>
        <v>4.8645118167208123E-2</v>
      </c>
      <c r="V5849" s="9">
        <f t="shared" ca="1" si="1747"/>
        <v>0.13368443618826267</v>
      </c>
      <c r="W5849">
        <f t="shared" ca="1" si="1748"/>
        <v>-2.0122732101149827</v>
      </c>
      <c r="X5849">
        <v>5848</v>
      </c>
    </row>
    <row r="5850" spans="1:24" x14ac:dyDescent="0.25">
      <c r="A5850">
        <v>-1</v>
      </c>
      <c r="B5850" s="8">
        <v>2.6554464926347401</v>
      </c>
      <c r="C5850" s="8">
        <v>-1.2915083750612399</v>
      </c>
      <c r="D5850">
        <v>-1</v>
      </c>
      <c r="E5850" s="8">
        <f t="shared" si="1731"/>
        <v>1.1325067766189791</v>
      </c>
      <c r="F5850" s="8">
        <f t="shared" si="1732"/>
        <v>-1.3024055852982586</v>
      </c>
      <c r="G5850" s="8">
        <f t="shared" si="1749"/>
        <v>-1.2621655916640546</v>
      </c>
      <c r="H5850" s="9">
        <f t="shared" si="1733"/>
        <v>0.40352915603184242</v>
      </c>
      <c r="I5850" s="9">
        <f t="shared" si="1734"/>
        <v>0.38497352039778804</v>
      </c>
      <c r="J5850" s="9">
        <f t="shared" si="1735"/>
        <v>0.2114973235703696</v>
      </c>
      <c r="K5850" s="9">
        <f t="shared" si="1736"/>
        <v>0.52239936291461642</v>
      </c>
      <c r="L5850" s="9">
        <f t="shared" si="1737"/>
        <v>0.37923421584691275</v>
      </c>
      <c r="M5850" s="9">
        <f t="shared" si="1738"/>
        <v>9.8366421238470836E-2</v>
      </c>
      <c r="N5850" s="9">
        <f t="shared" si="1739"/>
        <v>0.90335880010611402</v>
      </c>
      <c r="O5850" s="9">
        <f t="shared" si="1740"/>
        <v>9.1142475899334108E-2</v>
      </c>
      <c r="P5850" s="9">
        <f t="shared" si="1741"/>
        <v>5.4987239945518684E-3</v>
      </c>
      <c r="Q5850" s="9">
        <f t="shared" si="1742"/>
        <v>0.20110992179480155</v>
      </c>
      <c r="R5850" s="9">
        <f t="shared" si="1743"/>
        <v>0.14599513112988061</v>
      </c>
      <c r="S5850" s="9">
        <f t="shared" si="1744"/>
        <v>0.61389740524423342</v>
      </c>
      <c r="T5850" s="9">
        <f t="shared" si="1745"/>
        <v>3.6778646378310832E-2</v>
      </c>
      <c r="U5850" s="9">
        <f t="shared" si="1746"/>
        <v>2.2188954527735567E-3</v>
      </c>
      <c r="V5850" s="9">
        <f t="shared" ca="1" si="1747"/>
        <v>0.14599513112988061</v>
      </c>
      <c r="W5850">
        <f t="shared" ca="1" si="1748"/>
        <v>-1.924182006255347</v>
      </c>
      <c r="X5850">
        <v>5849</v>
      </c>
    </row>
    <row r="5851" spans="1:24" x14ac:dyDescent="0.25">
      <c r="A5851">
        <v>-1</v>
      </c>
      <c r="B5851" s="8">
        <v>2.2704090958086098</v>
      </c>
      <c r="C5851" s="8">
        <v>0.37209038656956001</v>
      </c>
      <c r="D5851">
        <v>-1</v>
      </c>
      <c r="E5851" s="8">
        <f t="shared" si="1731"/>
        <v>0.9124484162369102</v>
      </c>
      <c r="F5851" s="8">
        <f t="shared" si="1732"/>
        <v>-0.28987927788451329</v>
      </c>
      <c r="G5851" s="8">
        <f t="shared" si="1749"/>
        <v>-0.30584509108775504</v>
      </c>
      <c r="H5851" s="9">
        <f t="shared" si="1733"/>
        <v>0.32122317952233143</v>
      </c>
      <c r="I5851" s="9">
        <f t="shared" si="1734"/>
        <v>0.47114743876725113</v>
      </c>
      <c r="J5851" s="9">
        <f t="shared" si="1735"/>
        <v>0.20762938171041739</v>
      </c>
      <c r="K5851" s="9">
        <f t="shared" si="1736"/>
        <v>0.16944774407965393</v>
      </c>
      <c r="L5851" s="9">
        <f t="shared" si="1737"/>
        <v>0.44019560076489095</v>
      </c>
      <c r="M5851" s="9">
        <f t="shared" si="1738"/>
        <v>0.39035665515545515</v>
      </c>
      <c r="N5851" s="9">
        <f t="shared" si="1739"/>
        <v>0.6348060364261634</v>
      </c>
      <c r="O5851" s="9">
        <f t="shared" si="1740"/>
        <v>0.30887639590882698</v>
      </c>
      <c r="P5851" s="9">
        <f t="shared" si="1741"/>
        <v>5.6317567665009616E-2</v>
      </c>
      <c r="Q5851" s="9">
        <f t="shared" si="1742"/>
        <v>7.9834870628017585E-2</v>
      </c>
      <c r="R5851" s="9">
        <f t="shared" si="1743"/>
        <v>0.20739702985698977</v>
      </c>
      <c r="S5851" s="9">
        <f t="shared" si="1744"/>
        <v>0.59545933339344237</v>
      </c>
      <c r="T5851" s="9">
        <f t="shared" si="1745"/>
        <v>9.9218257973231846E-2</v>
      </c>
      <c r="U5851" s="9">
        <f t="shared" si="1746"/>
        <v>1.8090508148318432E-2</v>
      </c>
      <c r="V5851" s="9">
        <f t="shared" ca="1" si="1747"/>
        <v>0.20739702985698977</v>
      </c>
      <c r="W5851">
        <f t="shared" ca="1" si="1748"/>
        <v>-1.5731203041330839</v>
      </c>
      <c r="X5851">
        <v>5850</v>
      </c>
    </row>
    <row r="5852" spans="1:24" x14ac:dyDescent="0.25">
      <c r="A5852">
        <v>0</v>
      </c>
      <c r="B5852" s="8">
        <v>4.7187514588031698</v>
      </c>
      <c r="C5852" s="8">
        <v>-0.948339842754364</v>
      </c>
      <c r="D5852">
        <v>-1</v>
      </c>
      <c r="E5852" s="8">
        <f t="shared" si="1731"/>
        <v>2.3117364087688066</v>
      </c>
      <c r="F5852" s="8">
        <f t="shared" si="1732"/>
        <v>-1.0935408188345836</v>
      </c>
      <c r="G5852" s="8">
        <f t="shared" si="1749"/>
        <v>-1.0648950056508522</v>
      </c>
      <c r="H5852" s="9">
        <f t="shared" si="1733"/>
        <v>0.82510762483980282</v>
      </c>
      <c r="I5852" s="9">
        <f t="shared" si="1734"/>
        <v>7.0554492690928672E-2</v>
      </c>
      <c r="J5852" s="9">
        <f t="shared" si="1735"/>
        <v>0.10433788246926851</v>
      </c>
      <c r="K5852" s="9">
        <f t="shared" si="1736"/>
        <v>0.4393220213484641</v>
      </c>
      <c r="L5852" s="9">
        <f t="shared" si="1737"/>
        <v>0.42106307410662769</v>
      </c>
      <c r="M5852" s="9">
        <f t="shared" si="1738"/>
        <v>0.13961490454490821</v>
      </c>
      <c r="N5852" s="9">
        <f t="shared" si="1739"/>
        <v>0.86512955663270952</v>
      </c>
      <c r="O5852" s="9">
        <f t="shared" si="1740"/>
        <v>0.12536989142772037</v>
      </c>
      <c r="P5852" s="9">
        <f t="shared" si="1741"/>
        <v>9.5005519395701121E-3</v>
      </c>
      <c r="Q5852" s="9">
        <f t="shared" si="1742"/>
        <v>3.0996142344194219E-2</v>
      </c>
      <c r="R5852" s="9">
        <f t="shared" si="1743"/>
        <v>2.970789158447602E-2</v>
      </c>
      <c r="S5852" s="9">
        <f t="shared" si="1744"/>
        <v>0.82801333488345352</v>
      </c>
      <c r="T5852" s="9">
        <f t="shared" si="1745"/>
        <v>0.10344365334235031</v>
      </c>
      <c r="U5852" s="9">
        <f t="shared" si="1746"/>
        <v>7.8389778455258772E-3</v>
      </c>
      <c r="V5852" s="9">
        <f t="shared" ca="1" si="1747"/>
        <v>0.82801333488345352</v>
      </c>
      <c r="W5852">
        <f t="shared" ca="1" si="1748"/>
        <v>-0.18872601979485323</v>
      </c>
      <c r="X5852">
        <v>5851</v>
      </c>
    </row>
    <row r="5853" spans="1:24" x14ac:dyDescent="0.25">
      <c r="A5853">
        <v>-1</v>
      </c>
      <c r="B5853" s="8">
        <v>1.95679702077092</v>
      </c>
      <c r="C5853" s="8">
        <v>-1.68143586783821</v>
      </c>
      <c r="D5853">
        <v>0</v>
      </c>
      <c r="E5853" s="8">
        <f t="shared" si="1731"/>
        <v>1.1183577167851426</v>
      </c>
      <c r="F5853" s="8">
        <f t="shared" si="1732"/>
        <v>-1.0233826146554212</v>
      </c>
      <c r="G5853" s="8">
        <f t="shared" si="1749"/>
        <v>-0.96657416914742855</v>
      </c>
      <c r="H5853" s="9">
        <f t="shared" si="1733"/>
        <v>0.3980599871110404</v>
      </c>
      <c r="I5853" s="9">
        <f t="shared" si="1734"/>
        <v>0.39039291476017768</v>
      </c>
      <c r="J5853" s="9">
        <f t="shared" si="1735"/>
        <v>0.21154709812878192</v>
      </c>
      <c r="K5853" s="9">
        <f t="shared" si="1736"/>
        <v>0.41182746415277294</v>
      </c>
      <c r="L5853" s="9">
        <f t="shared" si="1737"/>
        <v>0.43237790988175573</v>
      </c>
      <c r="M5853" s="9">
        <f t="shared" si="1738"/>
        <v>0.15579462596547133</v>
      </c>
      <c r="N5853" s="9">
        <f t="shared" si="1739"/>
        <v>0.84263308898124356</v>
      </c>
      <c r="O5853" s="9">
        <f t="shared" si="1740"/>
        <v>0.14505291886404148</v>
      </c>
      <c r="P5853" s="9">
        <f t="shared" si="1741"/>
        <v>1.2313992154714959E-2</v>
      </c>
      <c r="Q5853" s="9">
        <f t="shared" si="1742"/>
        <v>0.16077452410889362</v>
      </c>
      <c r="R5853" s="9">
        <f t="shared" si="1743"/>
        <v>0.16879727251665205</v>
      </c>
      <c r="S5853" s="9">
        <f t="shared" si="1744"/>
        <v>0.60778673280262385</v>
      </c>
      <c r="T5853" s="9">
        <f t="shared" si="1745"/>
        <v>5.7739763013439138E-2</v>
      </c>
      <c r="U5853" s="9">
        <f t="shared" si="1746"/>
        <v>4.9017075583912889E-3</v>
      </c>
      <c r="V5853" s="9">
        <f t="shared" ca="1" si="1747"/>
        <v>0.16879727251665205</v>
      </c>
      <c r="W5853">
        <f t="shared" ca="1" si="1748"/>
        <v>-1.7790568550275292</v>
      </c>
      <c r="X5853">
        <v>5852</v>
      </c>
    </row>
    <row r="5854" spans="1:24" x14ac:dyDescent="0.25">
      <c r="A5854">
        <v>0</v>
      </c>
      <c r="B5854" s="8">
        <v>1.3378495417118399</v>
      </c>
      <c r="C5854" s="8">
        <v>0.65280022469912302</v>
      </c>
      <c r="D5854">
        <v>-1</v>
      </c>
      <c r="E5854" s="8">
        <f t="shared" si="1731"/>
        <v>0.37946765092741014</v>
      </c>
      <c r="F5854" s="8">
        <f t="shared" si="1732"/>
        <v>-0.11902912915188613</v>
      </c>
      <c r="G5854" s="8">
        <f t="shared" si="1749"/>
        <v>-0.14447891367271554</v>
      </c>
      <c r="H5854" s="9">
        <f t="shared" si="1733"/>
        <v>0.1593187080416949</v>
      </c>
      <c r="I5854" s="9">
        <f t="shared" si="1734"/>
        <v>0.67745538437904385</v>
      </c>
      <c r="J5854" s="9">
        <f t="shared" si="1735"/>
        <v>0.16322590757926125</v>
      </c>
      <c r="K5854" s="9">
        <f t="shared" si="1736"/>
        <v>0.1298289553382326</v>
      </c>
      <c r="L5854" s="9">
        <f t="shared" si="1737"/>
        <v>0.41299052582248685</v>
      </c>
      <c r="M5854" s="9">
        <f t="shared" si="1738"/>
        <v>0.45718051883928057</v>
      </c>
      <c r="N5854" s="9">
        <f t="shared" si="1739"/>
        <v>0.57269646697630816</v>
      </c>
      <c r="O5854" s="9">
        <f t="shared" si="1740"/>
        <v>0.3502384050789441</v>
      </c>
      <c r="P5854" s="9">
        <f t="shared" si="1741"/>
        <v>7.7065127944747736E-2</v>
      </c>
      <c r="Q5854" s="9">
        <f t="shared" si="1742"/>
        <v>8.7953324842192079E-2</v>
      </c>
      <c r="R5854" s="9">
        <f t="shared" si="1743"/>
        <v>0.27978265541597624</v>
      </c>
      <c r="S5854" s="9">
        <f t="shared" si="1744"/>
        <v>0.56418657291884533</v>
      </c>
      <c r="T5854" s="9">
        <f t="shared" si="1745"/>
        <v>5.5799530203761168E-2</v>
      </c>
      <c r="U5854" s="9">
        <f t="shared" si="1746"/>
        <v>1.2277916619225128E-2</v>
      </c>
      <c r="V5854" s="9">
        <f t="shared" ca="1" si="1747"/>
        <v>0.56418657291884533</v>
      </c>
      <c r="W5854">
        <f t="shared" ca="1" si="1748"/>
        <v>-0.57237027913974448</v>
      </c>
      <c r="X5854">
        <v>5853</v>
      </c>
    </row>
    <row r="5855" spans="1:24" x14ac:dyDescent="0.25">
      <c r="A5855">
        <v>0</v>
      </c>
      <c r="B5855" s="8">
        <v>1.87681528184046</v>
      </c>
      <c r="C5855" s="8">
        <v>-0.115058628559932</v>
      </c>
      <c r="D5855">
        <v>-1</v>
      </c>
      <c r="E5855" s="8">
        <f t="shared" si="1731"/>
        <v>0.68749985261084778</v>
      </c>
      <c r="F5855" s="8">
        <f t="shared" si="1732"/>
        <v>-0.58637576779881262</v>
      </c>
      <c r="G5855" s="8">
        <f t="shared" si="1749"/>
        <v>-0.58588292277452636</v>
      </c>
      <c r="H5855" s="9">
        <f t="shared" si="1733"/>
        <v>0.24533937436635234</v>
      </c>
      <c r="I5855" s="9">
        <f t="shared" si="1734"/>
        <v>0.56062845050358079</v>
      </c>
      <c r="J5855" s="9">
        <f t="shared" si="1735"/>
        <v>0.19403217513006688</v>
      </c>
      <c r="K5855" s="9">
        <f t="shared" si="1736"/>
        <v>0.25467395293315731</v>
      </c>
      <c r="L5855" s="9">
        <f t="shared" si="1737"/>
        <v>0.46264187442905202</v>
      </c>
      <c r="M5855" s="9">
        <f t="shared" si="1738"/>
        <v>0.28268417263779066</v>
      </c>
      <c r="N5855" s="9">
        <f t="shared" si="1739"/>
        <v>0.73389874180873438</v>
      </c>
      <c r="O5855" s="9">
        <f t="shared" si="1740"/>
        <v>0.23511534259431022</v>
      </c>
      <c r="P5855" s="9">
        <f t="shared" si="1741"/>
        <v>3.0985915596955405E-2</v>
      </c>
      <c r="Q5855" s="9">
        <f t="shared" si="1742"/>
        <v>0.14277746361653784</v>
      </c>
      <c r="R5855" s="9">
        <f t="shared" si="1743"/>
        <v>0.25937019719923166</v>
      </c>
      <c r="S5855" s="9">
        <f t="shared" si="1744"/>
        <v>0.53256722298148618</v>
      </c>
      <c r="T5855" s="9">
        <f t="shared" si="1745"/>
        <v>5.7683051056018661E-2</v>
      </c>
      <c r="U5855" s="9">
        <f t="shared" si="1746"/>
        <v>7.6020651467256376E-3</v>
      </c>
      <c r="V5855" s="9">
        <f t="shared" ca="1" si="1747"/>
        <v>0.53256722298148618</v>
      </c>
      <c r="W5855">
        <f t="shared" ca="1" si="1748"/>
        <v>-0.63004614902537903</v>
      </c>
      <c r="X5855">
        <v>5854</v>
      </c>
    </row>
    <row r="5856" spans="1:24" x14ac:dyDescent="0.25">
      <c r="A5856">
        <v>0</v>
      </c>
      <c r="B5856" s="8">
        <v>2.0643411159607101</v>
      </c>
      <c r="C5856" s="8">
        <v>0.19469919265882299</v>
      </c>
      <c r="D5856">
        <v>0</v>
      </c>
      <c r="E5856" s="8">
        <f t="shared" si="1731"/>
        <v>1.1798218172889312</v>
      </c>
      <c r="F5856" s="8">
        <f t="shared" si="1732"/>
        <v>0.11850096257947683</v>
      </c>
      <c r="G5856" s="8">
        <f t="shared" si="1749"/>
        <v>0.11192291896320186</v>
      </c>
      <c r="H5856" s="9">
        <f t="shared" si="1733"/>
        <v>0.42194988211888496</v>
      </c>
      <c r="I5856" s="9">
        <f t="shared" si="1734"/>
        <v>0.36701893384386985</v>
      </c>
      <c r="J5856" s="9">
        <f t="shared" si="1735"/>
        <v>0.21103118403724519</v>
      </c>
      <c r="K5856" s="9">
        <f t="shared" si="1736"/>
        <v>8.6168941683257658E-2</v>
      </c>
      <c r="L5856" s="9">
        <f t="shared" si="1737"/>
        <v>0.36211796992713846</v>
      </c>
      <c r="M5856" s="9">
        <f t="shared" si="1738"/>
        <v>0.55171308838960398</v>
      </c>
      <c r="N5856" s="9">
        <f t="shared" si="1739"/>
        <v>0.47084000992189651</v>
      </c>
      <c r="O5856" s="9">
        <f t="shared" si="1740"/>
        <v>0.40789599372787594</v>
      </c>
      <c r="P5856" s="9">
        <f t="shared" si="1741"/>
        <v>0.1212639963502275</v>
      </c>
      <c r="Q5856" s="9">
        <f t="shared" si="1742"/>
        <v>3.1625633107043818E-2</v>
      </c>
      <c r="R5856" s="9">
        <f t="shared" si="1743"/>
        <v>0.13290415124836488</v>
      </c>
      <c r="S5856" s="9">
        <f t="shared" si="1744"/>
        <v>0.61219122020910521</v>
      </c>
      <c r="T5856" s="9">
        <f t="shared" si="1745"/>
        <v>0.1721116664702427</v>
      </c>
      <c r="U5856" s="9">
        <f t="shared" si="1746"/>
        <v>5.116732896524339E-2</v>
      </c>
      <c r="V5856" s="9">
        <f t="shared" ca="1" si="1747"/>
        <v>0.61219122020910521</v>
      </c>
      <c r="W5856">
        <f t="shared" ca="1" si="1748"/>
        <v>-0.49071059395049255</v>
      </c>
      <c r="X5856">
        <v>5855</v>
      </c>
    </row>
    <row r="5857" spans="1:24" x14ac:dyDescent="0.25">
      <c r="A5857">
        <v>0</v>
      </c>
      <c r="B5857" s="8">
        <v>0.107903226457575</v>
      </c>
      <c r="C5857" s="8">
        <v>8.7781420865397905E-2</v>
      </c>
      <c r="D5857">
        <v>0</v>
      </c>
      <c r="E5857" s="8">
        <f t="shared" si="1731"/>
        <v>6.1669352873044356E-2</v>
      </c>
      <c r="F5857" s="8">
        <f t="shared" si="1732"/>
        <v>5.3426944031410899E-2</v>
      </c>
      <c r="G5857" s="8">
        <f t="shared" si="1749"/>
        <v>5.0461189488386037E-2</v>
      </c>
      <c r="H5857" s="9">
        <f t="shared" si="1733"/>
        <v>9.42448407967027E-2</v>
      </c>
      <c r="I5857" s="9">
        <f t="shared" si="1734"/>
        <v>0.78183139270275881</v>
      </c>
      <c r="J5857" s="9">
        <f t="shared" si="1735"/>
        <v>0.12392376650053849</v>
      </c>
      <c r="K5857" s="9">
        <f t="shared" si="1736"/>
        <v>9.6859427976310739E-2</v>
      </c>
      <c r="L5857" s="9">
        <f t="shared" si="1737"/>
        <v>0.37726076083049165</v>
      </c>
      <c r="M5857" s="9">
        <f t="shared" si="1738"/>
        <v>0.5258798111931976</v>
      </c>
      <c r="N5857" s="9">
        <f t="shared" si="1739"/>
        <v>0.4953337850275617</v>
      </c>
      <c r="O5857" s="9">
        <f t="shared" si="1740"/>
        <v>0.39534632898158334</v>
      </c>
      <c r="P5857" s="9">
        <f t="shared" si="1741"/>
        <v>0.10931988599085501</v>
      </c>
      <c r="Q5857" s="9">
        <f t="shared" si="1742"/>
        <v>7.5727741471111581E-2</v>
      </c>
      <c r="R5857" s="9">
        <f t="shared" si="1743"/>
        <v>0.29495430605220568</v>
      </c>
      <c r="S5857" s="9">
        <f t="shared" si="1744"/>
        <v>0.58175576539113072</v>
      </c>
      <c r="T5857" s="9">
        <f t="shared" si="1745"/>
        <v>3.7259351834430174E-2</v>
      </c>
      <c r="U5857" s="9">
        <f t="shared" si="1746"/>
        <v>1.0302835251121821E-2</v>
      </c>
      <c r="V5857" s="9">
        <f t="shared" ca="1" si="1747"/>
        <v>0.58175576539113072</v>
      </c>
      <c r="W5857">
        <f t="shared" ca="1" si="1748"/>
        <v>-0.54170456642145981</v>
      </c>
      <c r="X5857">
        <v>5856</v>
      </c>
    </row>
    <row r="5858" spans="1:24" x14ac:dyDescent="0.25">
      <c r="A5858">
        <v>-2</v>
      </c>
      <c r="B5858" s="8">
        <v>0.85536272628388199</v>
      </c>
      <c r="C5858" s="8">
        <v>0.21763657534247999</v>
      </c>
      <c r="D5858">
        <v>0</v>
      </c>
      <c r="E5858" s="8">
        <f t="shared" si="1731"/>
        <v>0.48886087592932076</v>
      </c>
      <c r="F5858" s="8">
        <f t="shared" si="1732"/>
        <v>0.13246148234305996</v>
      </c>
      <c r="G5858" s="8">
        <f t="shared" si="1749"/>
        <v>0.12510848377357836</v>
      </c>
      <c r="H5858" s="9">
        <f t="shared" si="1733"/>
        <v>0.18730570603725838</v>
      </c>
      <c r="I5858" s="9">
        <f t="shared" si="1734"/>
        <v>0.63728149412601709</v>
      </c>
      <c r="J5858" s="9">
        <f t="shared" si="1735"/>
        <v>0.17541279983672453</v>
      </c>
      <c r="K5858" s="9">
        <f t="shared" si="1736"/>
        <v>8.3995075472809891E-2</v>
      </c>
      <c r="L5858" s="9">
        <f t="shared" si="1737"/>
        <v>0.35877443846912643</v>
      </c>
      <c r="M5858" s="9">
        <f t="shared" si="1738"/>
        <v>0.55723048605806369</v>
      </c>
      <c r="N5858" s="9">
        <f t="shared" si="1739"/>
        <v>0.46559647017516392</v>
      </c>
      <c r="O5858" s="9">
        <f t="shared" si="1740"/>
        <v>0.41046185527249224</v>
      </c>
      <c r="P5858" s="9">
        <f t="shared" si="1741"/>
        <v>0.12394167455234384</v>
      </c>
      <c r="Q5858" s="9">
        <f t="shared" si="1742"/>
        <v>5.3528507196539857E-2</v>
      </c>
      <c r="R5858" s="9">
        <f t="shared" si="1743"/>
        <v>0.22864031020182768</v>
      </c>
      <c r="S5858" s="9">
        <f t="shared" si="1744"/>
        <v>0.61773435213898853</v>
      </c>
      <c r="T5858" s="9">
        <f t="shared" si="1745"/>
        <v>7.6881847603177123E-2</v>
      </c>
      <c r="U5858" s="9">
        <f t="shared" si="1746"/>
        <v>2.3214982859466864E-2</v>
      </c>
      <c r="V5858" s="9">
        <f t="shared" ca="1" si="1747"/>
        <v>5.3528507196539857E-2</v>
      </c>
      <c r="W5858">
        <f t="shared" ca="1" si="1748"/>
        <v>-2.9275409221964175</v>
      </c>
      <c r="X5858">
        <v>5857</v>
      </c>
    </row>
    <row r="5859" spans="1:24" x14ac:dyDescent="0.25">
      <c r="A5859">
        <v>-2</v>
      </c>
      <c r="B5859" s="8">
        <v>3.2092007847632198</v>
      </c>
      <c r="C5859" s="8">
        <v>-1.08555742814582</v>
      </c>
      <c r="D5859">
        <v>-1</v>
      </c>
      <c r="E5859" s="8">
        <f t="shared" si="1731"/>
        <v>1.4489910001900039</v>
      </c>
      <c r="F5859" s="8">
        <f t="shared" si="1732"/>
        <v>-1.1770563985843809</v>
      </c>
      <c r="G5859" s="8">
        <f t="shared" si="1749"/>
        <v>-1.1437745966772312</v>
      </c>
      <c r="H5859" s="9">
        <f t="shared" si="1733"/>
        <v>0.52880308976709967</v>
      </c>
      <c r="I5859" s="9">
        <f t="shared" si="1734"/>
        <v>0.27128595156066676</v>
      </c>
      <c r="J5859" s="9">
        <f t="shared" si="1735"/>
        <v>0.19991095867223369</v>
      </c>
      <c r="K5859" s="9">
        <f t="shared" si="1736"/>
        <v>0.47242604581357572</v>
      </c>
      <c r="L5859" s="9">
        <f t="shared" si="1737"/>
        <v>0.4056791172285904</v>
      </c>
      <c r="M5859" s="9">
        <f t="shared" si="1738"/>
        <v>0.12189483695783387</v>
      </c>
      <c r="N5859" s="9">
        <f t="shared" si="1739"/>
        <v>0.88150406037583229</v>
      </c>
      <c r="O5859" s="9">
        <f t="shared" si="1740"/>
        <v>0.11082885248574226</v>
      </c>
      <c r="P5859" s="9">
        <f t="shared" si="1741"/>
        <v>7.6670871384254546E-3</v>
      </c>
      <c r="Q5859" s="9">
        <f t="shared" si="1742"/>
        <v>0.12816254938057903</v>
      </c>
      <c r="R5859" s="9">
        <f t="shared" si="1743"/>
        <v>0.11005504534564943</v>
      </c>
      <c r="S5859" s="9">
        <f t="shared" si="1744"/>
        <v>0.69912138627565601</v>
      </c>
      <c r="T5859" s="9">
        <f t="shared" si="1745"/>
        <v>5.8606639629802608E-2</v>
      </c>
      <c r="U5859" s="9">
        <f t="shared" si="1746"/>
        <v>4.0543793683129707E-3</v>
      </c>
      <c r="V5859" s="9">
        <f t="shared" ca="1" si="1747"/>
        <v>0.12816254938057903</v>
      </c>
      <c r="W5859">
        <f t="shared" ca="1" si="1748"/>
        <v>-2.0544559036893739</v>
      </c>
      <c r="X5859">
        <v>5858</v>
      </c>
    </row>
    <row r="5860" spans="1:24" x14ac:dyDescent="0.25">
      <c r="A5860">
        <v>0</v>
      </c>
      <c r="B5860" s="8">
        <v>2.2772148850768699</v>
      </c>
      <c r="C5860" s="8">
        <v>-0.63701269771631397</v>
      </c>
      <c r="D5860">
        <v>1</v>
      </c>
      <c r="E5860" s="8">
        <f t="shared" si="1731"/>
        <v>1.6866307514412808</v>
      </c>
      <c r="F5860" s="8">
        <f t="shared" si="1732"/>
        <v>0.12863798843200991</v>
      </c>
      <c r="G5860" s="8">
        <f t="shared" si="1749"/>
        <v>0.1535543806995493</v>
      </c>
      <c r="H5860" s="9">
        <f t="shared" si="1733"/>
        <v>0.6216819660797761</v>
      </c>
      <c r="I5860" s="9">
        <f t="shared" si="1734"/>
        <v>0.19861793795046284</v>
      </c>
      <c r="J5860" s="9">
        <f t="shared" si="1735"/>
        <v>0.17970009596976105</v>
      </c>
      <c r="K5860" s="9">
        <f t="shared" si="1736"/>
        <v>8.4586315366639034E-2</v>
      </c>
      <c r="L5860" s="9">
        <f t="shared" si="1737"/>
        <v>0.35969324125022356</v>
      </c>
      <c r="M5860" s="9">
        <f t="shared" si="1738"/>
        <v>0.55572044338313731</v>
      </c>
      <c r="N5860" s="9">
        <f t="shared" si="1739"/>
        <v>0.45430581775216683</v>
      </c>
      <c r="O5860" s="9">
        <f t="shared" si="1740"/>
        <v>0.41583560987751</v>
      </c>
      <c r="P5860" s="9">
        <f t="shared" si="1741"/>
        <v>0.12985857237032317</v>
      </c>
      <c r="Q5860" s="9">
        <f t="shared" si="1742"/>
        <v>1.6800359536949392E-2</v>
      </c>
      <c r="R5860" s="9">
        <f t="shared" si="1743"/>
        <v>7.1441529871837758E-2</v>
      </c>
      <c r="S5860" s="9">
        <f t="shared" si="1744"/>
        <v>0.57250987849308421</v>
      </c>
      <c r="T5860" s="9">
        <f t="shared" si="1745"/>
        <v>0.25851749951463321</v>
      </c>
      <c r="U5860" s="9">
        <f t="shared" si="1746"/>
        <v>8.073073258349539E-2</v>
      </c>
      <c r="V5860" s="9">
        <f t="shared" ca="1" si="1747"/>
        <v>0.57250987849308421</v>
      </c>
      <c r="W5860">
        <f t="shared" ca="1" si="1748"/>
        <v>-0.5577252886928542</v>
      </c>
      <c r="X5860">
        <v>5859</v>
      </c>
    </row>
    <row r="5861" spans="1:24" x14ac:dyDescent="0.25">
      <c r="A5861">
        <v>0</v>
      </c>
      <c r="B5861" s="8">
        <v>1.71619485457069</v>
      </c>
      <c r="C5861" s="8">
        <v>0.57957194914299903</v>
      </c>
      <c r="D5861">
        <v>1</v>
      </c>
      <c r="E5861" s="8">
        <f t="shared" si="1731"/>
        <v>1.365993979344992</v>
      </c>
      <c r="F5861" s="8">
        <f t="shared" si="1732"/>
        <v>0.86909535624898138</v>
      </c>
      <c r="G5861" s="8">
        <f t="shared" si="1749"/>
        <v>0.85290861521306383</v>
      </c>
      <c r="H5861" s="9">
        <f t="shared" si="1733"/>
        <v>0.4957172204006739</v>
      </c>
      <c r="I5861" s="9">
        <f t="shared" si="1734"/>
        <v>0.29946794511275798</v>
      </c>
      <c r="J5861" s="9">
        <f t="shared" si="1735"/>
        <v>0.20481483448656812</v>
      </c>
      <c r="K5861" s="9">
        <f t="shared" si="1736"/>
        <v>1.7201148487527469E-2</v>
      </c>
      <c r="L5861" s="9">
        <f t="shared" si="1737"/>
        <v>0.17207007951626485</v>
      </c>
      <c r="M5861" s="9">
        <f t="shared" si="1738"/>
        <v>0.81072877199620763</v>
      </c>
      <c r="N5861" s="9">
        <f t="shared" si="1739"/>
        <v>0.20778118548091284</v>
      </c>
      <c r="O5861" s="9">
        <f t="shared" si="1740"/>
        <v>0.45778611201558439</v>
      </c>
      <c r="P5861" s="9">
        <f t="shared" si="1741"/>
        <v>0.33443270250350277</v>
      </c>
      <c r="Q5861" s="9">
        <f t="shared" si="1742"/>
        <v>5.1511925911392762E-3</v>
      </c>
      <c r="R5861" s="9">
        <f t="shared" si="1743"/>
        <v>5.1529473128124705E-2</v>
      </c>
      <c r="S5861" s="9">
        <f t="shared" si="1744"/>
        <v>0.55060282559821705</v>
      </c>
      <c r="T5861" s="9">
        <f t="shared" si="1745"/>
        <v>0.22693245898639702</v>
      </c>
      <c r="U5861" s="9">
        <f t="shared" si="1746"/>
        <v>0.1657840496961219</v>
      </c>
      <c r="V5861" s="9">
        <f t="shared" ca="1" si="1747"/>
        <v>0.55060282559821705</v>
      </c>
      <c r="W5861">
        <f t="shared" ca="1" si="1748"/>
        <v>-0.59674155443387933</v>
      </c>
      <c r="X5861">
        <v>5860</v>
      </c>
    </row>
    <row r="5862" spans="1:24" x14ac:dyDescent="0.25">
      <c r="A5862">
        <v>0</v>
      </c>
      <c r="B5862" s="8">
        <v>0.57525243351738597</v>
      </c>
      <c r="C5862" s="8">
        <v>-1.6840156659933001</v>
      </c>
      <c r="D5862">
        <v>-1</v>
      </c>
      <c r="E5862" s="8">
        <f t="shared" si="1731"/>
        <v>-5.637538833238076E-2</v>
      </c>
      <c r="F5862" s="8">
        <f t="shared" si="1732"/>
        <v>-1.5412997027300501</v>
      </c>
      <c r="G5862" s="8">
        <f t="shared" si="1749"/>
        <v>-1.4877985853890756</v>
      </c>
      <c r="H5862" s="9">
        <f t="shared" si="1733"/>
        <v>7.5913929194516006E-2</v>
      </c>
      <c r="I5862" s="9">
        <f t="shared" si="1734"/>
        <v>0.81499055883530547</v>
      </c>
      <c r="J5862" s="9">
        <f t="shared" si="1735"/>
        <v>0.10909551197017853</v>
      </c>
      <c r="K5862" s="9">
        <f t="shared" si="1736"/>
        <v>0.61602999792371549</v>
      </c>
      <c r="L5862" s="9">
        <f t="shared" si="1737"/>
        <v>0.32093812101525043</v>
      </c>
      <c r="M5862" s="9">
        <f t="shared" si="1738"/>
        <v>6.3031881061034079E-2</v>
      </c>
      <c r="N5862" s="9">
        <f t="shared" si="1739"/>
        <v>0.93656514847032557</v>
      </c>
      <c r="O5862" s="9">
        <f t="shared" si="1740"/>
        <v>6.0618349463531618E-2</v>
      </c>
      <c r="P5862" s="9">
        <f t="shared" si="1741"/>
        <v>2.816502066142812E-3</v>
      </c>
      <c r="Q5862" s="9">
        <f t="shared" si="1742"/>
        <v>0.50205863226716096</v>
      </c>
      <c r="R5862" s="9">
        <f t="shared" si="1743"/>
        <v>0.26156153859777187</v>
      </c>
      <c r="S5862" s="9">
        <f t="shared" si="1744"/>
        <v>0.23156424030757886</v>
      </c>
      <c r="T5862" s="9">
        <f t="shared" si="1745"/>
        <v>4.6017770890629667E-3</v>
      </c>
      <c r="U5862" s="9">
        <f t="shared" si="1746"/>
        <v>2.1381173842537345E-4</v>
      </c>
      <c r="V5862" s="9">
        <f t="shared" ca="1" si="1747"/>
        <v>0.23156424030757886</v>
      </c>
      <c r="W5862">
        <f t="shared" ca="1" si="1748"/>
        <v>-1.462897948021656</v>
      </c>
      <c r="X5862">
        <v>5861</v>
      </c>
    </row>
    <row r="5863" spans="1:24" x14ac:dyDescent="0.25">
      <c r="A5863">
        <v>0</v>
      </c>
      <c r="B5863" s="8">
        <v>2.6372646402508901</v>
      </c>
      <c r="C5863" s="8">
        <v>-0.26791518210141102</v>
      </c>
      <c r="D5863">
        <v>0</v>
      </c>
      <c r="E5863" s="8">
        <f t="shared" si="1731"/>
        <v>1.507261729408806</v>
      </c>
      <c r="F5863" s="8">
        <f t="shared" si="1732"/>
        <v>-0.16306285883941143</v>
      </c>
      <c r="G5863" s="8">
        <f t="shared" si="1749"/>
        <v>-0.15401116361017872</v>
      </c>
      <c r="H5863" s="9">
        <f t="shared" si="1733"/>
        <v>0.55192731285572516</v>
      </c>
      <c r="I5863" s="9">
        <f t="shared" si="1734"/>
        <v>0.25232247572622235</v>
      </c>
      <c r="J5863" s="9">
        <f t="shared" si="1735"/>
        <v>0.19575021141805254</v>
      </c>
      <c r="K5863" s="9">
        <f t="shared" si="1736"/>
        <v>0.13936730368870429</v>
      </c>
      <c r="L5863" s="9">
        <f t="shared" si="1737"/>
        <v>0.42087089835918545</v>
      </c>
      <c r="M5863" s="9">
        <f t="shared" si="1738"/>
        <v>0.43976179795211023</v>
      </c>
      <c r="N5863" s="9">
        <f t="shared" si="1739"/>
        <v>0.57643265112429876</v>
      </c>
      <c r="O5863" s="9">
        <f t="shared" si="1740"/>
        <v>0.34787042273510871</v>
      </c>
      <c r="P5863" s="9">
        <f t="shared" si="1741"/>
        <v>7.5696926140592535E-2</v>
      </c>
      <c r="Q5863" s="9">
        <f t="shared" si="1742"/>
        <v>3.5165503102022148E-2</v>
      </c>
      <c r="R5863" s="9">
        <f t="shared" si="1743"/>
        <v>0.10619518703510897</v>
      </c>
      <c r="S5863" s="9">
        <f t="shared" si="1744"/>
        <v>0.62486092118447978</v>
      </c>
      <c r="T5863" s="9">
        <f t="shared" si="1745"/>
        <v>0.19199918764217372</v>
      </c>
      <c r="U5863" s="9">
        <f t="shared" si="1746"/>
        <v>4.1779201036215539E-2</v>
      </c>
      <c r="V5863" s="9">
        <f t="shared" ca="1" si="1747"/>
        <v>0.62486092118447978</v>
      </c>
      <c r="W5863">
        <f t="shared" ca="1" si="1748"/>
        <v>-0.47022618011317519</v>
      </c>
      <c r="X5863">
        <v>5862</v>
      </c>
    </row>
    <row r="5864" spans="1:24" x14ac:dyDescent="0.25">
      <c r="A5864">
        <v>-2</v>
      </c>
      <c r="B5864" s="8">
        <v>1.2348673265408401</v>
      </c>
      <c r="C5864" s="8">
        <v>-0.38528183672798599</v>
      </c>
      <c r="D5864">
        <v>0</v>
      </c>
      <c r="E5864" s="8">
        <f t="shared" si="1731"/>
        <v>0.70575710673287151</v>
      </c>
      <c r="F5864" s="8">
        <f t="shared" si="1732"/>
        <v>-0.23449644496811017</v>
      </c>
      <c r="G5864" s="8">
        <f t="shared" si="1749"/>
        <v>-0.22147943810770515</v>
      </c>
      <c r="H5864" s="9">
        <f t="shared" si="1733"/>
        <v>0.25111905123171796</v>
      </c>
      <c r="I5864" s="9">
        <f t="shared" si="1734"/>
        <v>0.55341949785694622</v>
      </c>
      <c r="J5864" s="9">
        <f t="shared" si="1735"/>
        <v>0.19546145091133582</v>
      </c>
      <c r="K5864" s="9">
        <f t="shared" si="1736"/>
        <v>0.15583293058952014</v>
      </c>
      <c r="L5864" s="9">
        <f t="shared" si="1737"/>
        <v>0.43240194536981152</v>
      </c>
      <c r="M5864" s="9">
        <f t="shared" si="1738"/>
        <v>0.4117651240406684</v>
      </c>
      <c r="N5864" s="9">
        <f t="shared" si="1739"/>
        <v>0.6026621762725074</v>
      </c>
      <c r="O5864" s="9">
        <f t="shared" si="1740"/>
        <v>0.33080137378536234</v>
      </c>
      <c r="P5864" s="9">
        <f t="shared" si="1741"/>
        <v>6.653644994213026E-2</v>
      </c>
      <c r="Q5864" s="9">
        <f t="shared" si="1742"/>
        <v>8.6240982196428589E-2</v>
      </c>
      <c r="R5864" s="9">
        <f t="shared" si="1743"/>
        <v>0.23929966747892778</v>
      </c>
      <c r="S5864" s="9">
        <f t="shared" si="1744"/>
        <v>0.5746802530117201</v>
      </c>
      <c r="T5864" s="9">
        <f t="shared" si="1745"/>
        <v>8.3070527131129085E-2</v>
      </c>
      <c r="U5864" s="9">
        <f t="shared" si="1746"/>
        <v>1.6708570181794447E-2</v>
      </c>
      <c r="V5864" s="9">
        <f t="shared" ca="1" si="1747"/>
        <v>8.6240982196428589E-2</v>
      </c>
      <c r="W5864">
        <f t="shared" ca="1" si="1748"/>
        <v>-2.4506097827811502</v>
      </c>
      <c r="X5864">
        <v>5863</v>
      </c>
    </row>
    <row r="5865" spans="1:24" x14ac:dyDescent="0.25">
      <c r="A5865">
        <v>0</v>
      </c>
      <c r="B5865" s="8">
        <v>0.79142365796646097</v>
      </c>
      <c r="C5865" s="8">
        <v>2.7759561667981898</v>
      </c>
      <c r="D5865">
        <v>-1</v>
      </c>
      <c r="E5865" s="8">
        <f t="shared" si="1731"/>
        <v>6.7171793334050378E-2</v>
      </c>
      <c r="F5865" s="8">
        <f t="shared" si="1732"/>
        <v>1.1732002807869333</v>
      </c>
      <c r="G5865" s="8">
        <f t="shared" si="1749"/>
        <v>1.0760182399554452</v>
      </c>
      <c r="H5865" s="9">
        <f t="shared" si="1733"/>
        <v>9.5172748232716042E-2</v>
      </c>
      <c r="I5865" s="9">
        <f t="shared" si="1734"/>
        <v>0.78020649900630523</v>
      </c>
      <c r="J5865" s="9">
        <f t="shared" si="1735"/>
        <v>0.12462075276097873</v>
      </c>
      <c r="K5865" s="9">
        <f t="shared" si="1736"/>
        <v>7.7724377584216815E-3</v>
      </c>
      <c r="L5865" s="9">
        <f t="shared" si="1737"/>
        <v>0.11029758716023082</v>
      </c>
      <c r="M5865" s="9">
        <f t="shared" si="1738"/>
        <v>0.88192997508134741</v>
      </c>
      <c r="N5865" s="9">
        <f t="shared" si="1739"/>
        <v>0.14980879924496268</v>
      </c>
      <c r="O5865" s="9">
        <f t="shared" si="1740"/>
        <v>0.43124733676696414</v>
      </c>
      <c r="P5865" s="9">
        <f t="shared" si="1741"/>
        <v>0.41894386398807315</v>
      </c>
      <c r="Q5865" s="9">
        <f t="shared" si="1742"/>
        <v>6.0641064522425946E-3</v>
      </c>
      <c r="R5865" s="9">
        <f t="shared" si="1743"/>
        <v>8.6054894327126485E-2</v>
      </c>
      <c r="S5865" s="9">
        <f t="shared" si="1744"/>
        <v>0.82696596612150108</v>
      </c>
      <c r="T5865" s="9">
        <f t="shared" si="1745"/>
        <v>4.1042994208151586E-2</v>
      </c>
      <c r="U5865" s="9">
        <f t="shared" si="1746"/>
        <v>3.9872038890978116E-2</v>
      </c>
      <c r="V5865" s="9">
        <f t="shared" ca="1" si="1747"/>
        <v>0.82696596612150108</v>
      </c>
      <c r="W5865">
        <f t="shared" ca="1" si="1748"/>
        <v>-0.18999173822546311</v>
      </c>
      <c r="X5865">
        <v>5864</v>
      </c>
    </row>
    <row r="5866" spans="1:24" x14ac:dyDescent="0.25">
      <c r="A5866">
        <v>0</v>
      </c>
      <c r="B5866" s="8">
        <v>1.79539086796765</v>
      </c>
      <c r="C5866" s="8">
        <v>0.44165291449488903</v>
      </c>
      <c r="D5866">
        <v>-1</v>
      </c>
      <c r="E5866" s="8">
        <f t="shared" si="1731"/>
        <v>0.64096379362119915</v>
      </c>
      <c r="F5866" s="8">
        <f t="shared" si="1732"/>
        <v>-0.24754101029314191</v>
      </c>
      <c r="G5866" s="8">
        <f t="shared" si="1749"/>
        <v>-0.26585704044645081</v>
      </c>
      <c r="H5866" s="9">
        <f t="shared" si="1733"/>
        <v>0.23093664066578734</v>
      </c>
      <c r="I5866" s="9">
        <f t="shared" si="1734"/>
        <v>0.57890727517358931</v>
      </c>
      <c r="J5866" s="9">
        <f t="shared" si="1735"/>
        <v>0.19015608416062335</v>
      </c>
      <c r="K5866" s="9">
        <f t="shared" si="1736"/>
        <v>0.15897288761877906</v>
      </c>
      <c r="L5866" s="9">
        <f t="shared" si="1737"/>
        <v>0.43433068926712415</v>
      </c>
      <c r="M5866" s="9">
        <f t="shared" si="1738"/>
        <v>0.40669642311409682</v>
      </c>
      <c r="N5866" s="9">
        <f t="shared" si="1739"/>
        <v>0.61967277720531277</v>
      </c>
      <c r="O5866" s="9">
        <f t="shared" si="1740"/>
        <v>0.3193318355009912</v>
      </c>
      <c r="P5866" s="9">
        <f t="shared" si="1741"/>
        <v>6.0995387293696024E-2</v>
      </c>
      <c r="Q5866" s="9">
        <f t="shared" si="1742"/>
        <v>9.2030561197864624E-2</v>
      </c>
      <c r="R5866" s="9">
        <f t="shared" si="1743"/>
        <v>0.25143719584789775</v>
      </c>
      <c r="S5866" s="9">
        <f t="shared" si="1744"/>
        <v>0.56870075176828405</v>
      </c>
      <c r="T5866" s="9">
        <f t="shared" si="1745"/>
        <v>7.3745421348238721E-2</v>
      </c>
      <c r="U5866" s="9">
        <f t="shared" si="1746"/>
        <v>1.408606983771481E-2</v>
      </c>
      <c r="V5866" s="9">
        <f t="shared" ca="1" si="1747"/>
        <v>0.56870075176828405</v>
      </c>
      <c r="W5866">
        <f t="shared" ca="1" si="1748"/>
        <v>-0.56440090276365562</v>
      </c>
      <c r="X5866">
        <v>5865</v>
      </c>
    </row>
    <row r="5867" spans="1:24" x14ac:dyDescent="0.25">
      <c r="A5867">
        <v>1</v>
      </c>
      <c r="B5867" s="8">
        <v>1.7008268565770699</v>
      </c>
      <c r="C5867" s="8">
        <v>-0.68280971622056796</v>
      </c>
      <c r="D5867">
        <v>1</v>
      </c>
      <c r="E5867" s="8">
        <f t="shared" si="1731"/>
        <v>1.3572107897932559</v>
      </c>
      <c r="F5867" s="8">
        <f t="shared" si="1732"/>
        <v>0.10076426845447467</v>
      </c>
      <c r="G5867" s="8">
        <f t="shared" si="1749"/>
        <v>0.12722794389819153</v>
      </c>
      <c r="H5867" s="9">
        <f t="shared" si="1733"/>
        <v>0.49221364687693558</v>
      </c>
      <c r="I5867" s="9">
        <f t="shared" si="1734"/>
        <v>0.30252636031239122</v>
      </c>
      <c r="J5867" s="9">
        <f t="shared" si="1735"/>
        <v>0.2052599928106732</v>
      </c>
      <c r="K5867" s="9">
        <f t="shared" si="1736"/>
        <v>8.8991171999972793E-2</v>
      </c>
      <c r="L5867" s="9">
        <f t="shared" si="1737"/>
        <v>0.36631985197197009</v>
      </c>
      <c r="M5867" s="9">
        <f t="shared" si="1738"/>
        <v>0.5446889760280571</v>
      </c>
      <c r="N5867" s="9">
        <f t="shared" si="1739"/>
        <v>0.46475415164068834</v>
      </c>
      <c r="O5867" s="9">
        <f t="shared" si="1740"/>
        <v>0.4108699303600637</v>
      </c>
      <c r="P5867" s="9">
        <f t="shared" si="1741"/>
        <v>0.12437591799924796</v>
      </c>
      <c r="Q5867" s="9">
        <f t="shared" si="1742"/>
        <v>2.6922175365085749E-2</v>
      </c>
      <c r="R5867" s="9">
        <f t="shared" si="1743"/>
        <v>0.11082141152725404</v>
      </c>
      <c r="S5867" s="9">
        <f t="shared" si="1744"/>
        <v>0.59880110211098414</v>
      </c>
      <c r="T5867" s="9">
        <f t="shared" si="1745"/>
        <v>0.2022357868145995</v>
      </c>
      <c r="U5867" s="9">
        <f t="shared" si="1746"/>
        <v>6.1219524182076532E-2</v>
      </c>
      <c r="V5867" s="9">
        <f t="shared" ca="1" si="1747"/>
        <v>0.2022357868145995</v>
      </c>
      <c r="W5867">
        <f t="shared" ca="1" si="1748"/>
        <v>-1.5983210008425077</v>
      </c>
      <c r="X5867">
        <v>5866</v>
      </c>
    </row>
    <row r="5868" spans="1:24" x14ac:dyDescent="0.25">
      <c r="A5868">
        <v>0</v>
      </c>
      <c r="B5868" s="8">
        <v>2.7216349223000802</v>
      </c>
      <c r="C5868" s="8">
        <v>0.376176896010887</v>
      </c>
      <c r="D5868">
        <v>0</v>
      </c>
      <c r="E5868" s="8">
        <f t="shared" si="1731"/>
        <v>1.5554814246533732</v>
      </c>
      <c r="F5868" s="8">
        <f t="shared" si="1732"/>
        <v>0.22895484911210698</v>
      </c>
      <c r="G5868" s="8">
        <f t="shared" si="1749"/>
        <v>0.21624545881827717</v>
      </c>
      <c r="H5868" s="9">
        <f t="shared" si="1733"/>
        <v>0.57093374349183779</v>
      </c>
      <c r="I5868" s="9">
        <f t="shared" si="1734"/>
        <v>0.23717514400748255</v>
      </c>
      <c r="J5868" s="9">
        <f t="shared" si="1735"/>
        <v>0.19189111250067967</v>
      </c>
      <c r="K5868" s="9">
        <f t="shared" si="1736"/>
        <v>7.0081537540008593E-2</v>
      </c>
      <c r="L5868" s="9">
        <f t="shared" si="1737"/>
        <v>0.33491128976158246</v>
      </c>
      <c r="M5868" s="9">
        <f t="shared" si="1738"/>
        <v>0.59500717269840897</v>
      </c>
      <c r="N5868" s="9">
        <f t="shared" si="1739"/>
        <v>0.42956529310970504</v>
      </c>
      <c r="O5868" s="9">
        <f t="shared" si="1740"/>
        <v>0.42685388696313387</v>
      </c>
      <c r="P5868" s="9">
        <f t="shared" si="1741"/>
        <v>0.1435808199271611</v>
      </c>
      <c r="Q5868" s="9">
        <f t="shared" si="1742"/>
        <v>1.662159875831733E-2</v>
      </c>
      <c r="R5868" s="9">
        <f t="shared" si="1743"/>
        <v>7.9432633378935039E-2</v>
      </c>
      <c r="S5868" s="9">
        <f t="shared" si="1744"/>
        <v>0.57826534524020223</v>
      </c>
      <c r="T5868" s="9">
        <f t="shared" si="1745"/>
        <v>0.2437052876079038</v>
      </c>
      <c r="U5868" s="9">
        <f t="shared" si="1746"/>
        <v>8.1975135014641543E-2</v>
      </c>
      <c r="V5868" s="9">
        <f t="shared" ca="1" si="1747"/>
        <v>0.57826534524020223</v>
      </c>
      <c r="W5868">
        <f t="shared" ca="1" si="1748"/>
        <v>-0.54772244084232291</v>
      </c>
      <c r="X5868">
        <v>5867</v>
      </c>
    </row>
    <row r="5869" spans="1:24" x14ac:dyDescent="0.25">
      <c r="A5869">
        <v>-1</v>
      </c>
      <c r="B5869" s="8">
        <v>2.4193770448076601</v>
      </c>
      <c r="C5869" s="8">
        <v>0.10614383473821599</v>
      </c>
      <c r="D5869">
        <v>-1</v>
      </c>
      <c r="E5869" s="8">
        <f t="shared" si="1731"/>
        <v>0.9975872699597701</v>
      </c>
      <c r="F5869" s="8">
        <f t="shared" si="1732"/>
        <v>-0.4517439572205571</v>
      </c>
      <c r="G5869" s="8">
        <f t="shared" si="1749"/>
        <v>-0.45872458669676586</v>
      </c>
      <c r="H5869" s="9">
        <f t="shared" si="1733"/>
        <v>0.35229111591053552</v>
      </c>
      <c r="I5869" s="9">
        <f t="shared" si="1734"/>
        <v>0.43741568604029135</v>
      </c>
      <c r="J5869" s="9">
        <f t="shared" si="1735"/>
        <v>0.21029319804917312</v>
      </c>
      <c r="K5869" s="9">
        <f t="shared" si="1736"/>
        <v>0.2134565053017195</v>
      </c>
      <c r="L5869" s="9">
        <f t="shared" si="1737"/>
        <v>0.45666701542818161</v>
      </c>
      <c r="M5869" s="9">
        <f t="shared" si="1738"/>
        <v>0.32987647927009894</v>
      </c>
      <c r="N5869" s="9">
        <f t="shared" si="1739"/>
        <v>0.69057788617308202</v>
      </c>
      <c r="O5869" s="9">
        <f t="shared" si="1740"/>
        <v>0.26843452897309517</v>
      </c>
      <c r="P5869" s="9">
        <f t="shared" si="1741"/>
        <v>4.0987584853822812E-2</v>
      </c>
      <c r="Q5869" s="9">
        <f t="shared" si="1742"/>
        <v>9.336922370631473E-2</v>
      </c>
      <c r="R5869" s="9">
        <f t="shared" si="1743"/>
        <v>0.19975331584549039</v>
      </c>
      <c r="S5869" s="9">
        <f t="shared" si="1744"/>
        <v>0.59787079868071324</v>
      </c>
      <c r="T5869" s="9">
        <f t="shared" si="1745"/>
        <v>9.4567099760850676E-2</v>
      </c>
      <c r="U5869" s="9">
        <f t="shared" si="1746"/>
        <v>1.4439562006631003E-2</v>
      </c>
      <c r="V5869" s="9">
        <f t="shared" ca="1" si="1747"/>
        <v>0.19975331584549039</v>
      </c>
      <c r="W5869">
        <f t="shared" ca="1" si="1748"/>
        <v>-1.6106720944961075</v>
      </c>
      <c r="X5869">
        <v>5868</v>
      </c>
    </row>
    <row r="5870" spans="1:24" x14ac:dyDescent="0.25">
      <c r="A5870">
        <v>0</v>
      </c>
      <c r="B5870" s="8">
        <v>3.81030724211075</v>
      </c>
      <c r="C5870" s="8">
        <v>-0.55255619385993604</v>
      </c>
      <c r="D5870">
        <v>-1</v>
      </c>
      <c r="E5870" s="8">
        <f t="shared" si="1731"/>
        <v>1.7925381530363131</v>
      </c>
      <c r="F5870" s="8">
        <f t="shared" si="1732"/>
        <v>-0.85265259158141316</v>
      </c>
      <c r="G5870" s="8">
        <f t="shared" si="1749"/>
        <v>-0.83737859606925347</v>
      </c>
      <c r="H5870" s="9">
        <f t="shared" si="1733"/>
        <v>0.66122497869797758</v>
      </c>
      <c r="I5870" s="9">
        <f t="shared" si="1734"/>
        <v>0.17042793096406353</v>
      </c>
      <c r="J5870" s="9">
        <f t="shared" si="1735"/>
        <v>0.16834709033795894</v>
      </c>
      <c r="K5870" s="9">
        <f t="shared" si="1736"/>
        <v>0.34694683581993002</v>
      </c>
      <c r="L5870" s="9">
        <f t="shared" si="1737"/>
        <v>0.4529248243245898</v>
      </c>
      <c r="M5870" s="9">
        <f t="shared" si="1738"/>
        <v>0.20012833985548018</v>
      </c>
      <c r="N5870" s="9">
        <f t="shared" si="1739"/>
        <v>0.80952386475522542</v>
      </c>
      <c r="O5870" s="9">
        <f t="shared" si="1740"/>
        <v>0.17338830090485791</v>
      </c>
      <c r="P5870" s="9">
        <f t="shared" si="1741"/>
        <v>1.7087834339916674E-2</v>
      </c>
      <c r="Q5870" s="9">
        <f t="shared" si="1742"/>
        <v>5.9129431383319317E-2</v>
      </c>
      <c r="R5870" s="9">
        <f t="shared" si="1743"/>
        <v>7.7191040691901788E-2</v>
      </c>
      <c r="S5870" s="9">
        <f t="shared" si="1744"/>
        <v>0.73773194945507981</v>
      </c>
      <c r="T5870" s="9">
        <f t="shared" si="1745"/>
        <v>0.11464867557229319</v>
      </c>
      <c r="U5870" s="9">
        <f t="shared" si="1746"/>
        <v>1.1298902897405972E-2</v>
      </c>
      <c r="V5870" s="9">
        <f t="shared" ca="1" si="1747"/>
        <v>0.73773194945507981</v>
      </c>
      <c r="W5870">
        <f t="shared" ca="1" si="1748"/>
        <v>-0.30417473247965121</v>
      </c>
      <c r="X5870">
        <v>5869</v>
      </c>
    </row>
    <row r="5871" spans="1:24" x14ac:dyDescent="0.25">
      <c r="A5871">
        <v>0</v>
      </c>
      <c r="B5871" s="8">
        <v>0.27346410755226802</v>
      </c>
      <c r="C5871" s="8">
        <v>-0.163171984005063</v>
      </c>
      <c r="D5871">
        <v>1</v>
      </c>
      <c r="E5871" s="8">
        <f t="shared" si="1731"/>
        <v>0.54143780563639821</v>
      </c>
      <c r="F5871" s="8">
        <f t="shared" si="1732"/>
        <v>0.41703456531214017</v>
      </c>
      <c r="G5871" s="8">
        <f t="shared" si="1749"/>
        <v>0.4259419292966431</v>
      </c>
      <c r="H5871" s="9">
        <f t="shared" si="1733"/>
        <v>0.20177674014260372</v>
      </c>
      <c r="I5871" s="9">
        <f t="shared" si="1734"/>
        <v>0.61738683003874884</v>
      </c>
      <c r="J5871" s="9">
        <f t="shared" si="1735"/>
        <v>0.18083642981864745</v>
      </c>
      <c r="K5871" s="9">
        <f t="shared" si="1736"/>
        <v>4.8129826653173113E-2</v>
      </c>
      <c r="L5871" s="9">
        <f t="shared" si="1737"/>
        <v>0.28600491301401099</v>
      </c>
      <c r="M5871" s="9">
        <f t="shared" si="1738"/>
        <v>0.6658652603328159</v>
      </c>
      <c r="N5871" s="9">
        <f t="shared" si="1739"/>
        <v>0.34931241306744865</v>
      </c>
      <c r="O5871" s="9">
        <f t="shared" si="1740"/>
        <v>0.45432131385446695</v>
      </c>
      <c r="P5871" s="9">
        <f t="shared" si="1741"/>
        <v>0.19636627307808441</v>
      </c>
      <c r="Q5871" s="9">
        <f t="shared" si="1742"/>
        <v>2.9714721107717033E-2</v>
      </c>
      <c r="R5871" s="9">
        <f t="shared" si="1743"/>
        <v>0.17657566662122834</v>
      </c>
      <c r="S5871" s="9">
        <f t="shared" si="1744"/>
        <v>0.66241599212854729</v>
      </c>
      <c r="T5871" s="9">
        <f t="shared" si="1745"/>
        <v>9.1671473686859087E-2</v>
      </c>
      <c r="U5871" s="9">
        <f t="shared" si="1746"/>
        <v>3.9622146455648197E-2</v>
      </c>
      <c r="V5871" s="9">
        <f t="shared" ca="1" si="1747"/>
        <v>0.66241599212854729</v>
      </c>
      <c r="W5871">
        <f t="shared" ca="1" si="1748"/>
        <v>-0.41186153349637733</v>
      </c>
      <c r="X5871">
        <v>5870</v>
      </c>
    </row>
    <row r="5872" spans="1:24" x14ac:dyDescent="0.25">
      <c r="A5872">
        <v>2</v>
      </c>
      <c r="B5872" s="8">
        <v>2.61760866127194</v>
      </c>
      <c r="C5872" s="8">
        <v>-0.11962180803146601</v>
      </c>
      <c r="D5872">
        <v>0</v>
      </c>
      <c r="E5872" s="8">
        <f t="shared" si="1731"/>
        <v>1.4960278530594773</v>
      </c>
      <c r="F5872" s="8">
        <f t="shared" si="1732"/>
        <v>-7.2806153963185141E-2</v>
      </c>
      <c r="G5872" s="8">
        <f t="shared" si="1749"/>
        <v>-6.8764650452343562E-2</v>
      </c>
      <c r="H5872" s="9">
        <f t="shared" si="1733"/>
        <v>0.54748049716237768</v>
      </c>
      <c r="I5872" s="9">
        <f t="shared" si="1734"/>
        <v>0.25592324281788181</v>
      </c>
      <c r="J5872" s="9">
        <f t="shared" si="1735"/>
        <v>0.19659626001974057</v>
      </c>
      <c r="K5872" s="9">
        <f t="shared" si="1736"/>
        <v>0.12031310473855061</v>
      </c>
      <c r="L5872" s="9">
        <f t="shared" si="1737"/>
        <v>0.40413330626136412</v>
      </c>
      <c r="M5872" s="9">
        <f t="shared" si="1738"/>
        <v>0.47555358900008526</v>
      </c>
      <c r="N5872" s="9">
        <f t="shared" si="1739"/>
        <v>0.5428153823710633</v>
      </c>
      <c r="O5872" s="9">
        <f t="shared" si="1740"/>
        <v>0.36857697965834324</v>
      </c>
      <c r="P5872" s="9">
        <f t="shared" si="1741"/>
        <v>8.8607637970593456E-2</v>
      </c>
      <c r="Q5872" s="9">
        <f t="shared" si="1742"/>
        <v>3.0790919918177336E-2</v>
      </c>
      <c r="R5872" s="9">
        <f t="shared" si="1743"/>
        <v>0.10342710626912048</v>
      </c>
      <c r="S5872" s="9">
        <f t="shared" si="1744"/>
        <v>0.61548231205822046</v>
      </c>
      <c r="T5872" s="9">
        <f t="shared" si="1745"/>
        <v>0.20178870806595733</v>
      </c>
      <c r="U5872" s="9">
        <f t="shared" si="1746"/>
        <v>4.8510953688524476E-2</v>
      </c>
      <c r="V5872" s="9">
        <f t="shared" ca="1" si="1747"/>
        <v>4.8510953688524476E-2</v>
      </c>
      <c r="W5872">
        <f t="shared" ca="1" si="1748"/>
        <v>-3.0259656572908744</v>
      </c>
      <c r="X5872">
        <v>5871</v>
      </c>
    </row>
    <row r="5873" spans="1:24" x14ac:dyDescent="0.25">
      <c r="A5873">
        <v>2</v>
      </c>
      <c r="B5873" s="8">
        <v>3.0303480125781199</v>
      </c>
      <c r="C5873" s="8">
        <v>-4.4177837991221103E-2</v>
      </c>
      <c r="D5873">
        <v>1</v>
      </c>
      <c r="E5873" s="8">
        <f t="shared" si="1731"/>
        <v>2.1170648925233855</v>
      </c>
      <c r="F5873" s="8">
        <f t="shared" si="1732"/>
        <v>0.48945870149575821</v>
      </c>
      <c r="G5873" s="8">
        <f t="shared" si="1749"/>
        <v>0.49434576795426122</v>
      </c>
      <c r="H5873" s="9">
        <f t="shared" si="1733"/>
        <v>0.7704517380333521</v>
      </c>
      <c r="I5873" s="9">
        <f t="shared" si="1734"/>
        <v>0.10080072013412456</v>
      </c>
      <c r="J5873" s="9">
        <f t="shared" si="1735"/>
        <v>0.12874754183252335</v>
      </c>
      <c r="K5873" s="9">
        <f t="shared" si="1736"/>
        <v>4.1309519053644786E-2</v>
      </c>
      <c r="L5873" s="9">
        <f t="shared" si="1737"/>
        <v>0.26689420361163374</v>
      </c>
      <c r="M5873" s="9">
        <f t="shared" si="1738"/>
        <v>0.69179627733472149</v>
      </c>
      <c r="N5873" s="9">
        <f t="shared" si="1739"/>
        <v>0.3243455422262207</v>
      </c>
      <c r="O5873" s="9">
        <f t="shared" si="1740"/>
        <v>0.45979936804828159</v>
      </c>
      <c r="P5873" s="9">
        <f t="shared" si="1741"/>
        <v>0.21585508972549772</v>
      </c>
      <c r="Q5873" s="9">
        <f t="shared" si="1742"/>
        <v>4.1640292690017337E-3</v>
      </c>
      <c r="R5873" s="9">
        <f t="shared" si="1743"/>
        <v>2.6903127923676346E-2</v>
      </c>
      <c r="S5873" s="9">
        <f t="shared" si="1744"/>
        <v>0.44837369150553152</v>
      </c>
      <c r="T5873" s="9">
        <f t="shared" si="1745"/>
        <v>0.35425322225943551</v>
      </c>
      <c r="U5873" s="9">
        <f t="shared" si="1746"/>
        <v>0.16630592904235489</v>
      </c>
      <c r="V5873" s="9">
        <f t="shared" ca="1" si="1747"/>
        <v>0.16630592904235489</v>
      </c>
      <c r="W5873">
        <f t="shared" ca="1" si="1748"/>
        <v>-1.7939262407287497</v>
      </c>
      <c r="X5873">
        <v>5872</v>
      </c>
    </row>
    <row r="5874" spans="1:24" x14ac:dyDescent="0.25">
      <c r="A5874">
        <v>0</v>
      </c>
      <c r="B5874" s="8">
        <v>1.86907235998175</v>
      </c>
      <c r="C5874" s="8">
        <v>-4.91390071029142E-3</v>
      </c>
      <c r="D5874">
        <v>-1</v>
      </c>
      <c r="E5874" s="8">
        <f t="shared" si="1731"/>
        <v>0.68307458196742621</v>
      </c>
      <c r="F5874" s="8">
        <f t="shared" si="1732"/>
        <v>-0.51933770721420214</v>
      </c>
      <c r="G5874" s="8">
        <f t="shared" si="1749"/>
        <v>-0.52256617615122902</v>
      </c>
      <c r="H5874" s="9">
        <f t="shared" si="1733"/>
        <v>0.24394931528679686</v>
      </c>
      <c r="I5874" s="9">
        <f t="shared" si="1734"/>
        <v>0.56237285703070938</v>
      </c>
      <c r="J5874" s="9">
        <f t="shared" si="1735"/>
        <v>0.19367782768249375</v>
      </c>
      <c r="K5874" s="9">
        <f t="shared" si="1736"/>
        <v>0.23364622185572845</v>
      </c>
      <c r="L5874" s="9">
        <f t="shared" si="1737"/>
        <v>0.4605738124167702</v>
      </c>
      <c r="M5874" s="9">
        <f t="shared" si="1738"/>
        <v>0.30577996572750132</v>
      </c>
      <c r="N5874" s="9">
        <f t="shared" si="1739"/>
        <v>0.71271391860776712</v>
      </c>
      <c r="O5874" s="9">
        <f t="shared" si="1740"/>
        <v>0.25160614416675242</v>
      </c>
      <c r="P5874" s="9">
        <f t="shared" si="1741"/>
        <v>3.5679937225480463E-2</v>
      </c>
      <c r="Q5874" s="9">
        <f t="shared" si="1742"/>
        <v>0.13139629331943697</v>
      </c>
      <c r="R5874" s="9">
        <f t="shared" si="1743"/>
        <v>0.25901421076234504</v>
      </c>
      <c r="S5874" s="9">
        <f t="shared" si="1744"/>
        <v>0.53950625307115574</v>
      </c>
      <c r="T5874" s="9">
        <f t="shared" si="1745"/>
        <v>6.1379146591430352E-2</v>
      </c>
      <c r="U5874" s="9">
        <f t="shared" si="1746"/>
        <v>8.7040962556318539E-3</v>
      </c>
      <c r="V5874" s="9">
        <f t="shared" ca="1" si="1747"/>
        <v>0.53950625307115574</v>
      </c>
      <c r="W5874">
        <f t="shared" ca="1" si="1748"/>
        <v>-0.61710090385777916</v>
      </c>
      <c r="X5874">
        <v>5873</v>
      </c>
    </row>
    <row r="5875" spans="1:24" x14ac:dyDescent="0.25">
      <c r="A5875">
        <v>0</v>
      </c>
      <c r="B5875" s="8">
        <v>3.1881931358098701</v>
      </c>
      <c r="C5875" s="8">
        <v>1.53580315633566</v>
      </c>
      <c r="D5875">
        <v>0</v>
      </c>
      <c r="E5875" s="8">
        <f t="shared" si="1731"/>
        <v>1.8221309406070505</v>
      </c>
      <c r="F5875" s="8">
        <f t="shared" si="1732"/>
        <v>0.93474528513987232</v>
      </c>
      <c r="G5875" s="8">
        <f t="shared" si="1749"/>
        <v>0.8828571390698895</v>
      </c>
      <c r="H5875" s="9">
        <f t="shared" si="1733"/>
        <v>0.67198515639102729</v>
      </c>
      <c r="I5875" s="9">
        <f t="shared" si="1734"/>
        <v>0.16303309227657731</v>
      </c>
      <c r="J5875" s="9">
        <f t="shared" si="1735"/>
        <v>0.1649817513323954</v>
      </c>
      <c r="K5875" s="9">
        <f t="shared" si="1736"/>
        <v>1.4592652748432078E-2</v>
      </c>
      <c r="L5875" s="9">
        <f t="shared" si="1737"/>
        <v>0.15742172302071408</v>
      </c>
      <c r="M5875" s="9">
        <f t="shared" si="1738"/>
        <v>0.82798562423085376</v>
      </c>
      <c r="N5875" s="9">
        <f t="shared" si="1739"/>
        <v>0.19930880816466193</v>
      </c>
      <c r="O5875" s="9">
        <f t="shared" si="1740"/>
        <v>0.45528659566797614</v>
      </c>
      <c r="P5875" s="9">
        <f t="shared" si="1741"/>
        <v>0.34540459616736197</v>
      </c>
      <c r="Q5875" s="9">
        <f t="shared" si="1742"/>
        <v>2.3790853020951765E-3</v>
      </c>
      <c r="R5875" s="9">
        <f t="shared" si="1743"/>
        <v>2.5664950295573873E-2</v>
      </c>
      <c r="S5875" s="9">
        <f t="shared" si="1744"/>
        <v>0.4339033686359432</v>
      </c>
      <c r="T5875" s="9">
        <f t="shared" si="1745"/>
        <v>0.30594583419268334</v>
      </c>
      <c r="U5875" s="9">
        <f t="shared" si="1746"/>
        <v>0.23210676157370436</v>
      </c>
      <c r="V5875" s="9">
        <f t="shared" ca="1" si="1747"/>
        <v>0.4339033686359432</v>
      </c>
      <c r="W5875">
        <f t="shared" ca="1" si="1748"/>
        <v>-0.83493342258514514</v>
      </c>
      <c r="X5875">
        <v>5874</v>
      </c>
    </row>
    <row r="5876" spans="1:24" x14ac:dyDescent="0.25">
      <c r="A5876">
        <v>0</v>
      </c>
      <c r="B5876" s="8">
        <v>1.99981418158764</v>
      </c>
      <c r="C5876" s="8">
        <v>-0.92342194158236601</v>
      </c>
      <c r="D5876">
        <v>1</v>
      </c>
      <c r="E5876" s="8">
        <f t="shared" si="1731"/>
        <v>1.5280894136858785</v>
      </c>
      <c r="F5876" s="8">
        <f t="shared" si="1732"/>
        <v>-4.5681024535141557E-2</v>
      </c>
      <c r="G5876" s="8">
        <f t="shared" si="1749"/>
        <v>-1.1088102680976597E-2</v>
      </c>
      <c r="H5876" s="9">
        <f t="shared" si="1733"/>
        <v>0.5601540866597694</v>
      </c>
      <c r="I5876" s="9">
        <f t="shared" si="1734"/>
        <v>0.24571795018036258</v>
      </c>
      <c r="J5876" s="9">
        <f t="shared" si="1735"/>
        <v>0.19412796315986802</v>
      </c>
      <c r="K5876" s="9">
        <f t="shared" si="1736"/>
        <v>0.1149632618476672</v>
      </c>
      <c r="L5876" s="9">
        <f t="shared" si="1737"/>
        <v>0.39867445044536326</v>
      </c>
      <c r="M5876" s="9">
        <f t="shared" si="1738"/>
        <v>0.48636228770696949</v>
      </c>
      <c r="N5876" s="9">
        <f t="shared" si="1739"/>
        <v>0.5198800586837663</v>
      </c>
      <c r="O5876" s="9">
        <f t="shared" si="1740"/>
        <v>0.38188983009074262</v>
      </c>
      <c r="P5876" s="9">
        <f t="shared" si="1741"/>
        <v>9.8230111225491079E-2</v>
      </c>
      <c r="Q5876" s="9">
        <f t="shared" si="1742"/>
        <v>2.8248537047257067E-2</v>
      </c>
      <c r="R5876" s="9">
        <f t="shared" si="1743"/>
        <v>9.7961468752717204E-2</v>
      </c>
      <c r="S5876" s="9">
        <f t="shared" si="1744"/>
        <v>0.60484884698488872</v>
      </c>
      <c r="T5876" s="9">
        <f t="shared" si="1745"/>
        <v>0.21391714897913444</v>
      </c>
      <c r="U5876" s="9">
        <f t="shared" si="1746"/>
        <v>5.5023998236002514E-2</v>
      </c>
      <c r="V5876" s="9">
        <f t="shared" ca="1" si="1747"/>
        <v>0.60484884698488872</v>
      </c>
      <c r="W5876">
        <f t="shared" ca="1" si="1748"/>
        <v>-0.50277669186083018</v>
      </c>
      <c r="X5876">
        <v>5875</v>
      </c>
    </row>
    <row r="5877" spans="1:24" x14ac:dyDescent="0.25">
      <c r="A5877">
        <v>0</v>
      </c>
      <c r="B5877" s="8">
        <v>2.2666960960819602</v>
      </c>
      <c r="C5877" s="8">
        <v>-2.0426897231168599</v>
      </c>
      <c r="D5877">
        <v>0</v>
      </c>
      <c r="E5877" s="8">
        <f t="shared" si="1731"/>
        <v>1.2954726748619596</v>
      </c>
      <c r="F5877" s="8">
        <f t="shared" si="1732"/>
        <v>-1.2432547620509287</v>
      </c>
      <c r="G5877" s="8">
        <f t="shared" si="1749"/>
        <v>-1.1742411112510243</v>
      </c>
      <c r="H5877" s="9">
        <f t="shared" si="1733"/>
        <v>0.46761884572869805</v>
      </c>
      <c r="I5877" s="9">
        <f t="shared" si="1734"/>
        <v>0.32440712667219163</v>
      </c>
      <c r="J5877" s="9">
        <f t="shared" si="1735"/>
        <v>0.20797402759911032</v>
      </c>
      <c r="K5877" s="9">
        <f t="shared" si="1736"/>
        <v>0.49881338224656019</v>
      </c>
      <c r="L5877" s="9">
        <f t="shared" si="1737"/>
        <v>0.3921681909369002</v>
      </c>
      <c r="M5877" s="9">
        <f t="shared" si="1738"/>
        <v>0.10901842681653967</v>
      </c>
      <c r="N5877" s="9">
        <f t="shared" si="1739"/>
        <v>0.88743615407426957</v>
      </c>
      <c r="O5877" s="9">
        <f t="shared" si="1740"/>
        <v>0.10551678285221244</v>
      </c>
      <c r="P5877" s="9">
        <f t="shared" si="1741"/>
        <v>7.0470630735179896E-3</v>
      </c>
      <c r="Q5877" s="9">
        <f t="shared" si="1742"/>
        <v>0.1618186160802442</v>
      </c>
      <c r="R5877" s="9">
        <f t="shared" si="1743"/>
        <v>0.12722215599407122</v>
      </c>
      <c r="S5877" s="9">
        <f t="shared" si="1744"/>
        <v>0.65832225222311158</v>
      </c>
      <c r="T5877" s="9">
        <f t="shared" si="1745"/>
        <v>4.9341636202357264E-2</v>
      </c>
      <c r="U5877" s="9">
        <f t="shared" si="1746"/>
        <v>3.2953395002158136E-3</v>
      </c>
      <c r="V5877" s="9">
        <f t="shared" ca="1" si="1747"/>
        <v>0.65832225222311158</v>
      </c>
      <c r="W5877">
        <f t="shared" ca="1" si="1748"/>
        <v>-0.41806072252284493</v>
      </c>
      <c r="X5877">
        <v>5876</v>
      </c>
    </row>
    <row r="5878" spans="1:24" x14ac:dyDescent="0.25">
      <c r="A5878">
        <v>2</v>
      </c>
      <c r="B5878" s="8">
        <v>4.1543446772439001</v>
      </c>
      <c r="C5878" s="8">
        <v>9.6156880988524096E-2</v>
      </c>
      <c r="D5878">
        <v>0</v>
      </c>
      <c r="E5878" s="8">
        <f t="shared" si="1731"/>
        <v>2.3743103544539306</v>
      </c>
      <c r="F5878" s="8">
        <f t="shared" si="1732"/>
        <v>5.8524551643865989E-2</v>
      </c>
      <c r="G5878" s="8">
        <f t="shared" si="1749"/>
        <v>5.5275826528421557E-2</v>
      </c>
      <c r="H5878" s="9">
        <f t="shared" si="1733"/>
        <v>0.84075867029544904</v>
      </c>
      <c r="I5878" s="9">
        <f t="shared" si="1734"/>
        <v>6.2484357552742335E-2</v>
      </c>
      <c r="J5878" s="9">
        <f t="shared" si="1735"/>
        <v>9.6756972151808729E-2</v>
      </c>
      <c r="K5878" s="9">
        <f t="shared" si="1736"/>
        <v>9.5988360014408608E-2</v>
      </c>
      <c r="L5878" s="9">
        <f t="shared" si="1737"/>
        <v>0.37610280267967677</v>
      </c>
      <c r="M5878" s="9">
        <f t="shared" si="1738"/>
        <v>0.52790883730591465</v>
      </c>
      <c r="N5878" s="9">
        <f t="shared" si="1739"/>
        <v>0.49341321563576279</v>
      </c>
      <c r="O5878" s="9">
        <f t="shared" si="1740"/>
        <v>0.3963629267020139</v>
      </c>
      <c r="P5878" s="9">
        <f t="shared" si="1741"/>
        <v>0.11022385766222331</v>
      </c>
      <c r="Q5878" s="9">
        <f t="shared" si="1742"/>
        <v>5.9977710080416627E-3</v>
      </c>
      <c r="R5878" s="9">
        <f t="shared" si="1743"/>
        <v>2.3500541999225421E-2</v>
      </c>
      <c r="S5878" s="9">
        <f t="shared" si="1744"/>
        <v>0.54458445578140957</v>
      </c>
      <c r="T5878" s="9">
        <f t="shared" si="1745"/>
        <v>0.33324556720839771</v>
      </c>
      <c r="U5878" s="9">
        <f t="shared" si="1746"/>
        <v>9.2671664002925716E-2</v>
      </c>
      <c r="V5878" s="9">
        <f t="shared" ca="1" si="1747"/>
        <v>9.2671664002925716E-2</v>
      </c>
      <c r="W5878">
        <f t="shared" ca="1" si="1748"/>
        <v>-2.3786925273245503</v>
      </c>
      <c r="X5878">
        <v>5877</v>
      </c>
    </row>
    <row r="5879" spans="1:24" x14ac:dyDescent="0.25">
      <c r="A5879">
        <v>0</v>
      </c>
      <c r="B5879" s="8">
        <v>-1.3093204769691801E-2</v>
      </c>
      <c r="C5879" s="8">
        <v>-1.81101654972208</v>
      </c>
      <c r="D5879">
        <v>1</v>
      </c>
      <c r="E5879" s="8">
        <f t="shared" si="1731"/>
        <v>0.37766324029583109</v>
      </c>
      <c r="F5879" s="8">
        <f t="shared" si="1732"/>
        <v>-0.58590316931424713</v>
      </c>
      <c r="G5879" s="8">
        <f t="shared" si="1749"/>
        <v>-0.52132226463292808</v>
      </c>
      <c r="H5879" s="9">
        <f t="shared" si="1733"/>
        <v>0.15888129190400035</v>
      </c>
      <c r="I5879" s="9">
        <f t="shared" si="1734"/>
        <v>0.67810252320663189</v>
      </c>
      <c r="J5879" s="9">
        <f t="shared" si="1735"/>
        <v>0.16301618488936775</v>
      </c>
      <c r="K5879" s="9">
        <f t="shared" si="1736"/>
        <v>0.25452232216500992</v>
      </c>
      <c r="L5879" s="9">
        <f t="shared" si="1737"/>
        <v>0.46263366150181429</v>
      </c>
      <c r="M5879" s="9">
        <f t="shared" si="1738"/>
        <v>0.2828440163331758</v>
      </c>
      <c r="N5879" s="9">
        <f t="shared" si="1739"/>
        <v>0.71228985627465558</v>
      </c>
      <c r="O5879" s="9">
        <f t="shared" si="1740"/>
        <v>0.25193245103220985</v>
      </c>
      <c r="P5879" s="9">
        <f t="shared" si="1741"/>
        <v>3.5777692693134577E-2</v>
      </c>
      <c r="Q5879" s="9">
        <f t="shared" si="1742"/>
        <v>0.17259222887250447</v>
      </c>
      <c r="R5879" s="9">
        <f t="shared" si="1743"/>
        <v>0.31371305318470311</v>
      </c>
      <c r="S5879" s="9">
        <f t="shared" si="1744"/>
        <v>0.46798295861382411</v>
      </c>
      <c r="T5879" s="9">
        <f t="shared" si="1745"/>
        <v>4.0027353292538807E-2</v>
      </c>
      <c r="U5879" s="9">
        <f t="shared" si="1746"/>
        <v>5.6844060364295351E-3</v>
      </c>
      <c r="V5879" s="9">
        <f t="shared" ca="1" si="1747"/>
        <v>0.46798295861382411</v>
      </c>
      <c r="W5879">
        <f t="shared" ca="1" si="1748"/>
        <v>-0.75932339694579221</v>
      </c>
      <c r="X5879">
        <v>5878</v>
      </c>
    </row>
    <row r="5880" spans="1:24" x14ac:dyDescent="0.25">
      <c r="A5880">
        <v>0</v>
      </c>
      <c r="B5880" s="8">
        <v>1.1265298964894099</v>
      </c>
      <c r="C5880" s="8">
        <v>0.117669878702655</v>
      </c>
      <c r="D5880">
        <v>0</v>
      </c>
      <c r="E5880" s="8">
        <f t="shared" si="1731"/>
        <v>0.64383959580628902</v>
      </c>
      <c r="F5880" s="8">
        <f t="shared" si="1732"/>
        <v>7.1618139256023311E-2</v>
      </c>
      <c r="G5880" s="8">
        <f t="shared" si="1749"/>
        <v>6.7642582994810574E-2</v>
      </c>
      <c r="H5880" s="9">
        <f t="shared" si="1733"/>
        <v>0.23181278388013615</v>
      </c>
      <c r="I5880" s="9">
        <f t="shared" si="1734"/>
        <v>0.57778219097749517</v>
      </c>
      <c r="J5880" s="9">
        <f t="shared" si="1735"/>
        <v>0.19040502514236868</v>
      </c>
      <c r="K5880" s="9">
        <f t="shared" si="1736"/>
        <v>9.3777382586695615E-2</v>
      </c>
      <c r="L5880" s="9">
        <f t="shared" si="1737"/>
        <v>0.37310551824513649</v>
      </c>
      <c r="M5880" s="9">
        <f t="shared" si="1738"/>
        <v>0.53311709916816785</v>
      </c>
      <c r="N5880" s="9">
        <f t="shared" si="1739"/>
        <v>0.48848089539563316</v>
      </c>
      <c r="O5880" s="9">
        <f t="shared" si="1740"/>
        <v>0.39894878901549696</v>
      </c>
      <c r="P5880" s="9">
        <f t="shared" si="1741"/>
        <v>0.11257031558886982</v>
      </c>
      <c r="Q5880" s="9">
        <f t="shared" si="1742"/>
        <v>5.4182901575075798E-2</v>
      </c>
      <c r="R5880" s="9">
        <f t="shared" si="1743"/>
        <v>0.21557372379746875</v>
      </c>
      <c r="S5880" s="9">
        <f t="shared" si="1744"/>
        <v>0.61166670698124259</v>
      </c>
      <c r="T5880" s="9">
        <f t="shared" si="1745"/>
        <v>9.2481429407291427E-2</v>
      </c>
      <c r="U5880" s="9">
        <f t="shared" si="1746"/>
        <v>2.60952382389214E-2</v>
      </c>
      <c r="V5880" s="9">
        <f t="shared" ca="1" si="1747"/>
        <v>0.61166670698124259</v>
      </c>
      <c r="W5880">
        <f t="shared" ca="1" si="1748"/>
        <v>-0.49156774125218983</v>
      </c>
      <c r="X5880">
        <v>5879</v>
      </c>
    </row>
    <row r="5881" spans="1:24" x14ac:dyDescent="0.25">
      <c r="A5881">
        <v>0</v>
      </c>
      <c r="B5881" s="8">
        <v>1.8955236136599201</v>
      </c>
      <c r="C5881" s="8">
        <v>-0.87787059626152697</v>
      </c>
      <c r="D5881">
        <v>0</v>
      </c>
      <c r="E5881" s="8">
        <f t="shared" si="1731"/>
        <v>1.0833384547212075</v>
      </c>
      <c r="F5881" s="8">
        <f t="shared" si="1732"/>
        <v>-0.53430375984918632</v>
      </c>
      <c r="G5881" s="8">
        <f t="shared" si="1749"/>
        <v>-0.50464430932556359</v>
      </c>
      <c r="H5881" s="9">
        <f t="shared" si="1733"/>
        <v>0.38461162624050216</v>
      </c>
      <c r="I5881" s="9">
        <f t="shared" si="1734"/>
        <v>0.40389585647761894</v>
      </c>
      <c r="J5881" s="9">
        <f t="shared" si="1735"/>
        <v>0.2114925172818789</v>
      </c>
      <c r="K5881" s="9">
        <f t="shared" si="1736"/>
        <v>0.23825548123707332</v>
      </c>
      <c r="L5881" s="9">
        <f t="shared" si="1737"/>
        <v>0.46119269551364905</v>
      </c>
      <c r="M5881" s="9">
        <f t="shared" si="1738"/>
        <v>0.30055182324927765</v>
      </c>
      <c r="N5881" s="9">
        <f t="shared" si="1739"/>
        <v>0.70657580415570331</v>
      </c>
      <c r="O5881" s="9">
        <f t="shared" si="1740"/>
        <v>0.25631450684240997</v>
      </c>
      <c r="P5881" s="9">
        <f t="shared" si="1741"/>
        <v>3.7109689001886714E-2</v>
      </c>
      <c r="Q5881" s="9">
        <f t="shared" si="1742"/>
        <v>9.6230401654734996E-2</v>
      </c>
      <c r="R5881" s="9">
        <f t="shared" si="1743"/>
        <v>0.186273818755707</v>
      </c>
      <c r="S5881" s="9">
        <f t="shared" si="1744"/>
        <v>0.60464142244757146</v>
      </c>
      <c r="T5881" s="9">
        <f t="shared" si="1745"/>
        <v>9.8581539305691621E-2</v>
      </c>
      <c r="U5881" s="9">
        <f t="shared" si="1746"/>
        <v>1.4272817836294926E-2</v>
      </c>
      <c r="V5881" s="9">
        <f t="shared" ca="1" si="1747"/>
        <v>0.60464142244757146</v>
      </c>
      <c r="W5881">
        <f t="shared" ca="1" si="1748"/>
        <v>-0.50311968683084862</v>
      </c>
      <c r="X5881">
        <v>5880</v>
      </c>
    </row>
    <row r="5882" spans="1:24" x14ac:dyDescent="0.25">
      <c r="A5882">
        <v>-1</v>
      </c>
      <c r="B5882" s="8">
        <v>-1.4798504435122799</v>
      </c>
      <c r="C5882" s="8">
        <v>0.586160428068636</v>
      </c>
      <c r="D5882">
        <v>-1</v>
      </c>
      <c r="E5882" s="8">
        <f t="shared" si="1731"/>
        <v>-1.2309173244234308</v>
      </c>
      <c r="F5882" s="8">
        <f t="shared" si="1732"/>
        <v>-0.15958851688725911</v>
      </c>
      <c r="G5882" s="8">
        <f t="shared" si="1749"/>
        <v>-0.18278683090721598</v>
      </c>
      <c r="H5882" s="9">
        <f t="shared" si="1733"/>
        <v>4.5583478626870511E-3</v>
      </c>
      <c r="I5882" s="9">
        <f t="shared" si="1734"/>
        <v>0.98081966421935474</v>
      </c>
      <c r="J5882" s="9">
        <f t="shared" si="1735"/>
        <v>1.4621987917958212E-2</v>
      </c>
      <c r="K5882" s="9">
        <f t="shared" si="1736"/>
        <v>0.13859782432103934</v>
      </c>
      <c r="L5882" s="9">
        <f t="shared" si="1737"/>
        <v>0.42026978861428471</v>
      </c>
      <c r="M5882" s="9">
        <f t="shared" si="1738"/>
        <v>0.441132387064676</v>
      </c>
      <c r="N5882" s="9">
        <f t="shared" si="1739"/>
        <v>0.58766839644412205</v>
      </c>
      <c r="O5882" s="9">
        <f t="shared" si="1740"/>
        <v>0.34065277988705578</v>
      </c>
      <c r="P5882" s="9">
        <f t="shared" si="1741"/>
        <v>7.1678823668822167E-2</v>
      </c>
      <c r="Q5882" s="9">
        <f t="shared" si="1742"/>
        <v>0.13593947151209493</v>
      </c>
      <c r="R5882" s="9">
        <f t="shared" si="1743"/>
        <v>0.41220887295020192</v>
      </c>
      <c r="S5882" s="9">
        <f t="shared" si="1744"/>
        <v>0.44997210465391591</v>
      </c>
      <c r="T5882" s="9">
        <f t="shared" si="1745"/>
        <v>1.5528138711165631E-3</v>
      </c>
      <c r="U5882" s="9">
        <f t="shared" si="1746"/>
        <v>3.2673701267069751E-4</v>
      </c>
      <c r="V5882" s="9">
        <f t="shared" ca="1" si="1747"/>
        <v>0.41220887295020192</v>
      </c>
      <c r="W5882">
        <f t="shared" ca="1" si="1748"/>
        <v>-0.88622508491999374</v>
      </c>
      <c r="X5882">
        <v>5881</v>
      </c>
    </row>
    <row r="5883" spans="1:24" x14ac:dyDescent="0.25">
      <c r="A5883">
        <v>0</v>
      </c>
      <c r="B5883" s="8">
        <v>1.5328756491466999</v>
      </c>
      <c r="C5883" s="8">
        <v>0.383935930769564</v>
      </c>
      <c r="D5883">
        <v>0</v>
      </c>
      <c r="E5883" s="8">
        <f t="shared" si="1731"/>
        <v>0.87607620662661378</v>
      </c>
      <c r="F5883" s="8">
        <f t="shared" si="1732"/>
        <v>0.23367727797806548</v>
      </c>
      <c r="G5883" s="8">
        <f t="shared" si="1749"/>
        <v>0.22070574345874724</v>
      </c>
      <c r="H5883" s="9">
        <f t="shared" si="1733"/>
        <v>0.308307566617049</v>
      </c>
      <c r="I5883" s="9">
        <f t="shared" si="1734"/>
        <v>0.4856357574163282</v>
      </c>
      <c r="J5883" s="9">
        <f t="shared" si="1735"/>
        <v>0.20605667596662286</v>
      </c>
      <c r="K5883" s="9">
        <f t="shared" si="1736"/>
        <v>6.9449106532800606E-2</v>
      </c>
      <c r="L5883" s="9">
        <f t="shared" si="1737"/>
        <v>0.33371446987899522</v>
      </c>
      <c r="M5883" s="9">
        <f t="shared" si="1738"/>
        <v>0.59683642358820421</v>
      </c>
      <c r="N5883" s="9">
        <f t="shared" si="1739"/>
        <v>0.42781440140868804</v>
      </c>
      <c r="O5883" s="9">
        <f t="shared" si="1740"/>
        <v>0.42759249903928592</v>
      </c>
      <c r="P5883" s="9">
        <f t="shared" si="1741"/>
        <v>0.14459309955202609</v>
      </c>
      <c r="Q5883" s="9">
        <f t="shared" si="1742"/>
        <v>3.3726969452943886E-2</v>
      </c>
      <c r="R5883" s="9">
        <f t="shared" si="1743"/>
        <v>0.16206367934047428</v>
      </c>
      <c r="S5883" s="9">
        <f t="shared" si="1744"/>
        <v>0.62780020165157491</v>
      </c>
      <c r="T5883" s="9">
        <f t="shared" si="1745"/>
        <v>0.1318300028825051</v>
      </c>
      <c r="U5883" s="9">
        <f t="shared" si="1746"/>
        <v>4.4579146672501881E-2</v>
      </c>
      <c r="V5883" s="9">
        <f t="shared" ca="1" si="1747"/>
        <v>0.62780020165157491</v>
      </c>
      <c r="W5883">
        <f t="shared" ca="1" si="1748"/>
        <v>-0.46553331337080739</v>
      </c>
      <c r="X5883">
        <v>5882</v>
      </c>
    </row>
    <row r="5884" spans="1:24" x14ac:dyDescent="0.25">
      <c r="A5884">
        <v>1</v>
      </c>
      <c r="B5884" s="8">
        <v>2.0435103112382502</v>
      </c>
      <c r="C5884" s="8">
        <v>0.97071218665150705</v>
      </c>
      <c r="D5884">
        <v>0</v>
      </c>
      <c r="E5884" s="8">
        <f t="shared" si="1731"/>
        <v>1.1679164990771171</v>
      </c>
      <c r="F5884" s="8">
        <f t="shared" si="1732"/>
        <v>0.59081050586277117</v>
      </c>
      <c r="G5884" s="8">
        <f t="shared" si="1749"/>
        <v>0.55801433955389201</v>
      </c>
      <c r="H5884" s="9">
        <f t="shared" si="1733"/>
        <v>0.41729710230981132</v>
      </c>
      <c r="I5884" s="9">
        <f t="shared" si="1734"/>
        <v>0.37151106853505234</v>
      </c>
      <c r="J5884" s="9">
        <f t="shared" si="1735"/>
        <v>0.21119182915513635</v>
      </c>
      <c r="K5884" s="9">
        <f t="shared" si="1736"/>
        <v>3.3102018767031373E-2</v>
      </c>
      <c r="L5884" s="9">
        <f t="shared" si="1737"/>
        <v>0.24038514695015908</v>
      </c>
      <c r="M5884" s="9">
        <f t="shared" si="1738"/>
        <v>0.72651283428280955</v>
      </c>
      <c r="N5884" s="9">
        <f t="shared" si="1739"/>
        <v>0.30179324861532153</v>
      </c>
      <c r="O5884" s="9">
        <f t="shared" si="1740"/>
        <v>0.46324390744530397</v>
      </c>
      <c r="P5884" s="9">
        <f t="shared" si="1741"/>
        <v>0.2349628439393745</v>
      </c>
      <c r="Q5884" s="9">
        <f t="shared" si="1742"/>
        <v>1.2297766362807182E-2</v>
      </c>
      <c r="R5884" s="9">
        <f t="shared" si="1743"/>
        <v>8.930574280340918E-2</v>
      </c>
      <c r="S5884" s="9">
        <f t="shared" si="1744"/>
        <v>0.6070368366678105</v>
      </c>
      <c r="T5884" s="9">
        <f t="shared" si="1745"/>
        <v>0.19331034023959978</v>
      </c>
      <c r="U5884" s="9">
        <f t="shared" si="1746"/>
        <v>9.8049313926373394E-2</v>
      </c>
      <c r="V5884" s="9">
        <f t="shared" ca="1" si="1747"/>
        <v>0.19331034023959978</v>
      </c>
      <c r="W5884">
        <f t="shared" ca="1" si="1748"/>
        <v>-1.643458400977664</v>
      </c>
      <c r="X5884">
        <v>5883</v>
      </c>
    </row>
    <row r="5885" spans="1:24" x14ac:dyDescent="0.25">
      <c r="A5885">
        <v>0</v>
      </c>
      <c r="B5885" s="8">
        <v>0.97268090159361398</v>
      </c>
      <c r="C5885" s="8">
        <v>-0.90208473967007896</v>
      </c>
      <c r="D5885">
        <v>1</v>
      </c>
      <c r="E5885" s="8">
        <f t="shared" si="1731"/>
        <v>0.94105743353926186</v>
      </c>
      <c r="F5885" s="8">
        <f t="shared" si="1732"/>
        <v>-3.2694432598988077E-2</v>
      </c>
      <c r="G5885" s="8">
        <f t="shared" si="1749"/>
        <v>1.1775974892093144E-3</v>
      </c>
      <c r="H5885" s="9">
        <f t="shared" si="1733"/>
        <v>0.33153732972514544</v>
      </c>
      <c r="I5885" s="9">
        <f t="shared" si="1734"/>
        <v>0.45977728339042573</v>
      </c>
      <c r="J5885" s="9">
        <f t="shared" si="1735"/>
        <v>0.20868538688442889</v>
      </c>
      <c r="K5885" s="9">
        <f t="shared" si="1736"/>
        <v>0.11246271965480913</v>
      </c>
      <c r="L5885" s="9">
        <f t="shared" si="1737"/>
        <v>0.39599611536563839</v>
      </c>
      <c r="M5885" s="9">
        <f t="shared" si="1738"/>
        <v>0.49154116497955247</v>
      </c>
      <c r="N5885" s="9">
        <f t="shared" si="1739"/>
        <v>0.51499145720410566</v>
      </c>
      <c r="O5885" s="9">
        <f t="shared" si="1740"/>
        <v>0.38463688605017354</v>
      </c>
      <c r="P5885" s="9">
        <f t="shared" si="1741"/>
        <v>0.10037165674572079</v>
      </c>
      <c r="Q5885" s="9">
        <f t="shared" si="1742"/>
        <v>5.1707803725587177E-2</v>
      </c>
      <c r="R5885" s="9">
        <f t="shared" si="1743"/>
        <v>0.18207001815597484</v>
      </c>
      <c r="S5885" s="9">
        <f t="shared" si="1744"/>
        <v>0.60542374094600326</v>
      </c>
      <c r="T5885" s="9">
        <f t="shared" si="1745"/>
        <v>0.12752148611486958</v>
      </c>
      <c r="U5885" s="9">
        <f t="shared" si="1746"/>
        <v>3.3276951057565153E-2</v>
      </c>
      <c r="V5885" s="9">
        <f t="shared" ca="1" si="1747"/>
        <v>0.60542374094600326</v>
      </c>
      <c r="W5885">
        <f t="shared" ca="1" si="1748"/>
        <v>-0.50182666785783026</v>
      </c>
      <c r="X5885">
        <v>5884</v>
      </c>
    </row>
    <row r="5886" spans="1:24" x14ac:dyDescent="0.25">
      <c r="A5886">
        <v>0</v>
      </c>
      <c r="B5886" s="8">
        <v>3.1207725681421699</v>
      </c>
      <c r="C5886" s="8">
        <v>-0.89970535068080204</v>
      </c>
      <c r="D5886">
        <v>0</v>
      </c>
      <c r="E5886" s="8">
        <f t="shared" si="1731"/>
        <v>1.7835984248065604</v>
      </c>
      <c r="F5886" s="8">
        <f t="shared" si="1732"/>
        <v>-0.5475931802162477</v>
      </c>
      <c r="G5886" s="8">
        <f t="shared" si="1749"/>
        <v>-0.51719602777943674</v>
      </c>
      <c r="H5886" s="9">
        <f t="shared" si="1733"/>
        <v>0.65794786161084517</v>
      </c>
      <c r="I5886" s="9">
        <f t="shared" si="1734"/>
        <v>0.17270345172505927</v>
      </c>
      <c r="J5886" s="9">
        <f t="shared" si="1735"/>
        <v>0.16934868666409555</v>
      </c>
      <c r="K5886" s="9">
        <f t="shared" si="1736"/>
        <v>0.24238977115483901</v>
      </c>
      <c r="L5886" s="9">
        <f t="shared" si="1737"/>
        <v>0.46166671528455522</v>
      </c>
      <c r="M5886" s="9">
        <f t="shared" si="1738"/>
        <v>0.29594351356060572</v>
      </c>
      <c r="N5886" s="9">
        <f t="shared" si="1739"/>
        <v>0.71088106564642461</v>
      </c>
      <c r="O5886" s="9">
        <f t="shared" si="1740"/>
        <v>0.25301539987990385</v>
      </c>
      <c r="P5886" s="9">
        <f t="shared" si="1741"/>
        <v>3.6103534473671539E-2</v>
      </c>
      <c r="Q5886" s="9">
        <f t="shared" si="1742"/>
        <v>4.1861550141287902E-2</v>
      </c>
      <c r="R5886" s="9">
        <f t="shared" si="1743"/>
        <v>7.9731435276212861E-2</v>
      </c>
      <c r="S5886" s="9">
        <f t="shared" si="1744"/>
        <v>0.68818182997335797</v>
      </c>
      <c r="T5886" s="9">
        <f t="shared" si="1745"/>
        <v>0.16647094130559562</v>
      </c>
      <c r="U5886" s="9">
        <f t="shared" si="1746"/>
        <v>2.375424330354562E-2</v>
      </c>
      <c r="V5886" s="9">
        <f t="shared" ca="1" si="1747"/>
        <v>0.68818182997335797</v>
      </c>
      <c r="W5886">
        <f t="shared" ca="1" si="1748"/>
        <v>-0.37370218821467543</v>
      </c>
      <c r="X5886">
        <v>5885</v>
      </c>
    </row>
    <row r="5887" spans="1:24" x14ac:dyDescent="0.25">
      <c r="A5887">
        <v>0</v>
      </c>
      <c r="B5887" s="8">
        <v>3.47701062612223</v>
      </c>
      <c r="C5887" s="8">
        <v>-0.26065862566109999</v>
      </c>
      <c r="D5887">
        <v>-1</v>
      </c>
      <c r="E5887" s="8">
        <f t="shared" si="1731"/>
        <v>1.6020509238998515</v>
      </c>
      <c r="F5887" s="8">
        <f t="shared" si="1732"/>
        <v>-0.67499318614780224</v>
      </c>
      <c r="G5887" s="8">
        <f t="shared" si="1749"/>
        <v>-0.66958114696363413</v>
      </c>
      <c r="H5887" s="9">
        <f t="shared" si="1733"/>
        <v>0.58913537429885499</v>
      </c>
      <c r="I5887" s="9">
        <f t="shared" si="1734"/>
        <v>0.22303348845813969</v>
      </c>
      <c r="J5887" s="9">
        <f t="shared" si="1735"/>
        <v>0.18783113724300526</v>
      </c>
      <c r="K5887" s="9">
        <f t="shared" si="1736"/>
        <v>0.28391984254210811</v>
      </c>
      <c r="L5887" s="9">
        <f t="shared" si="1737"/>
        <v>0.46257608736064526</v>
      </c>
      <c r="M5887" s="9">
        <f t="shared" si="1738"/>
        <v>0.25350407009724663</v>
      </c>
      <c r="N5887" s="9">
        <f t="shared" si="1739"/>
        <v>0.76063466806430091</v>
      </c>
      <c r="O5887" s="9">
        <f t="shared" si="1740"/>
        <v>0.2137889182520516</v>
      </c>
      <c r="P5887" s="9">
        <f t="shared" si="1741"/>
        <v>2.5576413683647492E-2</v>
      </c>
      <c r="Q5887" s="9">
        <f t="shared" si="1742"/>
        <v>6.332363292465211E-2</v>
      </c>
      <c r="R5887" s="9">
        <f t="shared" si="1743"/>
        <v>0.1031699584413619</v>
      </c>
      <c r="S5887" s="9">
        <f t="shared" si="1744"/>
        <v>0.6924878242098782</v>
      </c>
      <c r="T5887" s="9">
        <f t="shared" si="1745"/>
        <v>0.12595061437536972</v>
      </c>
      <c r="U5887" s="9">
        <f t="shared" si="1746"/>
        <v>1.5067970048738022E-2</v>
      </c>
      <c r="V5887" s="9">
        <f t="shared" ca="1" si="1747"/>
        <v>0.6924878242098782</v>
      </c>
      <c r="W5887">
        <f t="shared" ca="1" si="1748"/>
        <v>-0.36746462344362207</v>
      </c>
      <c r="X5887">
        <v>5886</v>
      </c>
    </row>
    <row r="5888" spans="1:24" x14ac:dyDescent="0.25">
      <c r="A5888">
        <v>0</v>
      </c>
      <c r="B5888" s="8">
        <v>1.9170920036971599</v>
      </c>
      <c r="C5888" s="8">
        <v>-0.47309145458808599</v>
      </c>
      <c r="D5888">
        <v>0</v>
      </c>
      <c r="E5888" s="8">
        <f t="shared" si="1731"/>
        <v>1.0956653211160041</v>
      </c>
      <c r="F5888" s="8">
        <f t="shared" si="1732"/>
        <v>-0.2879405507091739</v>
      </c>
      <c r="G5888" s="8">
        <f t="shared" si="1749"/>
        <v>-0.27195683665124931</v>
      </c>
      <c r="H5888" s="9">
        <f t="shared" si="1733"/>
        <v>0.38933057918419228</v>
      </c>
      <c r="I5888" s="9">
        <f t="shared" si="1734"/>
        <v>0.39912881111562609</v>
      </c>
      <c r="J5888" s="9">
        <f t="shared" si="1735"/>
        <v>0.21154060970018157</v>
      </c>
      <c r="K5888" s="9">
        <f t="shared" si="1736"/>
        <v>0.16895861896702413</v>
      </c>
      <c r="L5888" s="9">
        <f t="shared" si="1737"/>
        <v>0.43994048311675193</v>
      </c>
      <c r="M5888" s="9">
        <f t="shared" si="1738"/>
        <v>0.39110089791622393</v>
      </c>
      <c r="N5888" s="9">
        <f t="shared" si="1739"/>
        <v>0.62199374576499022</v>
      </c>
      <c r="O5888" s="9">
        <f t="shared" si="1740"/>
        <v>0.31774344231381935</v>
      </c>
      <c r="P5888" s="9">
        <f t="shared" si="1741"/>
        <v>6.0262811921190429E-2</v>
      </c>
      <c r="Q5888" s="9">
        <f t="shared" si="1742"/>
        <v>6.7436252716046419E-2</v>
      </c>
      <c r="R5888" s="9">
        <f t="shared" si="1743"/>
        <v>0.17559292198802337</v>
      </c>
      <c r="S5888" s="9">
        <f t="shared" si="1744"/>
        <v>0.60980143139936671</v>
      </c>
      <c r="T5888" s="9">
        <f t="shared" si="1745"/>
        <v>0.12370723842801827</v>
      </c>
      <c r="U5888" s="9">
        <f t="shared" si="1746"/>
        <v>2.3462155468545118E-2</v>
      </c>
      <c r="V5888" s="9">
        <f t="shared" ca="1" si="1747"/>
        <v>0.60980143139936671</v>
      </c>
      <c r="W5888">
        <f t="shared" ca="1" si="1748"/>
        <v>-0.49462189710478366</v>
      </c>
      <c r="X5888">
        <v>5887</v>
      </c>
    </row>
    <row r="5889" spans="1:24" x14ac:dyDescent="0.25">
      <c r="A5889">
        <v>0</v>
      </c>
      <c r="B5889" s="8">
        <v>2.02782930413274</v>
      </c>
      <c r="C5889" s="8">
        <v>1.0686385070519799</v>
      </c>
      <c r="D5889">
        <v>1</v>
      </c>
      <c r="E5889" s="8">
        <f t="shared" si="1731"/>
        <v>1.5441007465693732</v>
      </c>
      <c r="F5889" s="8">
        <f t="shared" si="1732"/>
        <v>1.1667589319742369</v>
      </c>
      <c r="G5889" s="8">
        <f t="shared" si="1749"/>
        <v>1.1340487472339371</v>
      </c>
      <c r="H5889" s="9">
        <f t="shared" si="1733"/>
        <v>0.5664610173767004</v>
      </c>
      <c r="I5889" s="9">
        <f t="shared" si="1734"/>
        <v>0.24070451104064255</v>
      </c>
      <c r="J5889" s="9">
        <f t="shared" si="1735"/>
        <v>0.19283447158265715</v>
      </c>
      <c r="K5889" s="9">
        <f t="shared" si="1736"/>
        <v>7.9111679016826801E-3</v>
      </c>
      <c r="L5889" s="9">
        <f t="shared" si="1737"/>
        <v>0.11143758428938712</v>
      </c>
      <c r="M5889" s="9">
        <f t="shared" si="1738"/>
        <v>0.88065124780893023</v>
      </c>
      <c r="N5889" s="9">
        <f t="shared" si="1739"/>
        <v>0.13669605376219782</v>
      </c>
      <c r="O5889" s="9">
        <f t="shared" si="1740"/>
        <v>0.42156647678807369</v>
      </c>
      <c r="P5889" s="9">
        <f t="shared" si="1741"/>
        <v>0.44173746944972847</v>
      </c>
      <c r="Q5889" s="9">
        <f t="shared" si="1742"/>
        <v>1.9042538015349557E-3</v>
      </c>
      <c r="R5889" s="9">
        <f t="shared" si="1743"/>
        <v>2.6823529237927315E-2</v>
      </c>
      <c r="S5889" s="9">
        <f t="shared" si="1744"/>
        <v>0.48224418526935214</v>
      </c>
      <c r="T5889" s="9">
        <f t="shared" si="1745"/>
        <v>0.23880097533328337</v>
      </c>
      <c r="U5889" s="9">
        <f t="shared" si="1746"/>
        <v>0.25022705635790232</v>
      </c>
      <c r="V5889" s="9">
        <f t="shared" ca="1" si="1747"/>
        <v>0.48224418526935214</v>
      </c>
      <c r="W5889">
        <f t="shared" ca="1" si="1748"/>
        <v>-0.72930468477163024</v>
      </c>
      <c r="X5889">
        <v>5888</v>
      </c>
    </row>
    <row r="5890" spans="1:24" x14ac:dyDescent="0.25">
      <c r="A5890">
        <v>0</v>
      </c>
      <c r="B5890" s="8">
        <v>3.8014808195549099</v>
      </c>
      <c r="C5890" s="8">
        <v>-7.4014089236345004E-2</v>
      </c>
      <c r="D5890">
        <v>-1</v>
      </c>
      <c r="E5890" s="8">
        <f t="shared" si="1731"/>
        <v>1.7874936350448449</v>
      </c>
      <c r="F5890" s="8">
        <f t="shared" si="1732"/>
        <v>-0.56139457834416884</v>
      </c>
      <c r="G5890" s="8">
        <f t="shared" si="1749"/>
        <v>-0.56228845077974166</v>
      </c>
      <c r="H5890" s="9">
        <f t="shared" si="1733"/>
        <v>0.65937724495871386</v>
      </c>
      <c r="I5890" s="9">
        <f t="shared" si="1734"/>
        <v>0.17170959318642884</v>
      </c>
      <c r="J5890" s="9">
        <f t="shared" si="1735"/>
        <v>0.16891316185485725</v>
      </c>
      <c r="K5890" s="9">
        <f t="shared" si="1736"/>
        <v>0.24672415024460276</v>
      </c>
      <c r="L5890" s="9">
        <f t="shared" si="1737"/>
        <v>0.46208354464104079</v>
      </c>
      <c r="M5890" s="9">
        <f t="shared" si="1738"/>
        <v>0.29119230511435651</v>
      </c>
      <c r="N5890" s="9">
        <f t="shared" si="1739"/>
        <v>0.72609762595895244</v>
      </c>
      <c r="O5890" s="9">
        <f t="shared" si="1740"/>
        <v>0.24123076929210863</v>
      </c>
      <c r="P5890" s="9">
        <f t="shared" si="1741"/>
        <v>3.2671604748938932E-2</v>
      </c>
      <c r="Q5890" s="9">
        <f t="shared" si="1742"/>
        <v>4.2364903467768084E-2</v>
      </c>
      <c r="R5890" s="9">
        <f t="shared" si="1743"/>
        <v>7.9344177468456137E-2</v>
      </c>
      <c r="S5890" s="9">
        <f t="shared" si="1744"/>
        <v>0.69768592628093862</v>
      </c>
      <c r="T5890" s="9">
        <f t="shared" si="1745"/>
        <v>0.1590620800551017</v>
      </c>
      <c r="U5890" s="9">
        <f t="shared" si="1746"/>
        <v>2.1542912727735383E-2</v>
      </c>
      <c r="V5890" s="9">
        <f t="shared" ca="1" si="1747"/>
        <v>0.69768592628093862</v>
      </c>
      <c r="W5890">
        <f t="shared" ca="1" si="1748"/>
        <v>-0.35998623983142508</v>
      </c>
      <c r="X5890">
        <v>5889</v>
      </c>
    </row>
    <row r="5891" spans="1:24" x14ac:dyDescent="0.25">
      <c r="A5891">
        <v>-2</v>
      </c>
      <c r="B5891" s="8">
        <v>1.73023118438887</v>
      </c>
      <c r="C5891" s="8">
        <v>0.31924529366363402</v>
      </c>
      <c r="D5891">
        <v>-1</v>
      </c>
      <c r="E5891" s="8">
        <f t="shared" ref="E5891:E5954" si="1750">SUMPRODUCT($B5891:$D5891,$AA$2:$AC$2)</f>
        <v>0.60372342879025864</v>
      </c>
      <c r="F5891" s="8">
        <f t="shared" ref="F5891:F5954" si="1751">SUMPRODUCT($B5891:$D5891,$AA$4:$AC$4)</f>
        <v>-0.32204271056976097</v>
      </c>
      <c r="G5891" s="8">
        <f t="shared" si="1749"/>
        <v>-0.33622311664678811</v>
      </c>
      <c r="H5891" s="9">
        <f t="shared" ref="H5891:H5954" si="1752">1-I5891-J5891</f>
        <v>0.21975938728981381</v>
      </c>
      <c r="I5891" s="9">
        <f t="shared" ref="I5891:I5954" si="1753">_xlfn.NORM.S.DIST($AA$5-E5891,1)</f>
        <v>0.59341525586487542</v>
      </c>
      <c r="J5891" s="9">
        <f t="shared" ref="J5891:J5954" si="1754">_xlfn.NORM.S.DIST($AB$5-E5891,1)-I5891</f>
        <v>0.18682535684531076</v>
      </c>
      <c r="K5891" s="9">
        <f t="shared" ref="K5891:K5954" si="1755">_xlfn.NORM.S.DIST($AA$7-F5891,1)</f>
        <v>0.17769462055722682</v>
      </c>
      <c r="L5891" s="9">
        <f t="shared" ref="L5891:L5954" si="1756">_xlfn.NORM.S.DIST($AB$7-F5891,1)-K5891</f>
        <v>0.44423515676384417</v>
      </c>
      <c r="M5891" s="9">
        <f t="shared" ref="M5891:M5954" si="1757">1-K5891-L5891</f>
        <v>0.37807022267892898</v>
      </c>
      <c r="N5891" s="9">
        <f t="shared" ref="N5891:N5954" si="1758">_xlfn.NORM.S.DIST($AA$6-G5891,1)</f>
        <v>0.64616514563479466</v>
      </c>
      <c r="O5891" s="9">
        <f t="shared" ref="O5891:O5954" si="1759">_xlfn.NORM.S.DIST($AB$6-G5891,1)-N5891</f>
        <v>0.30087816498976683</v>
      </c>
      <c r="P5891" s="9">
        <f t="shared" ref="P5891:P5954" si="1760">1-N5891-O5891</f>
        <v>5.2956689375438515E-2</v>
      </c>
      <c r="Q5891" s="9">
        <f t="shared" ref="Q5891:Q5954" si="1761">I5891*K5891</f>
        <v>0.10544669872377871</v>
      </c>
      <c r="R5891" s="9">
        <f t="shared" ref="R5891:R5954" si="1762">I5891*L5891</f>
        <v>0.26361591921518962</v>
      </c>
      <c r="S5891" s="9">
        <f t="shared" ref="S5891:S5954" si="1763">J5891+I5891*M5891+H5891*N5891</f>
        <v>0.55317885126395361</v>
      </c>
      <c r="T5891" s="9">
        <f t="shared" ref="T5891:T5954" si="1764">H5891*O5891</f>
        <v>6.6120801187034672E-2</v>
      </c>
      <c r="U5891" s="9">
        <f t="shared" ref="U5891:U5954" si="1765">H5891*P5891</f>
        <v>1.1637729610043361E-2</v>
      </c>
      <c r="V5891" s="9">
        <f t="shared" ref="V5891:V5954" ca="1" si="1766">OFFSET(S5891,0,A5891)</f>
        <v>0.10544669872377871</v>
      </c>
      <c r="W5891">
        <f t="shared" ref="W5891:W5954" ca="1" si="1767">LN(V5891)</f>
        <v>-2.249549679102381</v>
      </c>
      <c r="X5891">
        <v>5890</v>
      </c>
    </row>
    <row r="5892" spans="1:24" x14ac:dyDescent="0.25">
      <c r="A5892">
        <v>0</v>
      </c>
      <c r="B5892" s="8">
        <v>2.2401505902644701</v>
      </c>
      <c r="C5892" s="8">
        <v>-0.231700856212566</v>
      </c>
      <c r="D5892">
        <v>0</v>
      </c>
      <c r="E5892" s="8">
        <f t="shared" si="1750"/>
        <v>1.2803012641526061</v>
      </c>
      <c r="F5892" s="8">
        <f t="shared" si="1751"/>
        <v>-0.14102151178300631</v>
      </c>
      <c r="G5892" s="8">
        <f t="shared" ref="G5892:G5955" si="1768">SUMPRODUCT($B5892:$D5892,$AA$3:$AC$3)</f>
        <v>-0.13319334199308169</v>
      </c>
      <c r="H5892" s="9">
        <f t="shared" si="1752"/>
        <v>0.46159022508935421</v>
      </c>
      <c r="I5892" s="9">
        <f t="shared" si="1753"/>
        <v>0.32988213201807426</v>
      </c>
      <c r="J5892" s="9">
        <f t="shared" si="1754"/>
        <v>0.20852764289257153</v>
      </c>
      <c r="K5892" s="9">
        <f t="shared" si="1755"/>
        <v>0.13453480831402559</v>
      </c>
      <c r="L5892" s="9">
        <f t="shared" si="1756"/>
        <v>0.41699676879358788</v>
      </c>
      <c r="M5892" s="9">
        <f t="shared" si="1757"/>
        <v>0.44846842289238648</v>
      </c>
      <c r="N5892" s="9">
        <f t="shared" si="1758"/>
        <v>0.56826464663929355</v>
      </c>
      <c r="O5892" s="9">
        <f t="shared" si="1759"/>
        <v>0.35302615989514974</v>
      </c>
      <c r="P5892" s="9">
        <f t="shared" si="1760"/>
        <v>7.8709193465556715E-2</v>
      </c>
      <c r="Q5892" s="9">
        <f t="shared" si="1761"/>
        <v>4.4380629397273705E-2</v>
      </c>
      <c r="R5892" s="9">
        <f t="shared" si="1762"/>
        <v>0.13755978313427675</v>
      </c>
      <c r="S5892" s="9">
        <f t="shared" si="1763"/>
        <v>0.61877476853164914</v>
      </c>
      <c r="T5892" s="9">
        <f t="shared" si="1764"/>
        <v>0.16295342460843251</v>
      </c>
      <c r="U5892" s="9">
        <f t="shared" si="1765"/>
        <v>3.633139432836785E-2</v>
      </c>
      <c r="V5892" s="9">
        <f t="shared" ca="1" si="1766"/>
        <v>0.61877476853164914</v>
      </c>
      <c r="W5892">
        <f t="shared" ca="1" si="1767"/>
        <v>-0.48001393595027403</v>
      </c>
      <c r="X5892">
        <v>5891</v>
      </c>
    </row>
    <row r="5893" spans="1:24" x14ac:dyDescent="0.25">
      <c r="A5893">
        <v>0</v>
      </c>
      <c r="B5893" s="8">
        <v>3.3161633823801702</v>
      </c>
      <c r="C5893" s="8">
        <v>0.59034177010658595</v>
      </c>
      <c r="D5893">
        <v>0</v>
      </c>
      <c r="E5893" s="8">
        <f t="shared" si="1750"/>
        <v>1.8952690899662563</v>
      </c>
      <c r="F5893" s="8">
        <f t="shared" si="1751"/>
        <v>0.35930332865369752</v>
      </c>
      <c r="G5893" s="8">
        <f t="shared" si="1768"/>
        <v>0.3393582335598781</v>
      </c>
      <c r="H5893" s="9">
        <f t="shared" si="1752"/>
        <v>0.69795906970349553</v>
      </c>
      <c r="I5893" s="9">
        <f t="shared" si="1753"/>
        <v>0.14566544984319127</v>
      </c>
      <c r="J5893" s="9">
        <f t="shared" si="1754"/>
        <v>0.1563754804533132</v>
      </c>
      <c r="K5893" s="9">
        <f t="shared" si="1755"/>
        <v>5.4188332879248603E-2</v>
      </c>
      <c r="L5893" s="9">
        <f t="shared" si="1756"/>
        <v>0.30120751845019045</v>
      </c>
      <c r="M5893" s="9">
        <f t="shared" si="1757"/>
        <v>0.64460414867056093</v>
      </c>
      <c r="N5893" s="9">
        <f t="shared" si="1758"/>
        <v>0.38186213861789731</v>
      </c>
      <c r="O5893" s="9">
        <f t="shared" si="1759"/>
        <v>0.44485103778877744</v>
      </c>
      <c r="P5893" s="9">
        <f t="shared" si="1760"/>
        <v>0.17328682359332526</v>
      </c>
      <c r="Q5893" s="9">
        <f t="shared" si="1761"/>
        <v>7.8933678851083391E-3</v>
      </c>
      <c r="R5893" s="9">
        <f t="shared" si="1762"/>
        <v>4.3875528671198323E-2</v>
      </c>
      <c r="S5893" s="9">
        <f t="shared" si="1763"/>
        <v>0.51679617676493272</v>
      </c>
      <c r="T5893" s="9">
        <f t="shared" si="1764"/>
        <v>0.31048781649168966</v>
      </c>
      <c r="U5893" s="9">
        <f t="shared" si="1765"/>
        <v>0.12094711018707104</v>
      </c>
      <c r="V5893" s="9">
        <f t="shared" ca="1" si="1766"/>
        <v>0.51679617676493272</v>
      </c>
      <c r="W5893">
        <f t="shared" ca="1" si="1767"/>
        <v>-0.66010672444178153</v>
      </c>
      <c r="X5893">
        <v>5892</v>
      </c>
    </row>
    <row r="5894" spans="1:24" x14ac:dyDescent="0.25">
      <c r="A5894">
        <v>1</v>
      </c>
      <c r="B5894" s="8">
        <v>2.8669677302737302</v>
      </c>
      <c r="C5894" s="8">
        <v>1.36463120232114</v>
      </c>
      <c r="D5894">
        <v>0</v>
      </c>
      <c r="E5894" s="8">
        <f t="shared" si="1750"/>
        <v>1.6385427057030302</v>
      </c>
      <c r="F5894" s="8">
        <f t="shared" si="1751"/>
        <v>0.83056384997144372</v>
      </c>
      <c r="G5894" s="8">
        <f t="shared" si="1768"/>
        <v>0.78445886388283592</v>
      </c>
      <c r="H5894" s="9">
        <f t="shared" si="1752"/>
        <v>0.60326726280813525</v>
      </c>
      <c r="I5894" s="9">
        <f t="shared" si="1753"/>
        <v>0.21229596869464518</v>
      </c>
      <c r="J5894" s="9">
        <f t="shared" si="1754"/>
        <v>0.18443676849721957</v>
      </c>
      <c r="K5894" s="9">
        <f t="shared" si="1755"/>
        <v>1.8910333085635635E-2</v>
      </c>
      <c r="L5894" s="9">
        <f t="shared" si="1756"/>
        <v>0.18096865999924783</v>
      </c>
      <c r="M5894" s="9">
        <f t="shared" si="1757"/>
        <v>0.80012100691511656</v>
      </c>
      <c r="N5894" s="9">
        <f t="shared" si="1758"/>
        <v>0.22792601913629204</v>
      </c>
      <c r="O5894" s="9">
        <f t="shared" si="1759"/>
        <v>0.46218160874512304</v>
      </c>
      <c r="P5894" s="9">
        <f t="shared" si="1760"/>
        <v>0.30989237211858489</v>
      </c>
      <c r="Q5894" s="9">
        <f t="shared" si="1761"/>
        <v>4.0145874807534154E-3</v>
      </c>
      <c r="R5894" s="9">
        <f t="shared" si="1762"/>
        <v>3.8418916977912207E-2</v>
      </c>
      <c r="S5894" s="9">
        <f t="shared" si="1763"/>
        <v>0.49179953842030466</v>
      </c>
      <c r="T5894" s="9">
        <f t="shared" si="1764"/>
        <v>0.2788190340279309</v>
      </c>
      <c r="U5894" s="9">
        <f t="shared" si="1765"/>
        <v>0.18694792309309879</v>
      </c>
      <c r="V5894" s="9">
        <f t="shared" ca="1" si="1766"/>
        <v>0.2788190340279309</v>
      </c>
      <c r="W5894">
        <f t="shared" ca="1" si="1767"/>
        <v>-1.2771923311638389</v>
      </c>
      <c r="X5894">
        <v>5893</v>
      </c>
    </row>
    <row r="5895" spans="1:24" x14ac:dyDescent="0.25">
      <c r="A5895">
        <v>1</v>
      </c>
      <c r="B5895" s="8">
        <v>3.5552179402260502</v>
      </c>
      <c r="C5895" s="8">
        <v>-0.27540106690251198</v>
      </c>
      <c r="D5895">
        <v>1</v>
      </c>
      <c r="E5895" s="8">
        <f t="shared" si="1750"/>
        <v>2.4170409900249368</v>
      </c>
      <c r="F5895" s="8">
        <f t="shared" si="1751"/>
        <v>0.348727890943622</v>
      </c>
      <c r="G5895" s="8">
        <f t="shared" si="1768"/>
        <v>0.36142699023135039</v>
      </c>
      <c r="H5895" s="9">
        <f t="shared" si="1752"/>
        <v>0.85090239104114229</v>
      </c>
      <c r="I5895" s="9">
        <f t="shared" si="1753"/>
        <v>5.7400249545432797E-2</v>
      </c>
      <c r="J5895" s="9">
        <f t="shared" si="1754"/>
        <v>9.1697359413424911E-2</v>
      </c>
      <c r="K5895" s="9">
        <f t="shared" si="1755"/>
        <v>5.5360918412044768E-2</v>
      </c>
      <c r="L5895" s="9">
        <f t="shared" si="1756"/>
        <v>0.30398129626317621</v>
      </c>
      <c r="M5895" s="9">
        <f t="shared" si="1757"/>
        <v>0.64065778532477902</v>
      </c>
      <c r="N5895" s="9">
        <f t="shared" si="1758"/>
        <v>0.37347541466270251</v>
      </c>
      <c r="O5895" s="9">
        <f t="shared" si="1759"/>
        <v>0.44752578350786965</v>
      </c>
      <c r="P5895" s="9">
        <f t="shared" si="1760"/>
        <v>0.17899880182942784</v>
      </c>
      <c r="Q5895" s="9">
        <f t="shared" si="1761"/>
        <v>3.1777305319157147E-3</v>
      </c>
      <c r="R5895" s="9">
        <f t="shared" si="1762"/>
        <v>1.7448602262650454E-2</v>
      </c>
      <c r="S5895" s="9">
        <f t="shared" si="1763"/>
        <v>0.44626239949586721</v>
      </c>
      <c r="T5895" s="9">
        <f t="shared" si="1764"/>
        <v>0.38080075923940687</v>
      </c>
      <c r="U5895" s="9">
        <f t="shared" si="1765"/>
        <v>0.15231050847015976</v>
      </c>
      <c r="V5895" s="9">
        <f t="shared" ca="1" si="1766"/>
        <v>0.38080075923940687</v>
      </c>
      <c r="W5895">
        <f t="shared" ca="1" si="1767"/>
        <v>-0.96547898226595097</v>
      </c>
      <c r="X5895">
        <v>5894</v>
      </c>
    </row>
    <row r="5896" spans="1:24" x14ac:dyDescent="0.25">
      <c r="A5896">
        <v>2</v>
      </c>
      <c r="B5896" s="8">
        <v>3.7304693701904799</v>
      </c>
      <c r="C5896" s="8">
        <v>1.02241910292033</v>
      </c>
      <c r="D5896">
        <v>0</v>
      </c>
      <c r="E5896" s="8">
        <f t="shared" si="1750"/>
        <v>2.1320551713327376</v>
      </c>
      <c r="F5896" s="8">
        <f t="shared" si="1751"/>
        <v>0.6222812031275976</v>
      </c>
      <c r="G5896" s="8">
        <f t="shared" si="1768"/>
        <v>0.58773808375828429</v>
      </c>
      <c r="H5896" s="9">
        <f t="shared" si="1752"/>
        <v>0.77497319380765584</v>
      </c>
      <c r="I5896" s="9">
        <f t="shared" si="1753"/>
        <v>9.817985977333217E-2</v>
      </c>
      <c r="J5896" s="9">
        <f t="shared" si="1754"/>
        <v>0.1268469464190119</v>
      </c>
      <c r="K5896" s="9">
        <f t="shared" si="1755"/>
        <v>3.0845482387591126E-2</v>
      </c>
      <c r="L5896" s="9">
        <f t="shared" si="1756"/>
        <v>0.2322696937425496</v>
      </c>
      <c r="M5896" s="9">
        <f t="shared" si="1757"/>
        <v>0.73688482386985932</v>
      </c>
      <c r="N5896" s="9">
        <f t="shared" si="1758"/>
        <v>0.29151177428398456</v>
      </c>
      <c r="O5896" s="9">
        <f t="shared" si="1759"/>
        <v>0.46429460981029269</v>
      </c>
      <c r="P5896" s="9">
        <f t="shared" si="1760"/>
        <v>0.24419361590572275</v>
      </c>
      <c r="Q5896" s="9">
        <f t="shared" si="1761"/>
        <v>3.0284051354544841E-3</v>
      </c>
      <c r="R5896" s="9">
        <f t="shared" si="1762"/>
        <v>2.280420596123833E-2</v>
      </c>
      <c r="S5896" s="9">
        <f t="shared" si="1763"/>
        <v>0.42510800584504727</v>
      </c>
      <c r="T5896" s="9">
        <f t="shared" si="1764"/>
        <v>0.35981587663236192</v>
      </c>
      <c r="U5896" s="9">
        <f t="shared" si="1765"/>
        <v>0.18924350642589793</v>
      </c>
      <c r="V5896" s="9">
        <f t="shared" ca="1" si="1766"/>
        <v>0.18924350642589793</v>
      </c>
      <c r="W5896">
        <f t="shared" ca="1" si="1767"/>
        <v>-1.6647206994017458</v>
      </c>
      <c r="X5896">
        <v>5895</v>
      </c>
    </row>
    <row r="5897" spans="1:24" x14ac:dyDescent="0.25">
      <c r="A5897">
        <v>0</v>
      </c>
      <c r="B5897" s="8">
        <v>2.3443148524301298</v>
      </c>
      <c r="C5897" s="8">
        <v>-0.30601385569293099</v>
      </c>
      <c r="D5897">
        <v>0</v>
      </c>
      <c r="E5897" s="8">
        <f t="shared" si="1750"/>
        <v>1.3398337067972201</v>
      </c>
      <c r="F5897" s="8">
        <f t="shared" si="1751"/>
        <v>-0.18625108798378032</v>
      </c>
      <c r="G5897" s="8">
        <f t="shared" si="1768"/>
        <v>-0.17591220335645696</v>
      </c>
      <c r="H5897" s="9">
        <f t="shared" si="1752"/>
        <v>0.48528403823306332</v>
      </c>
      <c r="I5897" s="9">
        <f t="shared" si="1753"/>
        <v>0.30861813106352831</v>
      </c>
      <c r="J5897" s="9">
        <f t="shared" si="1754"/>
        <v>0.20609783070340837</v>
      </c>
      <c r="K5897" s="9">
        <f t="shared" si="1755"/>
        <v>0.14457728402160941</v>
      </c>
      <c r="L5897" s="9">
        <f t="shared" si="1756"/>
        <v>0.42478915582305155</v>
      </c>
      <c r="M5897" s="9">
        <f t="shared" si="1757"/>
        <v>0.43063356015533905</v>
      </c>
      <c r="N5897" s="9">
        <f t="shared" si="1758"/>
        <v>0.58499028943192244</v>
      </c>
      <c r="O5897" s="9">
        <f t="shared" si="1759"/>
        <v>0.34238614737218098</v>
      </c>
      <c r="P5897" s="9">
        <f t="shared" si="1760"/>
        <v>7.2623563195896579E-2</v>
      </c>
      <c r="Q5897" s="9">
        <f t="shared" si="1761"/>
        <v>4.461917118899001E-2</v>
      </c>
      <c r="R5897" s="9">
        <f t="shared" si="1762"/>
        <v>0.13109763536616406</v>
      </c>
      <c r="S5897" s="9">
        <f t="shared" si="1763"/>
        <v>0.62288560519443448</v>
      </c>
      <c r="T5897" s="9">
        <f t="shared" si="1764"/>
        <v>0.16615453223183274</v>
      </c>
      <c r="U5897" s="9">
        <f t="shared" si="1765"/>
        <v>3.5243056018578765E-2</v>
      </c>
      <c r="V5897" s="9">
        <f t="shared" ca="1" si="1766"/>
        <v>0.62288560519443448</v>
      </c>
      <c r="W5897">
        <f t="shared" ca="1" si="1767"/>
        <v>-0.47339239632533675</v>
      </c>
      <c r="X5897">
        <v>5896</v>
      </c>
    </row>
    <row r="5898" spans="1:24" x14ac:dyDescent="0.25">
      <c r="A5898">
        <v>0</v>
      </c>
      <c r="B5898" s="8">
        <v>2.8927932355455099</v>
      </c>
      <c r="C5898" s="8">
        <v>-1.5064746408545899</v>
      </c>
      <c r="D5898">
        <v>0</v>
      </c>
      <c r="E5898" s="8">
        <f t="shared" si="1750"/>
        <v>1.6533026183582484</v>
      </c>
      <c r="F5898" s="8">
        <f t="shared" si="1751"/>
        <v>-0.916894891062358</v>
      </c>
      <c r="G5898" s="8">
        <f t="shared" si="1768"/>
        <v>-0.86599762868018348</v>
      </c>
      <c r="H5898" s="9">
        <f t="shared" si="1752"/>
        <v>0.60894603743914377</v>
      </c>
      <c r="I5898" s="9">
        <f t="shared" si="1753"/>
        <v>0.20804023162454433</v>
      </c>
      <c r="J5898" s="9">
        <f t="shared" si="1754"/>
        <v>0.1830137309363119</v>
      </c>
      <c r="K5898" s="9">
        <f t="shared" si="1755"/>
        <v>0.37095151625166178</v>
      </c>
      <c r="L5898" s="9">
        <f t="shared" si="1756"/>
        <v>0.44642310343970748</v>
      </c>
      <c r="M5898" s="9">
        <f t="shared" si="1757"/>
        <v>0.18262538030863074</v>
      </c>
      <c r="N5898" s="9">
        <f t="shared" si="1758"/>
        <v>0.81720427899095127</v>
      </c>
      <c r="O5898" s="9">
        <f t="shared" si="1759"/>
        <v>0.16688362658416978</v>
      </c>
      <c r="P5898" s="9">
        <f t="shared" si="1760"/>
        <v>1.5912094424878953E-2</v>
      </c>
      <c r="Q5898" s="9">
        <f t="shared" si="1761"/>
        <v>7.7172839362471629E-2</v>
      </c>
      <c r="R5898" s="9">
        <f t="shared" si="1762"/>
        <v>9.2873965842144648E-2</v>
      </c>
      <c r="S5898" s="9">
        <f t="shared" si="1763"/>
        <v>0.71864046482609223</v>
      </c>
      <c r="T5898" s="9">
        <f t="shared" si="1764"/>
        <v>0.10162312312190394</v>
      </c>
      <c r="U5898" s="9">
        <f t="shared" si="1765"/>
        <v>9.6896068473875299E-3</v>
      </c>
      <c r="V5898" s="9">
        <f t="shared" ca="1" si="1766"/>
        <v>0.71864046482609223</v>
      </c>
      <c r="W5898">
        <f t="shared" ca="1" si="1767"/>
        <v>-0.33039409524784136</v>
      </c>
      <c r="X5898">
        <v>5897</v>
      </c>
    </row>
    <row r="5899" spans="1:24" x14ac:dyDescent="0.25">
      <c r="A5899">
        <v>-1</v>
      </c>
      <c r="B5899" s="8">
        <v>1.98069397878224</v>
      </c>
      <c r="C5899" s="8">
        <v>-0.72971126248630502</v>
      </c>
      <c r="D5899">
        <v>-1</v>
      </c>
      <c r="E5899" s="8">
        <f t="shared" si="1750"/>
        <v>0.746869087693113</v>
      </c>
      <c r="F5899" s="8">
        <f t="shared" si="1751"/>
        <v>-0.96047556645550369</v>
      </c>
      <c r="G5899" s="8">
        <f t="shared" si="1768"/>
        <v>-0.93921626739711672</v>
      </c>
      <c r="H5899" s="9">
        <f t="shared" si="1752"/>
        <v>0.26439295066532165</v>
      </c>
      <c r="I5899" s="9">
        <f t="shared" si="1753"/>
        <v>0.53712508847506979</v>
      </c>
      <c r="J5899" s="9">
        <f t="shared" si="1754"/>
        <v>0.19848196085960856</v>
      </c>
      <c r="K5899" s="9">
        <f t="shared" si="1755"/>
        <v>0.3875334206576227</v>
      </c>
      <c r="L5899" s="9">
        <f t="shared" si="1756"/>
        <v>0.44115268201606911</v>
      </c>
      <c r="M5899" s="9">
        <f t="shared" si="1757"/>
        <v>0.17131389732630825</v>
      </c>
      <c r="N5899" s="9">
        <f t="shared" si="1758"/>
        <v>0.83595807103790754</v>
      </c>
      <c r="O5899" s="9">
        <f t="shared" si="1759"/>
        <v>0.1508267936595451</v>
      </c>
      <c r="P5899" s="9">
        <f t="shared" si="1760"/>
        <v>1.3215135302547365E-2</v>
      </c>
      <c r="Q5899" s="9">
        <f t="shared" si="1761"/>
        <v>0.20815392285777204</v>
      </c>
      <c r="R5899" s="9">
        <f t="shared" si="1762"/>
        <v>0.23695417335889546</v>
      </c>
      <c r="S5899" s="9">
        <f t="shared" si="1763"/>
        <v>0.51152037415221385</v>
      </c>
      <c r="T5899" s="9">
        <f t="shared" si="1764"/>
        <v>3.9877541015036752E-2</v>
      </c>
      <c r="U5899" s="9">
        <f t="shared" si="1765"/>
        <v>3.4939886160819558E-3</v>
      </c>
      <c r="V5899" s="9">
        <f t="shared" ca="1" si="1766"/>
        <v>0.23695417335889546</v>
      </c>
      <c r="W5899">
        <f t="shared" ca="1" si="1767"/>
        <v>-1.4398885178985943</v>
      </c>
      <c r="X5899">
        <v>5898</v>
      </c>
    </row>
    <row r="5900" spans="1:24" x14ac:dyDescent="0.25">
      <c r="A5900">
        <v>0</v>
      </c>
      <c r="B5900" s="8">
        <v>1.11037397754573</v>
      </c>
      <c r="C5900" s="8">
        <v>1.2408782140566199</v>
      </c>
      <c r="D5900">
        <v>1</v>
      </c>
      <c r="E5900" s="8">
        <f t="shared" si="1750"/>
        <v>1.0197524194802481</v>
      </c>
      <c r="F5900" s="8">
        <f t="shared" si="1751"/>
        <v>1.2715902401873271</v>
      </c>
      <c r="G5900" s="8">
        <f t="shared" si="1768"/>
        <v>1.2330608207103104</v>
      </c>
      <c r="H5900" s="9">
        <f t="shared" si="1752"/>
        <v>0.36055447372828542</v>
      </c>
      <c r="I5900" s="9">
        <f t="shared" si="1753"/>
        <v>0.42869804575394821</v>
      </c>
      <c r="J5900" s="9">
        <f t="shared" si="1754"/>
        <v>0.21074748051776637</v>
      </c>
      <c r="K5900" s="9">
        <f t="shared" si="1755"/>
        <v>5.9041922952577522E-3</v>
      </c>
      <c r="L5900" s="9">
        <f t="shared" si="1756"/>
        <v>9.3827845123563153E-2</v>
      </c>
      <c r="M5900" s="9">
        <f t="shared" si="1757"/>
        <v>0.90026796258117914</v>
      </c>
      <c r="N5900" s="9">
        <f t="shared" si="1758"/>
        <v>0.11618102965439103</v>
      </c>
      <c r="O5900" s="9">
        <f t="shared" si="1759"/>
        <v>0.40278291927485443</v>
      </c>
      <c r="P5900" s="9">
        <f t="shared" si="1760"/>
        <v>0.48103605107075453</v>
      </c>
      <c r="Q5900" s="9">
        <f t="shared" si="1761"/>
        <v>2.5311156987325163E-3</v>
      </c>
      <c r="R5900" s="9">
        <f t="shared" si="1762"/>
        <v>4.0223813841775639E-2</v>
      </c>
      <c r="S5900" s="9">
        <f t="shared" si="1763"/>
        <v>0.63858018673545569</v>
      </c>
      <c r="T5900" s="9">
        <f t="shared" si="1764"/>
        <v>0.14522518348588762</v>
      </c>
      <c r="U5900" s="9">
        <f t="shared" si="1765"/>
        <v>0.17343970023814853</v>
      </c>
      <c r="V5900" s="9">
        <f t="shared" ca="1" si="1766"/>
        <v>0.63858018673545569</v>
      </c>
      <c r="W5900">
        <f t="shared" ca="1" si="1767"/>
        <v>-0.44850802527820893</v>
      </c>
      <c r="X5900">
        <v>5899</v>
      </c>
    </row>
    <row r="5901" spans="1:24" x14ac:dyDescent="0.25">
      <c r="A5901">
        <v>-1</v>
      </c>
      <c r="B5901" s="8">
        <v>1.7228458638980799</v>
      </c>
      <c r="C5901" s="8">
        <v>1.67927235303367</v>
      </c>
      <c r="D5901">
        <v>-1</v>
      </c>
      <c r="E5901" s="8">
        <f t="shared" si="1750"/>
        <v>0.5995025361406201</v>
      </c>
      <c r="F5901" s="8">
        <f t="shared" si="1751"/>
        <v>0.50571889166706896</v>
      </c>
      <c r="G5901" s="8">
        <f t="shared" si="1768"/>
        <v>0.44558905357813205</v>
      </c>
      <c r="H5901" s="9">
        <f t="shared" si="1752"/>
        <v>0.21851243179087487</v>
      </c>
      <c r="I5901" s="9">
        <f t="shared" si="1753"/>
        <v>0.5950519497592075</v>
      </c>
      <c r="J5901" s="9">
        <f t="shared" si="1754"/>
        <v>0.18643561844991763</v>
      </c>
      <c r="K5901" s="9">
        <f t="shared" si="1755"/>
        <v>3.9891369077349297E-2</v>
      </c>
      <c r="L5901" s="9">
        <f t="shared" si="1756"/>
        <v>0.26261391244861881</v>
      </c>
      <c r="M5901" s="9">
        <f t="shared" si="1757"/>
        <v>0.69749471847403188</v>
      </c>
      <c r="N5901" s="9">
        <f t="shared" si="1758"/>
        <v>0.3420684098238439</v>
      </c>
      <c r="O5901" s="9">
        <f t="shared" si="1759"/>
        <v>0.45607984542888358</v>
      </c>
      <c r="P5901" s="9">
        <f t="shared" si="1760"/>
        <v>0.20185174474727252</v>
      </c>
      <c r="Q5901" s="9">
        <f t="shared" si="1761"/>
        <v>2.3737436948040858E-2</v>
      </c>
      <c r="R5901" s="9">
        <f t="shared" si="1762"/>
        <v>0.15626892063644443</v>
      </c>
      <c r="S5901" s="9">
        <f t="shared" si="1763"/>
        <v>0.67622741069408565</v>
      </c>
      <c r="T5901" s="9">
        <f t="shared" si="1764"/>
        <v>9.965911611547168E-2</v>
      </c>
      <c r="U5901" s="9">
        <f t="shared" si="1765"/>
        <v>4.4107115605957474E-2</v>
      </c>
      <c r="V5901" s="9">
        <f t="shared" ca="1" si="1766"/>
        <v>0.15626892063644443</v>
      </c>
      <c r="W5901">
        <f t="shared" ca="1" si="1767"/>
        <v>-1.8561769056234352</v>
      </c>
      <c r="X5901">
        <v>5900</v>
      </c>
    </row>
    <row r="5902" spans="1:24" x14ac:dyDescent="0.25">
      <c r="A5902">
        <v>0</v>
      </c>
      <c r="B5902" s="8">
        <v>2.8743143079257401</v>
      </c>
      <c r="C5902" s="8">
        <v>-6.1121857106457896E-3</v>
      </c>
      <c r="D5902">
        <v>-1</v>
      </c>
      <c r="E5902" s="8">
        <f t="shared" si="1750"/>
        <v>1.2575951264009926</v>
      </c>
      <c r="F5902" s="8">
        <f t="shared" si="1751"/>
        <v>-0.52006702675604211</v>
      </c>
      <c r="G5902" s="8">
        <f t="shared" si="1768"/>
        <v>-0.52325501082567216</v>
      </c>
      <c r="H5902" s="9">
        <f t="shared" si="1752"/>
        <v>0.45258444052021241</v>
      </c>
      <c r="I5902" s="9">
        <f t="shared" si="1753"/>
        <v>0.33814447156688754</v>
      </c>
      <c r="J5902" s="9">
        <f t="shared" si="1754"/>
        <v>0.20927108791290006</v>
      </c>
      <c r="K5902" s="9">
        <f t="shared" si="1755"/>
        <v>0.23386968641257941</v>
      </c>
      <c r="L5902" s="9">
        <f t="shared" si="1756"/>
        <v>0.46060605513974717</v>
      </c>
      <c r="M5902" s="9">
        <f t="shared" si="1757"/>
        <v>0.30552425844767339</v>
      </c>
      <c r="N5902" s="9">
        <f t="shared" si="1758"/>
        <v>0.71294862217800015</v>
      </c>
      <c r="O5902" s="9">
        <f t="shared" si="1759"/>
        <v>0.25142547990783903</v>
      </c>
      <c r="P5902" s="9">
        <f t="shared" si="1760"/>
        <v>3.562589791416082E-2</v>
      </c>
      <c r="Q5902" s="9">
        <f t="shared" si="1761"/>
        <v>7.9081741527495364E-2</v>
      </c>
      <c r="R5902" s="9">
        <f t="shared" si="1762"/>
        <v>0.15575139111573846</v>
      </c>
      <c r="S5902" s="9">
        <f t="shared" si="1763"/>
        <v>0.63525188012464029</v>
      </c>
      <c r="T5902" s="9">
        <f t="shared" si="1764"/>
        <v>0.11379126015661524</v>
      </c>
      <c r="U5902" s="9">
        <f t="shared" si="1765"/>
        <v>1.6123727075510678E-2</v>
      </c>
      <c r="V5902" s="9">
        <f t="shared" ca="1" si="1766"/>
        <v>0.63525188012464029</v>
      </c>
      <c r="W5902">
        <f t="shared" ca="1" si="1767"/>
        <v>-0.45373369712525907</v>
      </c>
      <c r="X5902">
        <v>5901</v>
      </c>
    </row>
    <row r="5903" spans="1:24" x14ac:dyDescent="0.25">
      <c r="A5903">
        <v>0</v>
      </c>
      <c r="B5903" s="8">
        <v>-0.37496523326950998</v>
      </c>
      <c r="C5903" s="8">
        <v>-0.515309625345033</v>
      </c>
      <c r="D5903">
        <v>1</v>
      </c>
      <c r="E5903" s="8">
        <f t="shared" si="1750"/>
        <v>0.17084445875352072</v>
      </c>
      <c r="F5903" s="8">
        <f t="shared" si="1751"/>
        <v>0.20271087506255947</v>
      </c>
      <c r="G5903" s="8">
        <f t="shared" si="1768"/>
        <v>0.22351544689900021</v>
      </c>
      <c r="H5903" s="9">
        <f t="shared" si="1752"/>
        <v>0.11393090534733885</v>
      </c>
      <c r="I5903" s="9">
        <f t="shared" si="1753"/>
        <v>0.74832183436715816</v>
      </c>
      <c r="J5903" s="9">
        <f t="shared" si="1754"/>
        <v>0.13774726028550299</v>
      </c>
      <c r="K5903" s="9">
        <f t="shared" si="1755"/>
        <v>7.3677162484687184E-2</v>
      </c>
      <c r="L5903" s="9">
        <f t="shared" si="1756"/>
        <v>0.34151816579279898</v>
      </c>
      <c r="M5903" s="9">
        <f t="shared" si="1757"/>
        <v>0.58480467172251394</v>
      </c>
      <c r="N5903" s="9">
        <f t="shared" si="1758"/>
        <v>0.42671217495155023</v>
      </c>
      <c r="O5903" s="9">
        <f t="shared" si="1759"/>
        <v>0.42805458948521979</v>
      </c>
      <c r="P5903" s="9">
        <f t="shared" si="1760"/>
        <v>0.14523323556322998</v>
      </c>
      <c r="Q5903" s="9">
        <f t="shared" si="1761"/>
        <v>5.5134229381508283E-2</v>
      </c>
      <c r="R5903" s="9">
        <f t="shared" si="1762"/>
        <v>0.25556550029577457</v>
      </c>
      <c r="S5903" s="9">
        <f t="shared" si="1763"/>
        <v>0.6239850693903406</v>
      </c>
      <c r="T5903" s="9">
        <f t="shared" si="1764"/>
        <v>4.8768646918134567E-2</v>
      </c>
      <c r="U5903" s="9">
        <f t="shared" si="1765"/>
        <v>1.6546554014242123E-2</v>
      </c>
      <c r="V5903" s="9">
        <f t="shared" ca="1" si="1766"/>
        <v>0.6239850693903406</v>
      </c>
      <c r="W5903">
        <f t="shared" ca="1" si="1767"/>
        <v>-0.47162883815804035</v>
      </c>
      <c r="X5903">
        <v>5902</v>
      </c>
    </row>
    <row r="5904" spans="1:24" x14ac:dyDescent="0.25">
      <c r="A5904">
        <v>0</v>
      </c>
      <c r="B5904" s="8">
        <v>0.893453070318318</v>
      </c>
      <c r="C5904" s="8">
        <v>0.92629862104902305</v>
      </c>
      <c r="D5904">
        <v>1</v>
      </c>
      <c r="E5904" s="8">
        <f t="shared" si="1750"/>
        <v>0.89577677563230584</v>
      </c>
      <c r="F5904" s="8">
        <f t="shared" si="1751"/>
        <v>1.0801257350181475</v>
      </c>
      <c r="G5904" s="8">
        <f t="shared" si="1768"/>
        <v>1.0522245993841981</v>
      </c>
      <c r="H5904" s="9">
        <f t="shared" si="1752"/>
        <v>0.3152750416867604</v>
      </c>
      <c r="I5904" s="9">
        <f t="shared" si="1753"/>
        <v>0.47778475593824449</v>
      </c>
      <c r="J5904" s="9">
        <f t="shared" si="1754"/>
        <v>0.20694020237499516</v>
      </c>
      <c r="K5904" s="9">
        <f t="shared" si="1755"/>
        <v>9.9998124497169012E-3</v>
      </c>
      <c r="L5904" s="9">
        <f t="shared" si="1756"/>
        <v>0.12750127451269375</v>
      </c>
      <c r="M5904" s="9">
        <f t="shared" si="1757"/>
        <v>0.8624989130375893</v>
      </c>
      <c r="N5904" s="9">
        <f t="shared" si="1758"/>
        <v>0.15542021229785985</v>
      </c>
      <c r="O5904" s="9">
        <f t="shared" si="1759"/>
        <v>0.43490814285410684</v>
      </c>
      <c r="P5904" s="9">
        <f t="shared" si="1760"/>
        <v>0.40967164484803331</v>
      </c>
      <c r="Q5904" s="9">
        <f t="shared" si="1761"/>
        <v>4.7777579507162085E-3</v>
      </c>
      <c r="R5904" s="9">
        <f t="shared" si="1762"/>
        <v>6.0918165324862494E-2</v>
      </c>
      <c r="S5904" s="9">
        <f t="shared" si="1763"/>
        <v>0.66802914894883381</v>
      </c>
      <c r="T5904" s="9">
        <f t="shared" si="1764"/>
        <v>0.13711568286824008</v>
      </c>
      <c r="U5904" s="9">
        <f t="shared" si="1765"/>
        <v>0.1291592449073474</v>
      </c>
      <c r="V5904" s="9">
        <f t="shared" ca="1" si="1766"/>
        <v>0.66802914894883381</v>
      </c>
      <c r="W5904">
        <f t="shared" ca="1" si="1767"/>
        <v>-0.40342347024657166</v>
      </c>
      <c r="X5904">
        <v>5903</v>
      </c>
    </row>
    <row r="5905" spans="1:24" x14ac:dyDescent="0.25">
      <c r="A5905">
        <v>0</v>
      </c>
      <c r="B5905" s="8">
        <v>3.43350642914376</v>
      </c>
      <c r="C5905" s="8">
        <v>-0.53247038956130299</v>
      </c>
      <c r="D5905">
        <v>-1</v>
      </c>
      <c r="E5905" s="8">
        <f t="shared" si="1750"/>
        <v>1.5771872032957366</v>
      </c>
      <c r="F5905" s="8">
        <f t="shared" si="1751"/>
        <v>-0.84042764544236115</v>
      </c>
      <c r="G5905" s="8">
        <f t="shared" si="1768"/>
        <v>-0.825832262383289</v>
      </c>
      <c r="H5905" s="9">
        <f t="shared" si="1752"/>
        <v>0.57943867417092554</v>
      </c>
      <c r="I5905" s="9">
        <f t="shared" si="1753"/>
        <v>0.23052329131523849</v>
      </c>
      <c r="J5905" s="9">
        <f t="shared" si="1754"/>
        <v>0.19003803451383597</v>
      </c>
      <c r="K5905" s="9">
        <f t="shared" si="1755"/>
        <v>0.34244421697643246</v>
      </c>
      <c r="L5905" s="9">
        <f t="shared" si="1756"/>
        <v>0.4539860251493365</v>
      </c>
      <c r="M5905" s="9">
        <f t="shared" si="1757"/>
        <v>0.20356975787423104</v>
      </c>
      <c r="N5905" s="9">
        <f t="shared" si="1758"/>
        <v>0.80636991295014626</v>
      </c>
      <c r="O5905" s="9">
        <f t="shared" si="1759"/>
        <v>0.17604729722842638</v>
      </c>
      <c r="P5905" s="9">
        <f t="shared" si="1760"/>
        <v>1.7582789821427358E-2</v>
      </c>
      <c r="Q5905" s="9">
        <f t="shared" si="1761"/>
        <v>7.8941367989276881E-2</v>
      </c>
      <c r="R5905" s="9">
        <f t="shared" si="1762"/>
        <v>0.10465435272854769</v>
      </c>
      <c r="S5905" s="9">
        <f t="shared" si="1763"/>
        <v>0.70420751836240725</v>
      </c>
      <c r="T5905" s="9">
        <f t="shared" si="1764"/>
        <v>0.10200861249741423</v>
      </c>
      <c r="U5905" s="9">
        <f t="shared" si="1765"/>
        <v>1.0188148422353913E-2</v>
      </c>
      <c r="V5905" s="9">
        <f t="shared" ca="1" si="1766"/>
        <v>0.70420751836240725</v>
      </c>
      <c r="W5905">
        <f t="shared" ca="1" si="1767"/>
        <v>-0.35068219585920707</v>
      </c>
      <c r="X5905">
        <v>5904</v>
      </c>
    </row>
    <row r="5906" spans="1:24" x14ac:dyDescent="0.25">
      <c r="A5906">
        <v>0</v>
      </c>
      <c r="B5906" s="8">
        <v>1.2410070595263101</v>
      </c>
      <c r="C5906" s="8">
        <v>-0.28701364132255203</v>
      </c>
      <c r="D5906">
        <v>1</v>
      </c>
      <c r="E5906" s="8">
        <f t="shared" si="1750"/>
        <v>1.0944124448940498</v>
      </c>
      <c r="F5906" s="8">
        <f t="shared" si="1751"/>
        <v>0.34166005862234505</v>
      </c>
      <c r="G5906" s="8">
        <f t="shared" si="1768"/>
        <v>0.3547514965735733</v>
      </c>
      <c r="H5906" s="9">
        <f t="shared" si="1752"/>
        <v>0.38885019615498684</v>
      </c>
      <c r="I5906" s="9">
        <f t="shared" si="1753"/>
        <v>0.39961265007344704</v>
      </c>
      <c r="J5906" s="9">
        <f t="shared" si="1754"/>
        <v>0.21153715377156612</v>
      </c>
      <c r="K5906" s="9">
        <f t="shared" si="1755"/>
        <v>5.6155694117899294E-2</v>
      </c>
      <c r="L5906" s="9">
        <f t="shared" si="1756"/>
        <v>0.3058323956615453</v>
      </c>
      <c r="M5906" s="9">
        <f t="shared" si="1757"/>
        <v>0.63801191022055537</v>
      </c>
      <c r="N5906" s="9">
        <f t="shared" si="1758"/>
        <v>0.37600617249752705</v>
      </c>
      <c r="O5906" s="9">
        <f t="shared" si="1759"/>
        <v>0.44673518747923618</v>
      </c>
      <c r="P5906" s="9">
        <f t="shared" si="1760"/>
        <v>0.17725864002323682</v>
      </c>
      <c r="Q5906" s="9">
        <f t="shared" si="1761"/>
        <v>2.2440525743167617E-2</v>
      </c>
      <c r="R5906" s="9">
        <f t="shared" si="1762"/>
        <v>0.12221449410862111</v>
      </c>
      <c r="S5906" s="9">
        <f t="shared" si="1763"/>
        <v>0.61270485792437368</v>
      </c>
      <c r="T5906" s="9">
        <f t="shared" si="1764"/>
        <v>0.17371306528063582</v>
      </c>
      <c r="U5906" s="9">
        <f t="shared" si="1765"/>
        <v>6.8927056943201837E-2</v>
      </c>
      <c r="V5906" s="9">
        <f t="shared" ca="1" si="1766"/>
        <v>0.61270485792437368</v>
      </c>
      <c r="W5906">
        <f t="shared" ca="1" si="1767"/>
        <v>-0.48987193056582889</v>
      </c>
      <c r="X5906">
        <v>5905</v>
      </c>
    </row>
    <row r="5907" spans="1:24" x14ac:dyDescent="0.25">
      <c r="A5907">
        <v>0</v>
      </c>
      <c r="B5907" s="8">
        <v>1.3537950477584999</v>
      </c>
      <c r="C5907" s="8">
        <v>6.6228219404030397E-2</v>
      </c>
      <c r="D5907">
        <v>1</v>
      </c>
      <c r="E5907" s="8">
        <f t="shared" si="1750"/>
        <v>1.1588735594916419</v>
      </c>
      <c r="F5907" s="8">
        <f t="shared" si="1751"/>
        <v>0.55665581668291964</v>
      </c>
      <c r="G5907" s="8">
        <f t="shared" si="1768"/>
        <v>0.55781273998505343</v>
      </c>
      <c r="H5907" s="9">
        <f t="shared" si="1752"/>
        <v>0.41377066990877126</v>
      </c>
      <c r="I5907" s="9">
        <f t="shared" si="1753"/>
        <v>0.37493493612002265</v>
      </c>
      <c r="J5907" s="9">
        <f t="shared" si="1754"/>
        <v>0.21129439397120603</v>
      </c>
      <c r="K5907" s="9">
        <f t="shared" si="1755"/>
        <v>3.5703139177367067E-2</v>
      </c>
      <c r="L5907" s="9">
        <f t="shared" si="1756"/>
        <v>0.24926494627281176</v>
      </c>
      <c r="M5907" s="9">
        <f t="shared" si="1757"/>
        <v>0.71503191454982118</v>
      </c>
      <c r="N5907" s="9">
        <f t="shared" si="1758"/>
        <v>0.30186353562359569</v>
      </c>
      <c r="O5907" s="9">
        <f t="shared" si="1759"/>
        <v>0.46323556232554886</v>
      </c>
      <c r="P5907" s="9">
        <f t="shared" si="1760"/>
        <v>0.23490090205085545</v>
      </c>
      <c r="Q5907" s="9">
        <f t="shared" si="1761"/>
        <v>1.3386354206750399E-2</v>
      </c>
      <c r="R5907" s="9">
        <f t="shared" si="1762"/>
        <v>9.3458136707757558E-2</v>
      </c>
      <c r="S5907" s="9">
        <f t="shared" si="1763"/>
        <v>0.60428711653272615</v>
      </c>
      <c r="T5907" s="9">
        <f t="shared" si="1764"/>
        <v>0.1916732889490087</v>
      </c>
      <c r="U5907" s="9">
        <f t="shared" si="1765"/>
        <v>9.7195103603757119E-2</v>
      </c>
      <c r="V5907" s="9">
        <f t="shared" ca="1" si="1766"/>
        <v>0.60428711653272615</v>
      </c>
      <c r="W5907">
        <f t="shared" ca="1" si="1767"/>
        <v>-0.50370583549648973</v>
      </c>
      <c r="X5907">
        <v>5906</v>
      </c>
    </row>
    <row r="5908" spans="1:24" x14ac:dyDescent="0.25">
      <c r="A5908">
        <v>-2</v>
      </c>
      <c r="B5908" s="8">
        <v>0.844943997319616</v>
      </c>
      <c r="C5908" s="8">
        <v>-0.56261231502945397</v>
      </c>
      <c r="D5908">
        <v>0</v>
      </c>
      <c r="E5908" s="8">
        <f t="shared" si="1750"/>
        <v>0.48290631558780445</v>
      </c>
      <c r="F5908" s="8">
        <f t="shared" si="1751"/>
        <v>-0.34242618050751805</v>
      </c>
      <c r="G5908" s="8">
        <f t="shared" si="1768"/>
        <v>-0.32341794376663768</v>
      </c>
      <c r="H5908" s="9">
        <f t="shared" si="1752"/>
        <v>0.18570824534741193</v>
      </c>
      <c r="I5908" s="9">
        <f t="shared" si="1753"/>
        <v>0.63951259729730037</v>
      </c>
      <c r="J5908" s="9">
        <f t="shared" si="1754"/>
        <v>0.17477915735528771</v>
      </c>
      <c r="K5908" s="9">
        <f t="shared" si="1755"/>
        <v>0.18304993653570012</v>
      </c>
      <c r="L5908" s="9">
        <f t="shared" si="1756"/>
        <v>0.44660383496974976</v>
      </c>
      <c r="M5908" s="9">
        <f t="shared" si="1757"/>
        <v>0.37034622849455012</v>
      </c>
      <c r="N5908" s="9">
        <f t="shared" si="1758"/>
        <v>0.6413921346608964</v>
      </c>
      <c r="O5908" s="9">
        <f t="shared" si="1759"/>
        <v>0.30425439344482652</v>
      </c>
      <c r="P5908" s="9">
        <f t="shared" si="1760"/>
        <v>5.4353471894277083E-2</v>
      </c>
      <c r="Q5908" s="9">
        <f t="shared" si="1761"/>
        <v>0.11706274034905158</v>
      </c>
      <c r="R5908" s="9">
        <f t="shared" si="1762"/>
        <v>0.28560877846443955</v>
      </c>
      <c r="S5908" s="9">
        <f t="shared" si="1763"/>
        <v>0.53073204374660288</v>
      </c>
      <c r="T5908" s="9">
        <f t="shared" si="1764"/>
        <v>5.650254954587984E-2</v>
      </c>
      <c r="U5908" s="9">
        <f t="shared" si="1765"/>
        <v>1.0093887894026068E-2</v>
      </c>
      <c r="V5908" s="9">
        <f t="shared" ca="1" si="1766"/>
        <v>0.11706274034905158</v>
      </c>
      <c r="W5908">
        <f t="shared" ca="1" si="1767"/>
        <v>-2.1450452456113176</v>
      </c>
      <c r="X5908">
        <v>5907</v>
      </c>
    </row>
    <row r="5909" spans="1:24" x14ac:dyDescent="0.25">
      <c r="A5909">
        <v>0</v>
      </c>
      <c r="B5909" s="8">
        <v>2.8665785385325302</v>
      </c>
      <c r="C5909" s="8">
        <v>1.76176952924435</v>
      </c>
      <c r="D5909">
        <v>-1</v>
      </c>
      <c r="E5909" s="8">
        <f t="shared" si="1750"/>
        <v>1.2531739435678555</v>
      </c>
      <c r="F5909" s="8">
        <f t="shared" si="1751"/>
        <v>0.55592965349690893</v>
      </c>
      <c r="G5909" s="8">
        <f t="shared" si="1768"/>
        <v>0.49301259263666708</v>
      </c>
      <c r="H5909" s="9">
        <f t="shared" si="1752"/>
        <v>0.45083358308487076</v>
      </c>
      <c r="I5909" s="9">
        <f t="shared" si="1753"/>
        <v>0.33976252187410649</v>
      </c>
      <c r="J5909" s="9">
        <f t="shared" si="1754"/>
        <v>0.20940389504102275</v>
      </c>
      <c r="K5909" s="9">
        <f t="shared" si="1755"/>
        <v>3.5760210037719842E-2</v>
      </c>
      <c r="L5909" s="9">
        <f t="shared" si="1756"/>
        <v>0.24945444586773785</v>
      </c>
      <c r="M5909" s="9">
        <f t="shared" si="1757"/>
        <v>0.7147853440945422</v>
      </c>
      <c r="N5909" s="9">
        <f t="shared" si="1758"/>
        <v>0.3248251202200434</v>
      </c>
      <c r="O5909" s="9">
        <f t="shared" si="1759"/>
        <v>0.4597100241577593</v>
      </c>
      <c r="P5909" s="9">
        <f t="shared" si="1760"/>
        <v>0.2154648556221973</v>
      </c>
      <c r="Q5909" s="9">
        <f t="shared" si="1761"/>
        <v>1.214997914516343E-2</v>
      </c>
      <c r="R5909" s="9">
        <f t="shared" si="1762"/>
        <v>8.4755271620730391E-2</v>
      </c>
      <c r="S5909" s="9">
        <f t="shared" si="1763"/>
        <v>0.59870323897401145</v>
      </c>
      <c r="T5909" s="9">
        <f t="shared" si="1764"/>
        <v>0.20725271737107512</v>
      </c>
      <c r="U5909" s="9">
        <f t="shared" si="1765"/>
        <v>9.7138792889019568E-2</v>
      </c>
      <c r="V5909" s="9">
        <f t="shared" ca="1" si="1766"/>
        <v>0.59870323897401145</v>
      </c>
      <c r="W5909">
        <f t="shared" ca="1" si="1767"/>
        <v>-0.5129892310537536</v>
      </c>
      <c r="X5909">
        <v>5908</v>
      </c>
    </row>
    <row r="5910" spans="1:24" x14ac:dyDescent="0.25">
      <c r="A5910">
        <v>0</v>
      </c>
      <c r="B5910" s="8">
        <v>2.20817158191845</v>
      </c>
      <c r="C5910" s="8">
        <v>1.20030720856717</v>
      </c>
      <c r="D5910">
        <v>0</v>
      </c>
      <c r="E5910" s="8">
        <f t="shared" si="1750"/>
        <v>1.2620244728557664</v>
      </c>
      <c r="F5910" s="8">
        <f t="shared" si="1751"/>
        <v>0.73055033081488674</v>
      </c>
      <c r="G5910" s="8">
        <f t="shared" si="1768"/>
        <v>0.68999714174892113</v>
      </c>
      <c r="H5910" s="9">
        <f t="shared" si="1752"/>
        <v>0.4543394558570234</v>
      </c>
      <c r="I5910" s="9">
        <f t="shared" si="1753"/>
        <v>0.33652642599077576</v>
      </c>
      <c r="J5910" s="9">
        <f t="shared" si="1754"/>
        <v>0.20913411815220084</v>
      </c>
      <c r="K5910" s="9">
        <f t="shared" si="1755"/>
        <v>2.4033279558907241E-2</v>
      </c>
      <c r="L5910" s="9">
        <f t="shared" si="1756"/>
        <v>0.20499826494014517</v>
      </c>
      <c r="M5910" s="9">
        <f t="shared" si="1757"/>
        <v>0.77096845550094761</v>
      </c>
      <c r="N5910" s="9">
        <f t="shared" si="1758"/>
        <v>0.25744814706427943</v>
      </c>
      <c r="O5910" s="9">
        <f t="shared" si="1759"/>
        <v>0.46516337264895657</v>
      </c>
      <c r="P5910" s="9">
        <f t="shared" si="1760"/>
        <v>0.27738848028676399</v>
      </c>
      <c r="Q5910" s="9">
        <f t="shared" si="1761"/>
        <v>8.0878336747962215E-3</v>
      </c>
      <c r="R5910" s="9">
        <f t="shared" si="1762"/>
        <v>6.8987333434617201E-2</v>
      </c>
      <c r="S5910" s="9">
        <f t="shared" si="1763"/>
        <v>0.58555422808214685</v>
      </c>
      <c r="T5910" s="9">
        <f t="shared" si="1764"/>
        <v>0.21134207361394472</v>
      </c>
      <c r="U5910" s="9">
        <f t="shared" si="1765"/>
        <v>0.126028531194495</v>
      </c>
      <c r="V5910" s="9">
        <f t="shared" ca="1" si="1766"/>
        <v>0.58555422808214685</v>
      </c>
      <c r="W5910">
        <f t="shared" ca="1" si="1767"/>
        <v>-0.53519648181790491</v>
      </c>
      <c r="X5910">
        <v>5909</v>
      </c>
    </row>
    <row r="5911" spans="1:24" x14ac:dyDescent="0.25">
      <c r="A5911">
        <v>0</v>
      </c>
      <c r="B5911" s="8">
        <v>3.0304529721651901</v>
      </c>
      <c r="C5911" s="8">
        <v>-3.0994538937139602</v>
      </c>
      <c r="D5911">
        <v>0</v>
      </c>
      <c r="E5911" s="8">
        <f t="shared" si="1750"/>
        <v>1.7319785500491995</v>
      </c>
      <c r="F5911" s="8">
        <f t="shared" si="1751"/>
        <v>-1.8864396141560873</v>
      </c>
      <c r="G5911" s="8">
        <f t="shared" si="1768"/>
        <v>-1.7817224726977208</v>
      </c>
      <c r="H5911" s="9">
        <f t="shared" si="1752"/>
        <v>0.63879848108087844</v>
      </c>
      <c r="I5911" s="9">
        <f t="shared" si="1753"/>
        <v>0.18621899417962709</v>
      </c>
      <c r="J5911" s="9">
        <f t="shared" si="1754"/>
        <v>0.17498252473949452</v>
      </c>
      <c r="K5911" s="9">
        <f t="shared" si="1755"/>
        <v>0.7389821011880332</v>
      </c>
      <c r="L5911" s="9">
        <f t="shared" si="1756"/>
        <v>0.23061809245146814</v>
      </c>
      <c r="M5911" s="9">
        <f t="shared" si="1757"/>
        <v>3.039980636049866E-2</v>
      </c>
      <c r="N5911" s="9">
        <f t="shared" si="1758"/>
        <v>0.96565755750404336</v>
      </c>
      <c r="O5911" s="9">
        <f t="shared" si="1759"/>
        <v>3.3244361448421911E-2</v>
      </c>
      <c r="P5911" s="9">
        <f t="shared" si="1760"/>
        <v>1.0980810475347269E-3</v>
      </c>
      <c r="Q5911" s="9">
        <f t="shared" si="1761"/>
        <v>0.13761250359998295</v>
      </c>
      <c r="R5911" s="9">
        <f t="shared" si="1762"/>
        <v>4.2945469215936651E-2</v>
      </c>
      <c r="S5911" s="9">
        <f t="shared" si="1763"/>
        <v>0.79750412708105589</v>
      </c>
      <c r="T5911" s="9">
        <f t="shared" si="1764"/>
        <v>2.1236447597755628E-2</v>
      </c>
      <c r="U5911" s="9">
        <f t="shared" si="1765"/>
        <v>7.0145250526888346E-4</v>
      </c>
      <c r="V5911" s="9">
        <f t="shared" ca="1" si="1766"/>
        <v>0.79750412708105589</v>
      </c>
      <c r="W5911">
        <f t="shared" ca="1" si="1767"/>
        <v>-0.22626826931326022</v>
      </c>
      <c r="X5911">
        <v>5910</v>
      </c>
    </row>
    <row r="5912" spans="1:24" x14ac:dyDescent="0.25">
      <c r="A5912">
        <v>0</v>
      </c>
      <c r="B5912" s="8">
        <v>2.2303546066547502</v>
      </c>
      <c r="C5912" s="8">
        <v>0.31293752893931198</v>
      </c>
      <c r="D5912">
        <v>0</v>
      </c>
      <c r="E5912" s="8">
        <f t="shared" si="1750"/>
        <v>1.2747026181269112</v>
      </c>
      <c r="F5912" s="8">
        <f t="shared" si="1751"/>
        <v>0.19046508565412321</v>
      </c>
      <c r="G5912" s="8">
        <f t="shared" si="1768"/>
        <v>0.17989228005374611</v>
      </c>
      <c r="H5912" s="9">
        <f t="shared" si="1752"/>
        <v>0.45936766015541264</v>
      </c>
      <c r="I5912" s="9">
        <f t="shared" si="1753"/>
        <v>0.33191187385777998</v>
      </c>
      <c r="J5912" s="9">
        <f t="shared" si="1754"/>
        <v>0.20872046598680738</v>
      </c>
      <c r="K5912" s="9">
        <f t="shared" si="1755"/>
        <v>7.5402443092366114E-2</v>
      </c>
      <c r="L5912" s="9">
        <f t="shared" si="1756"/>
        <v>0.34457359717380831</v>
      </c>
      <c r="M5912" s="9">
        <f t="shared" si="1757"/>
        <v>0.58002395973382559</v>
      </c>
      <c r="N5912" s="9">
        <f t="shared" si="1758"/>
        <v>0.44388448176255446</v>
      </c>
      <c r="O5912" s="9">
        <f t="shared" si="1759"/>
        <v>0.42060669010339191</v>
      </c>
      <c r="P5912" s="9">
        <f t="shared" si="1760"/>
        <v>0.13550882813405363</v>
      </c>
      <c r="Q5912" s="9">
        <f t="shared" si="1761"/>
        <v>2.5026966180241854E-2</v>
      </c>
      <c r="R5912" s="9">
        <f t="shared" si="1762"/>
        <v>0.11436806831987456</v>
      </c>
      <c r="S5912" s="9">
        <f t="shared" si="1763"/>
        <v>0.60514348111103355</v>
      </c>
      <c r="T5912" s="9">
        <f t="shared" si="1764"/>
        <v>0.19321311107850789</v>
      </c>
      <c r="U5912" s="9">
        <f t="shared" si="1765"/>
        <v>6.2248373310342164E-2</v>
      </c>
      <c r="V5912" s="9">
        <f t="shared" ca="1" si="1766"/>
        <v>0.60514348111103355</v>
      </c>
      <c r="W5912">
        <f t="shared" ca="1" si="1767"/>
        <v>-0.50228969020780034</v>
      </c>
      <c r="X5912">
        <v>5911</v>
      </c>
    </row>
    <row r="5913" spans="1:24" x14ac:dyDescent="0.25">
      <c r="A5913">
        <v>0</v>
      </c>
      <c r="B5913" s="8">
        <v>2.8459604170794401</v>
      </c>
      <c r="C5913" s="8">
        <v>-0.38494021872227702</v>
      </c>
      <c r="D5913">
        <v>0</v>
      </c>
      <c r="E5913" s="8">
        <f t="shared" si="1750"/>
        <v>1.6265365085500414</v>
      </c>
      <c r="F5913" s="8">
        <f t="shared" si="1751"/>
        <v>-0.23428852390815011</v>
      </c>
      <c r="G5913" s="8">
        <f t="shared" si="1768"/>
        <v>-0.22128305884260804</v>
      </c>
      <c r="H5913" s="9">
        <f t="shared" si="1752"/>
        <v>0.59863169173770414</v>
      </c>
      <c r="I5913" s="9">
        <f t="shared" si="1753"/>
        <v>0.21579495143422639</v>
      </c>
      <c r="J5913" s="9">
        <f t="shared" si="1754"/>
        <v>0.18557335682806947</v>
      </c>
      <c r="K5913" s="9">
        <f t="shared" si="1755"/>
        <v>0.1557832152658046</v>
      </c>
      <c r="L5913" s="9">
        <f t="shared" si="1756"/>
        <v>0.43237074748139237</v>
      </c>
      <c r="M5913" s="9">
        <f t="shared" si="1757"/>
        <v>0.411846037252803</v>
      </c>
      <c r="N5913" s="9">
        <f t="shared" si="1758"/>
        <v>0.60258643892605523</v>
      </c>
      <c r="O5913" s="9">
        <f t="shared" si="1759"/>
        <v>0.33085175263233424</v>
      </c>
      <c r="P5913" s="9">
        <f t="shared" si="1760"/>
        <v>6.6561808441610526E-2</v>
      </c>
      <c r="Q5913" s="9">
        <f t="shared" si="1761"/>
        <v>3.3617231372551938E-2</v>
      </c>
      <c r="R5913" s="9">
        <f t="shared" si="1762"/>
        <v>9.3303424454327225E-2</v>
      </c>
      <c r="S5913" s="9">
        <f t="shared" si="1763"/>
        <v>0.63517499178791992</v>
      </c>
      <c r="T5913" s="9">
        <f t="shared" si="1764"/>
        <v>0.19805834439267866</v>
      </c>
      <c r="U5913" s="9">
        <f t="shared" si="1765"/>
        <v>3.9846007992522303E-2</v>
      </c>
      <c r="V5913" s="9">
        <f t="shared" ca="1" si="1766"/>
        <v>0.63517499178791992</v>
      </c>
      <c r="W5913">
        <f t="shared" ca="1" si="1767"/>
        <v>-0.45385474043521123</v>
      </c>
      <c r="X5913">
        <v>5912</v>
      </c>
    </row>
    <row r="5914" spans="1:24" x14ac:dyDescent="0.25">
      <c r="A5914">
        <v>-1</v>
      </c>
      <c r="B5914" s="8">
        <v>1.9506500541927301</v>
      </c>
      <c r="C5914" s="8">
        <v>-0.89242202109583002</v>
      </c>
      <c r="D5914">
        <v>0</v>
      </c>
      <c r="E5914" s="8">
        <f t="shared" si="1750"/>
        <v>1.1148445739120865</v>
      </c>
      <c r="F5914" s="8">
        <f t="shared" si="1751"/>
        <v>-0.54316028270487915</v>
      </c>
      <c r="G5914" s="8">
        <f t="shared" si="1768"/>
        <v>-0.51300920247323445</v>
      </c>
      <c r="H5914" s="9">
        <f t="shared" si="1752"/>
        <v>0.39670507221712747</v>
      </c>
      <c r="I5914" s="9">
        <f t="shared" si="1753"/>
        <v>0.39174187655061365</v>
      </c>
      <c r="J5914" s="9">
        <f t="shared" si="1754"/>
        <v>0.21155305123225887</v>
      </c>
      <c r="K5914" s="9">
        <f t="shared" si="1755"/>
        <v>0.24100640826474873</v>
      </c>
      <c r="L5914" s="9">
        <f t="shared" si="1756"/>
        <v>0.46151651081329703</v>
      </c>
      <c r="M5914" s="9">
        <f t="shared" si="1757"/>
        <v>0.29747708092195424</v>
      </c>
      <c r="N5914" s="9">
        <f t="shared" si="1758"/>
        <v>0.70944828171446739</v>
      </c>
      <c r="O5914" s="9">
        <f t="shared" si="1759"/>
        <v>0.25411507756438334</v>
      </c>
      <c r="P5914" s="9">
        <f t="shared" si="1760"/>
        <v>3.6436640721149272E-2</v>
      </c>
      <c r="Q5914" s="9">
        <f t="shared" si="1761"/>
        <v>9.4412302634355988E-2</v>
      </c>
      <c r="R5914" s="9">
        <f t="shared" si="1762"/>
        <v>0.18079534400509256</v>
      </c>
      <c r="S5914" s="9">
        <f t="shared" si="1763"/>
        <v>0.60952901297527884</v>
      </c>
      <c r="T5914" s="9">
        <f t="shared" si="1764"/>
        <v>0.10080874019663964</v>
      </c>
      <c r="U5914" s="9">
        <f t="shared" si="1765"/>
        <v>1.445460018863305E-2</v>
      </c>
      <c r="V5914" s="9">
        <f t="shared" ca="1" si="1766"/>
        <v>0.18079534400509256</v>
      </c>
      <c r="W5914">
        <f t="shared" ca="1" si="1767"/>
        <v>-1.7103895835398766</v>
      </c>
      <c r="X5914">
        <v>5913</v>
      </c>
    </row>
    <row r="5915" spans="1:24" x14ac:dyDescent="0.25">
      <c r="A5915">
        <v>0</v>
      </c>
      <c r="B5915" s="8">
        <v>2.03198869036297</v>
      </c>
      <c r="C5915" s="8">
        <v>-0.128727588903433</v>
      </c>
      <c r="D5915">
        <v>-1</v>
      </c>
      <c r="E5915" s="8">
        <f t="shared" si="1750"/>
        <v>0.7761852793663695</v>
      </c>
      <c r="F5915" s="8">
        <f t="shared" si="1751"/>
        <v>-0.59469519088447453</v>
      </c>
      <c r="G5915" s="8">
        <f t="shared" si="1768"/>
        <v>-0.59374053081051714</v>
      </c>
      <c r="H5915" s="9">
        <f t="shared" si="1752"/>
        <v>0.27407179233255818</v>
      </c>
      <c r="I5915" s="9">
        <f t="shared" si="1753"/>
        <v>0.52546604722392742</v>
      </c>
      <c r="J5915" s="9">
        <f t="shared" si="1754"/>
        <v>0.20046216044351439</v>
      </c>
      <c r="K5915" s="9">
        <f t="shared" si="1755"/>
        <v>0.2573509231063934</v>
      </c>
      <c r="L5915" s="9">
        <f t="shared" si="1756"/>
        <v>0.46277159311812255</v>
      </c>
      <c r="M5915" s="9">
        <f t="shared" si="1757"/>
        <v>0.27987748377548405</v>
      </c>
      <c r="N5915" s="9">
        <f t="shared" si="1758"/>
        <v>0.73647152467555688</v>
      </c>
      <c r="O5915" s="9">
        <f t="shared" si="1759"/>
        <v>0.23308770844698989</v>
      </c>
      <c r="P5915" s="9">
        <f t="shared" si="1760"/>
        <v>3.0440766877453229E-2</v>
      </c>
      <c r="Q5915" s="9">
        <f t="shared" si="1761"/>
        <v>0.13522917231414544</v>
      </c>
      <c r="R5915" s="9">
        <f t="shared" si="1762"/>
        <v>0.2431707598032995</v>
      </c>
      <c r="S5915" s="9">
        <f t="shared" si="1763"/>
        <v>0.5493743463197186</v>
      </c>
      <c r="T5915" s="9">
        <f t="shared" si="1764"/>
        <v>6.3882766024755289E-2</v>
      </c>
      <c r="U5915" s="9">
        <f t="shared" si="1765"/>
        <v>8.3429555380811777E-3</v>
      </c>
      <c r="V5915" s="9">
        <f t="shared" ca="1" si="1766"/>
        <v>0.5493743463197186</v>
      </c>
      <c r="W5915">
        <f t="shared" ca="1" si="1767"/>
        <v>-0.59897520040512164</v>
      </c>
      <c r="X5915">
        <v>5914</v>
      </c>
    </row>
    <row r="5916" spans="1:24" x14ac:dyDescent="0.25">
      <c r="A5916">
        <v>2</v>
      </c>
      <c r="B5916" s="8">
        <v>2.7178482238220698</v>
      </c>
      <c r="C5916" s="8">
        <v>9.0616999552766905E-2</v>
      </c>
      <c r="D5916">
        <v>1</v>
      </c>
      <c r="E5916" s="8">
        <f t="shared" si="1750"/>
        <v>1.9384635626259346</v>
      </c>
      <c r="F5916" s="8">
        <f t="shared" si="1751"/>
        <v>0.57149970937860695</v>
      </c>
      <c r="G5916" s="8">
        <f t="shared" si="1768"/>
        <v>0.57183264128470412</v>
      </c>
      <c r="H5916" s="9">
        <f t="shared" si="1752"/>
        <v>0.7128513810653837</v>
      </c>
      <c r="I5916" s="9">
        <f t="shared" si="1753"/>
        <v>0.13601472258416933</v>
      </c>
      <c r="J5916" s="9">
        <f t="shared" si="1754"/>
        <v>0.15113389635044697</v>
      </c>
      <c r="K5916" s="9">
        <f t="shared" si="1755"/>
        <v>3.4552790285305279E-2</v>
      </c>
      <c r="L5916" s="9">
        <f t="shared" si="1756"/>
        <v>0.24539742840056905</v>
      </c>
      <c r="M5916" s="9">
        <f t="shared" si="1757"/>
        <v>0.72004978131412556</v>
      </c>
      <c r="N5916" s="9">
        <f t="shared" si="1758"/>
        <v>0.29699319074247993</v>
      </c>
      <c r="O5916" s="9">
        <f t="shared" si="1759"/>
        <v>0.4637768209429462</v>
      </c>
      <c r="P5916" s="9">
        <f t="shared" si="1760"/>
        <v>0.23922998831457393</v>
      </c>
      <c r="Q5916" s="9">
        <f t="shared" si="1761"/>
        <v>4.699688185164779E-3</v>
      </c>
      <c r="R5916" s="9">
        <f t="shared" si="1762"/>
        <v>3.3377663146771958E-2</v>
      </c>
      <c r="S5916" s="9">
        <f t="shared" si="1763"/>
        <v>0.46078327379047129</v>
      </c>
      <c r="T5916" s="9">
        <f t="shared" si="1764"/>
        <v>0.33060394731529236</v>
      </c>
      <c r="U5916" s="9">
        <f t="shared" si="1765"/>
        <v>0.17053542756229964</v>
      </c>
      <c r="V5916" s="9">
        <f t="shared" ca="1" si="1766"/>
        <v>0.17053542756229964</v>
      </c>
      <c r="W5916">
        <f t="shared" ca="1" si="1767"/>
        <v>-1.7688122175539991</v>
      </c>
      <c r="X5916">
        <v>5915</v>
      </c>
    </row>
    <row r="5917" spans="1:24" x14ac:dyDescent="0.25">
      <c r="A5917">
        <v>0</v>
      </c>
      <c r="B5917" s="8">
        <v>1.5555456070784099</v>
      </c>
      <c r="C5917" s="8">
        <v>-0.36453893969037798</v>
      </c>
      <c r="D5917">
        <v>0</v>
      </c>
      <c r="E5917" s="8">
        <f t="shared" si="1750"/>
        <v>0.88903264621794864</v>
      </c>
      <c r="F5917" s="8">
        <f t="shared" si="1751"/>
        <v>-0.22187156844922884</v>
      </c>
      <c r="G5917" s="8">
        <f t="shared" si="1768"/>
        <v>-0.20955537436353514</v>
      </c>
      <c r="H5917" s="9">
        <f t="shared" si="1752"/>
        <v>0.3128822825156426</v>
      </c>
      <c r="I5917" s="9">
        <f t="shared" si="1753"/>
        <v>0.48047158615033975</v>
      </c>
      <c r="J5917" s="9">
        <f t="shared" si="1754"/>
        <v>0.20664613133401771</v>
      </c>
      <c r="K5917" s="9">
        <f t="shared" si="1755"/>
        <v>0.15283319868464471</v>
      </c>
      <c r="L5917" s="9">
        <f t="shared" si="1756"/>
        <v>0.43048198433370444</v>
      </c>
      <c r="M5917" s="9">
        <f t="shared" si="1757"/>
        <v>0.41668481698165083</v>
      </c>
      <c r="N5917" s="9">
        <f t="shared" si="1758"/>
        <v>0.59805652164964651</v>
      </c>
      <c r="O5917" s="9">
        <f t="shared" si="1759"/>
        <v>0.33385366538566263</v>
      </c>
      <c r="P5917" s="9">
        <f t="shared" si="1760"/>
        <v>6.8089812964690855E-2</v>
      </c>
      <c r="Q5917" s="9">
        <f t="shared" si="1761"/>
        <v>7.3432009388441258E-2</v>
      </c>
      <c r="R5917" s="9">
        <f t="shared" si="1762"/>
        <v>0.20683436182196069</v>
      </c>
      <c r="S5917" s="9">
        <f t="shared" si="1763"/>
        <v>0.59397263584106264</v>
      </c>
      <c r="T5917" s="9">
        <f t="shared" si="1764"/>
        <v>0.10445689685207971</v>
      </c>
      <c r="U5917" s="9">
        <f t="shared" si="1765"/>
        <v>2.1304096096455668E-2</v>
      </c>
      <c r="V5917" s="9">
        <f t="shared" ca="1" si="1766"/>
        <v>0.59397263584106264</v>
      </c>
      <c r="W5917">
        <f t="shared" ca="1" si="1767"/>
        <v>-0.52092202828827561</v>
      </c>
      <c r="X5917">
        <v>5916</v>
      </c>
    </row>
    <row r="5918" spans="1:24" x14ac:dyDescent="0.25">
      <c r="A5918">
        <v>0</v>
      </c>
      <c r="B5918" s="8">
        <v>2.17525321626107</v>
      </c>
      <c r="C5918" s="8">
        <v>0.48368143692549498</v>
      </c>
      <c r="D5918">
        <v>-1</v>
      </c>
      <c r="E5918" s="8">
        <f t="shared" si="1750"/>
        <v>0.85806448624321918</v>
      </c>
      <c r="F5918" s="8">
        <f t="shared" si="1751"/>
        <v>-0.22196093317105914</v>
      </c>
      <c r="G5918" s="8">
        <f t="shared" si="1768"/>
        <v>-0.24169692531753656</v>
      </c>
      <c r="H5918" s="9">
        <f t="shared" si="1752"/>
        <v>0.30199717396690423</v>
      </c>
      <c r="I5918" s="9">
        <f t="shared" si="1753"/>
        <v>0.49281867700639265</v>
      </c>
      <c r="J5918" s="9">
        <f t="shared" si="1754"/>
        <v>0.20518414902670307</v>
      </c>
      <c r="K5918" s="9">
        <f t="shared" si="1755"/>
        <v>0.1528542966999839</v>
      </c>
      <c r="L5918" s="9">
        <f t="shared" si="1756"/>
        <v>0.43049575704822446</v>
      </c>
      <c r="M5918" s="9">
        <f t="shared" si="1757"/>
        <v>0.41664994625179158</v>
      </c>
      <c r="N5918" s="9">
        <f t="shared" si="1758"/>
        <v>0.61043822504626832</v>
      </c>
      <c r="O5918" s="9">
        <f t="shared" si="1759"/>
        <v>0.32559621755042212</v>
      </c>
      <c r="P5918" s="9">
        <f t="shared" si="1760"/>
        <v>6.3965557403309559E-2</v>
      </c>
      <c r="Q5918" s="9">
        <f t="shared" si="1761"/>
        <v>7.5329452274428679E-2</v>
      </c>
      <c r="R5918" s="9">
        <f t="shared" si="1762"/>
        <v>0.2121563494453714</v>
      </c>
      <c r="S5918" s="9">
        <f t="shared" si="1763"/>
        <v>0.59486764315864171</v>
      </c>
      <c r="T5918" s="9">
        <f t="shared" si="1764"/>
        <v>9.8329137554540827E-2</v>
      </c>
      <c r="U5918" s="9">
        <f t="shared" si="1765"/>
        <v>1.9317417567017277E-2</v>
      </c>
      <c r="V5918" s="9">
        <f t="shared" ca="1" si="1766"/>
        <v>0.59486764315864171</v>
      </c>
      <c r="W5918">
        <f t="shared" ca="1" si="1767"/>
        <v>-0.5194163466547097</v>
      </c>
      <c r="X5918">
        <v>5917</v>
      </c>
    </row>
    <row r="5919" spans="1:24" x14ac:dyDescent="0.25">
      <c r="A5919">
        <v>-1</v>
      </c>
      <c r="B5919" s="8">
        <v>2.2023319300517801</v>
      </c>
      <c r="C5919" s="8">
        <v>0.44856925162276801</v>
      </c>
      <c r="D5919">
        <v>-1</v>
      </c>
      <c r="E5919" s="8">
        <f t="shared" si="1750"/>
        <v>0.87354063844858487</v>
      </c>
      <c r="F5919" s="8">
        <f t="shared" si="1751"/>
        <v>-0.24333147764955243</v>
      </c>
      <c r="G5919" s="8">
        <f t="shared" si="1768"/>
        <v>-0.26188118092020068</v>
      </c>
      <c r="H5919" s="9">
        <f t="shared" si="1752"/>
        <v>0.30741573985959403</v>
      </c>
      <c r="I5919" s="9">
        <f t="shared" si="1753"/>
        <v>0.48664669207611089</v>
      </c>
      <c r="J5919" s="9">
        <f t="shared" si="1754"/>
        <v>0.20593756806429508</v>
      </c>
      <c r="K5919" s="9">
        <f t="shared" si="1755"/>
        <v>0.15795511162142203</v>
      </c>
      <c r="L5919" s="9">
        <f t="shared" si="1756"/>
        <v>0.43371443927134201</v>
      </c>
      <c r="M5919" s="9">
        <f t="shared" si="1757"/>
        <v>0.40833044910723593</v>
      </c>
      <c r="N5919" s="9">
        <f t="shared" si="1758"/>
        <v>0.61815763653208999</v>
      </c>
      <c r="O5919" s="9">
        <f t="shared" si="1759"/>
        <v>0.32036574676369567</v>
      </c>
      <c r="P5919" s="9">
        <f t="shared" si="1760"/>
        <v>6.1476616704214337E-2</v>
      </c>
      <c r="Q5919" s="9">
        <f t="shared" si="1761"/>
        <v>7.6868332567077896E-2</v>
      </c>
      <c r="R5919" s="9">
        <f t="shared" si="1762"/>
        <v>0.21106569717704388</v>
      </c>
      <c r="S5919" s="9">
        <f t="shared" si="1763"/>
        <v>0.59468161758065463</v>
      </c>
      <c r="T5919" s="9">
        <f t="shared" si="1764"/>
        <v>9.8485473067032842E-2</v>
      </c>
      <c r="U5919" s="9">
        <f t="shared" si="1765"/>
        <v>1.8898879608190727E-2</v>
      </c>
      <c r="V5919" s="9">
        <f t="shared" ca="1" si="1766"/>
        <v>0.21106569717704388</v>
      </c>
      <c r="W5919">
        <f t="shared" ca="1" si="1767"/>
        <v>-1.5555858329402124</v>
      </c>
      <c r="X5919">
        <v>5918</v>
      </c>
    </row>
    <row r="5920" spans="1:24" x14ac:dyDescent="0.25">
      <c r="A5920">
        <v>-1</v>
      </c>
      <c r="B5920" s="8">
        <v>1.27489695992083</v>
      </c>
      <c r="C5920" s="8">
        <v>-1.2356387037921299</v>
      </c>
      <c r="D5920">
        <v>1</v>
      </c>
      <c r="E5920" s="8">
        <f t="shared" si="1750"/>
        <v>1.1137813580848308</v>
      </c>
      <c r="F5920" s="8">
        <f t="shared" si="1751"/>
        <v>-0.23570742551841262</v>
      </c>
      <c r="G5920" s="8">
        <f t="shared" si="1768"/>
        <v>-0.19056604965423607</v>
      </c>
      <c r="H5920" s="9">
        <f t="shared" si="1752"/>
        <v>0.39629526633382284</v>
      </c>
      <c r="I5920" s="9">
        <f t="shared" si="1753"/>
        <v>0.39215038319813766</v>
      </c>
      <c r="J5920" s="9">
        <f t="shared" si="1754"/>
        <v>0.2115543504680395</v>
      </c>
      <c r="K5920" s="9">
        <f t="shared" si="1755"/>
        <v>0.15612269204065504</v>
      </c>
      <c r="L5920" s="9">
        <f t="shared" si="1756"/>
        <v>0.43258336659794222</v>
      </c>
      <c r="M5920" s="9">
        <f t="shared" si="1757"/>
        <v>0.41129394136140268</v>
      </c>
      <c r="N5920" s="9">
        <f t="shared" si="1758"/>
        <v>0.59069397759650066</v>
      </c>
      <c r="O5920" s="9">
        <f t="shared" si="1759"/>
        <v>0.33868484847417579</v>
      </c>
      <c r="P5920" s="9">
        <f t="shared" si="1760"/>
        <v>7.0621173929323544E-2</v>
      </c>
      <c r="Q5920" s="9">
        <f t="shared" si="1761"/>
        <v>6.1223573509667714E-2</v>
      </c>
      <c r="R5920" s="9">
        <f t="shared" si="1762"/>
        <v>0.16963773297652351</v>
      </c>
      <c r="S5920" s="9">
        <f t="shared" si="1763"/>
        <v>0.6069326543533764</v>
      </c>
      <c r="T5920" s="9">
        <f t="shared" si="1764"/>
        <v>0.13421920222930392</v>
      </c>
      <c r="U5920" s="9">
        <f t="shared" si="1765"/>
        <v>2.7986836931128498E-2</v>
      </c>
      <c r="V5920" s="9">
        <f t="shared" ca="1" si="1766"/>
        <v>0.16963773297652351</v>
      </c>
      <c r="W5920">
        <f t="shared" ca="1" si="1767"/>
        <v>-1.7740900981969248</v>
      </c>
      <c r="X5920">
        <v>5919</v>
      </c>
    </row>
    <row r="5921" spans="1:24" x14ac:dyDescent="0.25">
      <c r="A5921">
        <v>0</v>
      </c>
      <c r="B5921" s="8">
        <v>2.6319023498956899</v>
      </c>
      <c r="C5921" s="8">
        <v>6.0790113431544099E-2</v>
      </c>
      <c r="D5921">
        <v>0</v>
      </c>
      <c r="E5921" s="8">
        <f t="shared" si="1750"/>
        <v>1.5041970483331888</v>
      </c>
      <c r="F5921" s="8">
        <f t="shared" si="1751"/>
        <v>3.6999059208102557E-2</v>
      </c>
      <c r="G5921" s="8">
        <f t="shared" si="1768"/>
        <v>3.4945224201751397E-2</v>
      </c>
      <c r="H5921" s="9">
        <f t="shared" si="1752"/>
        <v>0.55071481313987625</v>
      </c>
      <c r="I5921" s="9">
        <f t="shared" si="1753"/>
        <v>0.25330213409319269</v>
      </c>
      <c r="J5921" s="9">
        <f t="shared" si="1754"/>
        <v>0.19598305276693112</v>
      </c>
      <c r="K5921" s="9">
        <f t="shared" si="1755"/>
        <v>9.9706063309762158E-2</v>
      </c>
      <c r="L5921" s="9">
        <f t="shared" si="1756"/>
        <v>0.38095730261737681</v>
      </c>
      <c r="M5921" s="9">
        <f t="shared" si="1757"/>
        <v>0.51933663407286101</v>
      </c>
      <c r="N5921" s="9">
        <f t="shared" si="1758"/>
        <v>0.501523649497019</v>
      </c>
      <c r="O5921" s="9">
        <f t="shared" si="1759"/>
        <v>0.39203339629491152</v>
      </c>
      <c r="P5921" s="9">
        <f t="shared" si="1760"/>
        <v>0.10644295420806948</v>
      </c>
      <c r="Q5921" s="9">
        <f t="shared" si="1761"/>
        <v>2.5255758618393735E-2</v>
      </c>
      <c r="R5921" s="9">
        <f t="shared" si="1762"/>
        <v>9.6497297751367769E-2</v>
      </c>
      <c r="S5921" s="9">
        <f t="shared" si="1763"/>
        <v>0.60372863340834193</v>
      </c>
      <c r="T5921" s="9">
        <f t="shared" si="1764"/>
        <v>0.21589859858514324</v>
      </c>
      <c r="U5921" s="9">
        <f t="shared" si="1765"/>
        <v>5.8619711636753391E-2</v>
      </c>
      <c r="V5921" s="9">
        <f t="shared" ca="1" si="1766"/>
        <v>0.60372863340834193</v>
      </c>
      <c r="W5921">
        <f t="shared" ca="1" si="1767"/>
        <v>-0.50463046444143611</v>
      </c>
      <c r="X5921">
        <v>5920</v>
      </c>
    </row>
    <row r="5922" spans="1:24" x14ac:dyDescent="0.25">
      <c r="A5922">
        <v>0</v>
      </c>
      <c r="B5922" s="8">
        <v>2.00118003324812</v>
      </c>
      <c r="C5922" s="8">
        <v>0.78681449764595501</v>
      </c>
      <c r="D5922">
        <v>0</v>
      </c>
      <c r="E5922" s="8">
        <f t="shared" si="1750"/>
        <v>1.1437237021025635</v>
      </c>
      <c r="F5922" s="8">
        <f t="shared" si="1751"/>
        <v>0.47888372863423878</v>
      </c>
      <c r="G5922" s="8">
        <f t="shared" si="1768"/>
        <v>0.45230066985133932</v>
      </c>
      <c r="H5922" s="9">
        <f t="shared" si="1752"/>
        <v>0.4078784432611951</v>
      </c>
      <c r="I5922" s="9">
        <f t="shared" si="1753"/>
        <v>0.38069305027383288</v>
      </c>
      <c r="J5922" s="9">
        <f t="shared" si="1754"/>
        <v>0.21142850646497208</v>
      </c>
      <c r="K5922" s="9">
        <f t="shared" si="1755"/>
        <v>4.2253563681311036E-2</v>
      </c>
      <c r="L5922" s="9">
        <f t="shared" si="1756"/>
        <v>0.26968127819385596</v>
      </c>
      <c r="M5922" s="9">
        <f t="shared" si="1757"/>
        <v>0.68806515812483293</v>
      </c>
      <c r="N5922" s="9">
        <f t="shared" si="1758"/>
        <v>0.33960689800794103</v>
      </c>
      <c r="O5922" s="9">
        <f t="shared" si="1759"/>
        <v>0.45664665130092302</v>
      </c>
      <c r="P5922" s="9">
        <f t="shared" si="1760"/>
        <v>0.20374645069113601</v>
      </c>
      <c r="Q5922" s="9">
        <f t="shared" si="1761"/>
        <v>1.608563804277794E-2</v>
      </c>
      <c r="R5922" s="9">
        <f t="shared" si="1762"/>
        <v>0.10266578839736512</v>
      </c>
      <c r="S5922" s="9">
        <f t="shared" si="1763"/>
        <v>0.61188846317890433</v>
      </c>
      <c r="T5922" s="9">
        <f t="shared" si="1764"/>
        <v>0.18625632525305827</v>
      </c>
      <c r="U5922" s="9">
        <f t="shared" si="1765"/>
        <v>8.3103785127894403E-2</v>
      </c>
      <c r="V5922" s="9">
        <f t="shared" ca="1" si="1766"/>
        <v>0.61188846317890433</v>
      </c>
      <c r="W5922">
        <f t="shared" ca="1" si="1767"/>
        <v>-0.49120526278697968</v>
      </c>
      <c r="X5922">
        <v>5921</v>
      </c>
    </row>
    <row r="5923" spans="1:24" x14ac:dyDescent="0.25">
      <c r="A5923">
        <v>1</v>
      </c>
      <c r="B5923" s="8">
        <v>0.95367767028028105</v>
      </c>
      <c r="C5923" s="8">
        <v>0.15417987046211501</v>
      </c>
      <c r="D5923">
        <v>0</v>
      </c>
      <c r="E5923" s="8">
        <f t="shared" si="1750"/>
        <v>0.54505028910123698</v>
      </c>
      <c r="F5923" s="8">
        <f t="shared" si="1751"/>
        <v>9.3839439242850556E-2</v>
      </c>
      <c r="G5923" s="8">
        <f t="shared" si="1768"/>
        <v>8.8630368271361559E-2</v>
      </c>
      <c r="H5923" s="9">
        <f t="shared" si="1752"/>
        <v>0.20279501284092749</v>
      </c>
      <c r="I5923" s="9">
        <f t="shared" si="1753"/>
        <v>0.61600776492114762</v>
      </c>
      <c r="J5923" s="9">
        <f t="shared" si="1754"/>
        <v>0.18119722223792489</v>
      </c>
      <c r="K5923" s="9">
        <f t="shared" si="1755"/>
        <v>9.0111519214699023E-2</v>
      </c>
      <c r="L5923" s="9">
        <f t="shared" si="1756"/>
        <v>0.36794580621424283</v>
      </c>
      <c r="M5923" s="9">
        <f t="shared" si="1757"/>
        <v>0.54194267457105805</v>
      </c>
      <c r="N5923" s="9">
        <f t="shared" si="1758"/>
        <v>0.48011462093797053</v>
      </c>
      <c r="O5923" s="9">
        <f t="shared" si="1759"/>
        <v>0.40325160765595458</v>
      </c>
      <c r="P5923" s="9">
        <f t="shared" si="1760"/>
        <v>0.11663377140607489</v>
      </c>
      <c r="Q5923" s="9">
        <f t="shared" si="1761"/>
        <v>5.5509395545095791E-2</v>
      </c>
      <c r="R5923" s="9">
        <f t="shared" si="1762"/>
        <v>0.22665747369814543</v>
      </c>
      <c r="S5923" s="9">
        <f t="shared" si="1763"/>
        <v>0.61240296863406396</v>
      </c>
      <c r="T5923" s="9">
        <f t="shared" si="1764"/>
        <v>8.177741495271397E-2</v>
      </c>
      <c r="U5923" s="9">
        <f t="shared" si="1765"/>
        <v>2.365274716998076E-2</v>
      </c>
      <c r="V5923" s="9">
        <f t="shared" ca="1" si="1766"/>
        <v>8.177741495271397E-2</v>
      </c>
      <c r="W5923">
        <f t="shared" ca="1" si="1767"/>
        <v>-2.5037541743188529</v>
      </c>
      <c r="X5923">
        <v>5922</v>
      </c>
    </row>
    <row r="5924" spans="1:24" x14ac:dyDescent="0.25">
      <c r="A5924">
        <v>0</v>
      </c>
      <c r="B5924" s="8">
        <v>4.7117647930065703</v>
      </c>
      <c r="C5924" s="8">
        <v>-2.94015395139814E-2</v>
      </c>
      <c r="D5924">
        <v>-1</v>
      </c>
      <c r="E5924" s="8">
        <f t="shared" si="1750"/>
        <v>2.3077433571005517</v>
      </c>
      <c r="F5924" s="8">
        <f t="shared" si="1751"/>
        <v>-0.53424176885877572</v>
      </c>
      <c r="G5924" s="8">
        <f t="shared" si="1768"/>
        <v>-0.53664290639339396</v>
      </c>
      <c r="H5924" s="9">
        <f t="shared" si="1752"/>
        <v>0.82407679620185803</v>
      </c>
      <c r="I5924" s="9">
        <f t="shared" si="1753"/>
        <v>7.1095480982269574E-2</v>
      </c>
      <c r="J5924" s="9">
        <f t="shared" si="1754"/>
        <v>0.1048277228158724</v>
      </c>
      <c r="K5924" s="9">
        <f t="shared" si="1755"/>
        <v>0.23823628701002669</v>
      </c>
      <c r="L5924" s="9">
        <f t="shared" si="1756"/>
        <v>0.46119031767003477</v>
      </c>
      <c r="M5924" s="9">
        <f t="shared" si="1757"/>
        <v>0.30057339531993849</v>
      </c>
      <c r="N5924" s="9">
        <f t="shared" si="1758"/>
        <v>0.71749208711426937</v>
      </c>
      <c r="O5924" s="9">
        <f t="shared" si="1759"/>
        <v>0.2479190438661133</v>
      </c>
      <c r="P5924" s="9">
        <f t="shared" si="1760"/>
        <v>3.458886901961733E-2</v>
      </c>
      <c r="Q5924" s="9">
        <f t="shared" si="1761"/>
        <v>1.6937523412407868E-2</v>
      </c>
      <c r="R5924" s="9">
        <f t="shared" si="1762"/>
        <v>3.2788547459116822E-2</v>
      </c>
      <c r="S5924" s="9">
        <f t="shared" si="1763"/>
        <v>0.71746571337592879</v>
      </c>
      <c r="T5924" s="9">
        <f t="shared" si="1764"/>
        <v>0.20430433138661455</v>
      </c>
      <c r="U5924" s="9">
        <f t="shared" si="1765"/>
        <v>2.8503884365931952E-2</v>
      </c>
      <c r="V5924" s="9">
        <f t="shared" ca="1" si="1766"/>
        <v>0.71746571337592879</v>
      </c>
      <c r="W5924">
        <f t="shared" ca="1" si="1767"/>
        <v>-0.33203011872579874</v>
      </c>
      <c r="X5924">
        <v>5923</v>
      </c>
    </row>
    <row r="5925" spans="1:24" x14ac:dyDescent="0.25">
      <c r="A5925">
        <v>1</v>
      </c>
      <c r="B5925" s="8">
        <v>3.4751467235651599</v>
      </c>
      <c r="C5925" s="8">
        <v>0.57791926044005504</v>
      </c>
      <c r="D5925">
        <v>1</v>
      </c>
      <c r="E5925" s="8">
        <f t="shared" si="1750"/>
        <v>2.371278316587401</v>
      </c>
      <c r="F5925" s="8">
        <f t="shared" si="1751"/>
        <v>0.86808947019743377</v>
      </c>
      <c r="G5925" s="8">
        <f t="shared" si="1768"/>
        <v>0.85195856636465828</v>
      </c>
      <c r="H5925" s="9">
        <f t="shared" si="1752"/>
        <v>0.84002211880702871</v>
      </c>
      <c r="I5925" s="9">
        <f t="shared" si="1753"/>
        <v>6.2858044700132398E-2</v>
      </c>
      <c r="J5925" s="9">
        <f t="shared" si="1754"/>
        <v>9.7119836492839007E-2</v>
      </c>
      <c r="K5925" s="9">
        <f t="shared" si="1755"/>
        <v>1.7244030416939636E-2</v>
      </c>
      <c r="L5925" s="9">
        <f t="shared" si="1756"/>
        <v>0.17229963619015448</v>
      </c>
      <c r="M5925" s="9">
        <f t="shared" si="1757"/>
        <v>0.81045633339290579</v>
      </c>
      <c r="N5925" s="9">
        <f t="shared" si="1758"/>
        <v>0.20805338794062772</v>
      </c>
      <c r="O5925" s="9">
        <f t="shared" si="1759"/>
        <v>0.45785972508345213</v>
      </c>
      <c r="P5925" s="9">
        <f t="shared" si="1760"/>
        <v>0.33408688697592021</v>
      </c>
      <c r="Q5925" s="9">
        <f t="shared" si="1761"/>
        <v>1.0839260347584344E-3</v>
      </c>
      <c r="R5925" s="9">
        <f t="shared" si="1762"/>
        <v>1.0830418233457281E-2</v>
      </c>
      <c r="S5925" s="9">
        <f t="shared" si="1763"/>
        <v>0.3228329846876225</v>
      </c>
      <c r="T5925" s="9">
        <f t="shared" si="1764"/>
        <v>0.38461229638100514</v>
      </c>
      <c r="U5925" s="9">
        <f t="shared" si="1765"/>
        <v>0.28064037466315683</v>
      </c>
      <c r="V5925" s="9">
        <f t="shared" ca="1" si="1766"/>
        <v>0.38461229638100514</v>
      </c>
      <c r="W5925">
        <f t="shared" ca="1" si="1767"/>
        <v>-0.95551947446905894</v>
      </c>
      <c r="X5925">
        <v>5924</v>
      </c>
    </row>
    <row r="5926" spans="1:24" x14ac:dyDescent="0.25">
      <c r="A5926">
        <v>0</v>
      </c>
      <c r="B5926" s="8">
        <v>-6.03229178692892E-2</v>
      </c>
      <c r="C5926" s="8">
        <v>0.17836103009178</v>
      </c>
      <c r="D5926">
        <v>1</v>
      </c>
      <c r="E5926" s="8">
        <f t="shared" si="1750"/>
        <v>0.35067029542428091</v>
      </c>
      <c r="F5926" s="8">
        <f t="shared" si="1751"/>
        <v>0.62490389630657406</v>
      </c>
      <c r="G5926" s="8">
        <f t="shared" si="1768"/>
        <v>0.62227233692705608</v>
      </c>
      <c r="H5926" s="9">
        <f t="shared" si="1752"/>
        <v>0.15243183388593806</v>
      </c>
      <c r="I5926" s="9">
        <f t="shared" si="1753"/>
        <v>0.68771801080085093</v>
      </c>
      <c r="J5926" s="9">
        <f t="shared" si="1754"/>
        <v>0.15985015531321101</v>
      </c>
      <c r="K5926" s="9">
        <f t="shared" si="1755"/>
        <v>3.0663319269513087E-2</v>
      </c>
      <c r="L5926" s="9">
        <f t="shared" si="1756"/>
        <v>0.23159664128637464</v>
      </c>
      <c r="M5926" s="9">
        <f t="shared" si="1757"/>
        <v>0.73774003944411226</v>
      </c>
      <c r="N5926" s="9">
        <f t="shared" si="1758"/>
        <v>0.27977572677661577</v>
      </c>
      <c r="O5926" s="9">
        <f t="shared" si="1759"/>
        <v>0.4650650660100647</v>
      </c>
      <c r="P5926" s="9">
        <f t="shared" si="1760"/>
        <v>0.25515920721331953</v>
      </c>
      <c r="Q5926" s="9">
        <f t="shared" si="1761"/>
        <v>2.1087716932580942E-2</v>
      </c>
      <c r="R5926" s="9">
        <f t="shared" si="1762"/>
        <v>0.15927318145362379</v>
      </c>
      <c r="S5926" s="9">
        <f t="shared" si="1763"/>
        <v>0.70985399483718792</v>
      </c>
      <c r="T5926" s="9">
        <f t="shared" si="1764"/>
        <v>7.0890720888199005E-2</v>
      </c>
      <c r="U5926" s="9">
        <f t="shared" si="1765"/>
        <v>3.8894385888408371E-2</v>
      </c>
      <c r="V5926" s="9">
        <f t="shared" ca="1" si="1766"/>
        <v>0.70985399483718792</v>
      </c>
      <c r="W5926">
        <f t="shared" ca="1" si="1767"/>
        <v>-0.34269597116818407</v>
      </c>
      <c r="X5926">
        <v>5925</v>
      </c>
    </row>
    <row r="5927" spans="1:24" x14ac:dyDescent="0.25">
      <c r="A5927">
        <v>0</v>
      </c>
      <c r="B5927" s="8">
        <v>3.0989791928805399</v>
      </c>
      <c r="C5927" s="8">
        <v>-0.432237993499405</v>
      </c>
      <c r="D5927">
        <v>1</v>
      </c>
      <c r="E5927" s="8">
        <f t="shared" si="1750"/>
        <v>2.156289303276548</v>
      </c>
      <c r="F5927" s="8">
        <f t="shared" si="1751"/>
        <v>0.25327127134527483</v>
      </c>
      <c r="G5927" s="8">
        <f t="shared" si="1768"/>
        <v>0.27126921203911381</v>
      </c>
      <c r="H5927" s="9">
        <f t="shared" si="1752"/>
        <v>0.7821749815897463</v>
      </c>
      <c r="I5927" s="9">
        <f t="shared" si="1753"/>
        <v>9.4048982916204435E-2</v>
      </c>
      <c r="J5927" s="9">
        <f t="shared" si="1754"/>
        <v>0.12377603549404921</v>
      </c>
      <c r="K5927" s="9">
        <f t="shared" si="1755"/>
        <v>6.6871926365769954E-2</v>
      </c>
      <c r="L5927" s="9">
        <f t="shared" si="1756"/>
        <v>0.32872488031125274</v>
      </c>
      <c r="M5927" s="9">
        <f t="shared" si="1757"/>
        <v>0.60440319332297721</v>
      </c>
      <c r="N5927" s="9">
        <f t="shared" si="1758"/>
        <v>0.40807299697327587</v>
      </c>
      <c r="O5927" s="9">
        <f t="shared" si="1759"/>
        <v>0.43552242304358063</v>
      </c>
      <c r="P5927" s="9">
        <f t="shared" si="1760"/>
        <v>0.15640457998314344</v>
      </c>
      <c r="Q5927" s="9">
        <f t="shared" si="1761"/>
        <v>6.2892366603479796E-3</v>
      </c>
      <c r="R5927" s="9">
        <f t="shared" si="1762"/>
        <v>3.0916240652524359E-2</v>
      </c>
      <c r="S5927" s="9">
        <f t="shared" si="1763"/>
        <v>0.49980402999222595</v>
      </c>
      <c r="T5927" s="9">
        <f t="shared" si="1764"/>
        <v>0.3406547432260344</v>
      </c>
      <c r="U5927" s="9">
        <f t="shared" si="1765"/>
        <v>0.12233574946886723</v>
      </c>
      <c r="V5927" s="9">
        <f t="shared" ca="1" si="1766"/>
        <v>0.49980402999222595</v>
      </c>
      <c r="W5927">
        <f t="shared" ca="1" si="1767"/>
        <v>-0.69353919740405678</v>
      </c>
      <c r="X5927">
        <v>5926</v>
      </c>
    </row>
    <row r="5928" spans="1:24" x14ac:dyDescent="0.25">
      <c r="A5928">
        <v>0</v>
      </c>
      <c r="B5928" s="8">
        <v>1.8411834753201199</v>
      </c>
      <c r="C5928" s="8">
        <v>0.69020885751532901</v>
      </c>
      <c r="D5928">
        <v>0</v>
      </c>
      <c r="E5928" s="8">
        <f t="shared" si="1750"/>
        <v>1.0522817266097013</v>
      </c>
      <c r="F5928" s="8">
        <f t="shared" si="1751"/>
        <v>0.42008604596409987</v>
      </c>
      <c r="G5928" s="8">
        <f t="shared" si="1768"/>
        <v>0.3967668739271048</v>
      </c>
      <c r="H5928" s="9">
        <f t="shared" si="1752"/>
        <v>0.3727995197660755</v>
      </c>
      <c r="I5928" s="9">
        <f t="shared" si="1753"/>
        <v>0.4159680454678446</v>
      </c>
      <c r="J5928" s="9">
        <f t="shared" si="1754"/>
        <v>0.21123243476607989</v>
      </c>
      <c r="K5928" s="9">
        <f t="shared" si="1755"/>
        <v>4.7825323221664939E-2</v>
      </c>
      <c r="L5928" s="9">
        <f t="shared" si="1756"/>
        <v>0.28519957564255677</v>
      </c>
      <c r="M5928" s="9">
        <f t="shared" si="1757"/>
        <v>0.66697510113577829</v>
      </c>
      <c r="N5928" s="9">
        <f t="shared" si="1758"/>
        <v>0.36017075218498762</v>
      </c>
      <c r="O5928" s="9">
        <f t="shared" si="1759"/>
        <v>0.45143995943673476</v>
      </c>
      <c r="P5928" s="9">
        <f t="shared" si="1760"/>
        <v>0.18838928837827762</v>
      </c>
      <c r="Q5928" s="9">
        <f t="shared" si="1761"/>
        <v>1.9893806224383886E-2</v>
      </c>
      <c r="R5928" s="9">
        <f t="shared" si="1762"/>
        <v>0.11863391004829305</v>
      </c>
      <c r="S5928" s="9">
        <f t="shared" si="1763"/>
        <v>0.6229442474095972</v>
      </c>
      <c r="T5928" s="9">
        <f t="shared" si="1764"/>
        <v>0.16829660008123132</v>
      </c>
      <c r="U5928" s="9">
        <f t="shared" si="1765"/>
        <v>7.023143623649461E-2</v>
      </c>
      <c r="V5928" s="9">
        <f t="shared" ca="1" si="1766"/>
        <v>0.6229442474095972</v>
      </c>
      <c r="W5928">
        <f t="shared" ca="1" si="1767"/>
        <v>-0.47329825471348913</v>
      </c>
      <c r="X5928">
        <v>5927</v>
      </c>
    </row>
    <row r="5929" spans="1:24" x14ac:dyDescent="0.25">
      <c r="A5929">
        <v>1</v>
      </c>
      <c r="B5929" s="8">
        <v>0.29050858875737801</v>
      </c>
      <c r="C5929" s="8">
        <v>1.1901504205083799</v>
      </c>
      <c r="D5929">
        <v>0</v>
      </c>
      <c r="E5929" s="8">
        <f t="shared" si="1750"/>
        <v>0.16603281719080767</v>
      </c>
      <c r="F5929" s="8">
        <f t="shared" si="1751"/>
        <v>0.72436854266648154</v>
      </c>
      <c r="G5929" s="8">
        <f t="shared" si="1768"/>
        <v>0.68415850753936702</v>
      </c>
      <c r="H5929" s="9">
        <f t="shared" si="1752"/>
        <v>0.11300583289027344</v>
      </c>
      <c r="I5929" s="9">
        <f t="shared" si="1753"/>
        <v>0.74985381260583217</v>
      </c>
      <c r="J5929" s="9">
        <f t="shared" si="1754"/>
        <v>0.13714035450389439</v>
      </c>
      <c r="K5929" s="9">
        <f t="shared" si="1755"/>
        <v>2.4384953892957664E-2</v>
      </c>
      <c r="L5929" s="9">
        <f t="shared" si="1756"/>
        <v>0.2065235355272424</v>
      </c>
      <c r="M5929" s="9">
        <f t="shared" si="1757"/>
        <v>0.76909151057979996</v>
      </c>
      <c r="N5929" s="9">
        <f t="shared" si="1758"/>
        <v>0.25933592875843098</v>
      </c>
      <c r="O5929" s="9">
        <f t="shared" si="1759"/>
        <v>0.46522868473590845</v>
      </c>
      <c r="P5929" s="9">
        <f t="shared" si="1760"/>
        <v>0.27543538650566063</v>
      </c>
      <c r="Q5929" s="9">
        <f t="shared" si="1761"/>
        <v>1.8285150646851732E-2</v>
      </c>
      <c r="R5929" s="9">
        <f t="shared" si="1762"/>
        <v>0.15486246050793875</v>
      </c>
      <c r="S5929" s="9">
        <f t="shared" si="1763"/>
        <v>0.7431530285826552</v>
      </c>
      <c r="T5929" s="9">
        <f t="shared" si="1764"/>
        <v>5.2573555003027773E-2</v>
      </c>
      <c r="U5929" s="9">
        <f t="shared" si="1765"/>
        <v>3.1125805259526559E-2</v>
      </c>
      <c r="V5929" s="9">
        <f t="shared" ca="1" si="1766"/>
        <v>5.2573555003027773E-2</v>
      </c>
      <c r="W5929">
        <f t="shared" ca="1" si="1767"/>
        <v>-2.9455420422593761</v>
      </c>
      <c r="X5929">
        <v>5928</v>
      </c>
    </row>
    <row r="5930" spans="1:24" x14ac:dyDescent="0.25">
      <c r="A5930">
        <v>2</v>
      </c>
      <c r="B5930" s="8">
        <v>0.62233759163324898</v>
      </c>
      <c r="C5930" s="8">
        <v>0.68734998242830203</v>
      </c>
      <c r="D5930">
        <v>0</v>
      </c>
      <c r="E5930" s="8">
        <f t="shared" si="1750"/>
        <v>0.35568126926845128</v>
      </c>
      <c r="F5930" s="8">
        <f t="shared" si="1751"/>
        <v>0.41834603130312059</v>
      </c>
      <c r="G5930" s="8">
        <f t="shared" si="1768"/>
        <v>0.39512344829024587</v>
      </c>
      <c r="H5930" s="9">
        <f t="shared" si="1752"/>
        <v>0.15361578904575535</v>
      </c>
      <c r="I5930" s="9">
        <f t="shared" si="1753"/>
        <v>0.68594236967570033</v>
      </c>
      <c r="J5930" s="9">
        <f t="shared" si="1754"/>
        <v>0.16044184127854433</v>
      </c>
      <c r="K5930" s="9">
        <f t="shared" si="1755"/>
        <v>4.7998767541895859E-2</v>
      </c>
      <c r="L5930" s="9">
        <f t="shared" si="1756"/>
        <v>0.28565880607442112</v>
      </c>
      <c r="M5930" s="9">
        <f t="shared" si="1757"/>
        <v>0.66634242638368302</v>
      </c>
      <c r="N5930" s="9">
        <f t="shared" si="1758"/>
        <v>0.36078586795005418</v>
      </c>
      <c r="O5930" s="9">
        <f t="shared" si="1759"/>
        <v>0.45126815834357514</v>
      </c>
      <c r="P5930" s="9">
        <f t="shared" si="1760"/>
        <v>0.18794597370637067</v>
      </c>
      <c r="Q5930" s="9">
        <f t="shared" si="1761"/>
        <v>3.2924388349201132E-2</v>
      </c>
      <c r="R5930" s="9">
        <f t="shared" si="1762"/>
        <v>0.19594547835741977</v>
      </c>
      <c r="S5930" s="9">
        <f t="shared" si="1763"/>
        <v>0.67293675002932907</v>
      </c>
      <c r="T5930" s="9">
        <f t="shared" si="1764"/>
        <v>6.9321914215173155E-2</v>
      </c>
      <c r="U5930" s="9">
        <f t="shared" si="1765"/>
        <v>2.8871469048876917E-2</v>
      </c>
      <c r="V5930" s="9">
        <f t="shared" ca="1" si="1766"/>
        <v>2.8871469048876917E-2</v>
      </c>
      <c r="W5930">
        <f t="shared" ca="1" si="1767"/>
        <v>-3.5449014016390588</v>
      </c>
      <c r="X5930">
        <v>5929</v>
      </c>
    </row>
    <row r="5931" spans="1:24" x14ac:dyDescent="0.25">
      <c r="A5931">
        <v>0</v>
      </c>
      <c r="B5931" s="8">
        <v>2.3870790457817699</v>
      </c>
      <c r="C5931" s="8">
        <v>-1.53540116303351</v>
      </c>
      <c r="D5931">
        <v>0</v>
      </c>
      <c r="E5931" s="8">
        <f t="shared" si="1750"/>
        <v>1.364274497093424</v>
      </c>
      <c r="F5931" s="8">
        <f t="shared" si="1751"/>
        <v>-0.93450061749331081</v>
      </c>
      <c r="G5931" s="8">
        <f t="shared" si="1768"/>
        <v>-0.88262605303832531</v>
      </c>
      <c r="H5931" s="9">
        <f t="shared" si="1752"/>
        <v>0.49503129242788468</v>
      </c>
      <c r="I5931" s="9">
        <f t="shared" si="1753"/>
        <v>0.3000655858361686</v>
      </c>
      <c r="J5931" s="9">
        <f t="shared" si="1754"/>
        <v>0.20490312173594671</v>
      </c>
      <c r="K5931" s="9">
        <f t="shared" si="1755"/>
        <v>0.3776234110482074</v>
      </c>
      <c r="L5931" s="9">
        <f t="shared" si="1756"/>
        <v>0.44437583401314751</v>
      </c>
      <c r="M5931" s="9">
        <f t="shared" si="1757"/>
        <v>0.17800075493864509</v>
      </c>
      <c r="N5931" s="9">
        <f t="shared" si="1758"/>
        <v>0.82157670904216729</v>
      </c>
      <c r="O5931" s="9">
        <f t="shared" si="1759"/>
        <v>0.16316194221797875</v>
      </c>
      <c r="P5931" s="9">
        <f t="shared" si="1760"/>
        <v>1.5261348739853964E-2</v>
      </c>
      <c r="Q5931" s="9">
        <f t="shared" si="1761"/>
        <v>0.11331179006163265</v>
      </c>
      <c r="R5931" s="9">
        <f t="shared" si="1762"/>
        <v>0.13334189496459112</v>
      </c>
      <c r="S5931" s="9">
        <f t="shared" si="1763"/>
        <v>0.66502120265168374</v>
      </c>
      <c r="T5931" s="9">
        <f t="shared" si="1764"/>
        <v>8.0770267131209869E-2</v>
      </c>
      <c r="U5931" s="9">
        <f t="shared" si="1765"/>
        <v>7.5548451908825772E-3</v>
      </c>
      <c r="V5931" s="9">
        <f t="shared" ca="1" si="1766"/>
        <v>0.66502120265168374</v>
      </c>
      <c r="W5931">
        <f t="shared" ca="1" si="1767"/>
        <v>-0.4079363551478144</v>
      </c>
      <c r="X5931">
        <v>5930</v>
      </c>
    </row>
    <row r="5932" spans="1:24" x14ac:dyDescent="0.25">
      <c r="A5932">
        <v>0</v>
      </c>
      <c r="B5932" s="8">
        <v>2.1167664269871</v>
      </c>
      <c r="C5932" s="8">
        <v>0.21779490208385599</v>
      </c>
      <c r="D5932">
        <v>-1</v>
      </c>
      <c r="E5932" s="8">
        <f t="shared" si="1750"/>
        <v>0.82463784494101522</v>
      </c>
      <c r="F5932" s="8">
        <f t="shared" si="1751"/>
        <v>-0.38378908399892553</v>
      </c>
      <c r="G5932" s="8">
        <f t="shared" si="1768"/>
        <v>-0.39454192013286948</v>
      </c>
      <c r="H5932" s="9">
        <f t="shared" si="1752"/>
        <v>0.29044277197562496</v>
      </c>
      <c r="I5932" s="9">
        <f t="shared" si="1753"/>
        <v>0.5061533456341365</v>
      </c>
      <c r="J5932" s="9">
        <f t="shared" si="1754"/>
        <v>0.20340388239023854</v>
      </c>
      <c r="K5932" s="9">
        <f t="shared" si="1755"/>
        <v>0.19422269318032834</v>
      </c>
      <c r="L5932" s="9">
        <f t="shared" si="1756"/>
        <v>0.45094233246305793</v>
      </c>
      <c r="M5932" s="9">
        <f t="shared" si="1757"/>
        <v>0.35483497435661371</v>
      </c>
      <c r="N5932" s="9">
        <f t="shared" si="1758"/>
        <v>0.66760389685743404</v>
      </c>
      <c r="O5932" s="9">
        <f t="shared" si="1759"/>
        <v>0.28544431150636118</v>
      </c>
      <c r="P5932" s="9">
        <f t="shared" si="1760"/>
        <v>4.6951791636204776E-2</v>
      </c>
      <c r="Q5932" s="9">
        <f t="shared" si="1761"/>
        <v>9.830646595129558E-2</v>
      </c>
      <c r="R5932" s="9">
        <f t="shared" si="1762"/>
        <v>0.22824597026423785</v>
      </c>
      <c r="S5932" s="9">
        <f t="shared" si="1763"/>
        <v>0.57690551819384395</v>
      </c>
      <c r="T5932" s="9">
        <f t="shared" si="1764"/>
        <v>8.2905237078581315E-2</v>
      </c>
      <c r="U5932" s="9">
        <f t="shared" si="1765"/>
        <v>1.3636808512041279E-2</v>
      </c>
      <c r="V5932" s="9">
        <f t="shared" ca="1" si="1766"/>
        <v>0.57690551819384395</v>
      </c>
      <c r="W5932">
        <f t="shared" ca="1" si="1767"/>
        <v>-0.5500767725131005</v>
      </c>
      <c r="X5932">
        <v>5931</v>
      </c>
    </row>
    <row r="5933" spans="1:24" x14ac:dyDescent="0.25">
      <c r="A5933">
        <v>0</v>
      </c>
      <c r="B5933" s="8">
        <v>3.6389730161926899</v>
      </c>
      <c r="C5933" s="8">
        <v>-0.729670274744736</v>
      </c>
      <c r="D5933">
        <v>0</v>
      </c>
      <c r="E5933" s="8">
        <f t="shared" si="1750"/>
        <v>2.0797627503687992</v>
      </c>
      <c r="F5933" s="8">
        <f t="shared" si="1751"/>
        <v>-0.44410369011853329</v>
      </c>
      <c r="G5933" s="8">
        <f t="shared" si="1768"/>
        <v>-0.41945128746999716</v>
      </c>
      <c r="H5933" s="9">
        <f t="shared" si="1752"/>
        <v>0.75898247901937521</v>
      </c>
      <c r="I5933" s="9">
        <f t="shared" si="1753"/>
        <v>0.1075431620030969</v>
      </c>
      <c r="J5933" s="9">
        <f t="shared" si="1754"/>
        <v>0.13347435897752791</v>
      </c>
      <c r="K5933" s="9">
        <f t="shared" si="1755"/>
        <v>0.21124018692504962</v>
      </c>
      <c r="L5933" s="9">
        <f t="shared" si="1756"/>
        <v>0.45611220517650486</v>
      </c>
      <c r="M5933" s="9">
        <f t="shared" si="1757"/>
        <v>0.3326476078984455</v>
      </c>
      <c r="N5933" s="9">
        <f t="shared" si="1758"/>
        <v>0.67660127502764156</v>
      </c>
      <c r="O5933" s="9">
        <f t="shared" si="1759"/>
        <v>0.27883943102608644</v>
      </c>
      <c r="P5933" s="9">
        <f t="shared" si="1760"/>
        <v>4.4559293946272005E-2</v>
      </c>
      <c r="Q5933" s="9">
        <f t="shared" si="1761"/>
        <v>2.2717437644045081E-2</v>
      </c>
      <c r="R5933" s="9">
        <f t="shared" si="1762"/>
        <v>4.9051748772886636E-2</v>
      </c>
      <c r="S5933" s="9">
        <f t="shared" si="1763"/>
        <v>0.68277684759184254</v>
      </c>
      <c r="T5933" s="9">
        <f t="shared" si="1764"/>
        <v>0.21163424260853117</v>
      </c>
      <c r="U5933" s="9">
        <f t="shared" si="1765"/>
        <v>3.3819723382694566E-2</v>
      </c>
      <c r="V5933" s="9">
        <f t="shared" ca="1" si="1766"/>
        <v>0.68277684759184254</v>
      </c>
      <c r="W5933">
        <f t="shared" ca="1" si="1767"/>
        <v>-0.38158719667446528</v>
      </c>
      <c r="X5933">
        <v>5932</v>
      </c>
    </row>
    <row r="5934" spans="1:24" x14ac:dyDescent="0.25">
      <c r="A5934">
        <v>0</v>
      </c>
      <c r="B5934" s="8">
        <v>1.08505145414587</v>
      </c>
      <c r="C5934" s="8">
        <v>0.84022817375599301</v>
      </c>
      <c r="D5934">
        <v>0</v>
      </c>
      <c r="E5934" s="8">
        <f t="shared" si="1750"/>
        <v>0.62013364389470538</v>
      </c>
      <c r="F5934" s="8">
        <f t="shared" si="1751"/>
        <v>0.51139322159880085</v>
      </c>
      <c r="G5934" s="8">
        <f t="shared" si="1768"/>
        <v>0.48300554572242876</v>
      </c>
      <c r="H5934" s="9">
        <f t="shared" si="1752"/>
        <v>0.2246460057783638</v>
      </c>
      <c r="I5934" s="9">
        <f t="shared" si="1753"/>
        <v>0.58703676028959839</v>
      </c>
      <c r="J5934" s="9">
        <f t="shared" si="1754"/>
        <v>0.18831723393203781</v>
      </c>
      <c r="K5934" s="9">
        <f t="shared" si="1755"/>
        <v>3.9405889893283537E-2</v>
      </c>
      <c r="L5934" s="9">
        <f t="shared" si="1756"/>
        <v>0.26112197911235868</v>
      </c>
      <c r="M5934" s="9">
        <f t="shared" si="1757"/>
        <v>0.69947213099435779</v>
      </c>
      <c r="N5934" s="9">
        <f t="shared" si="1758"/>
        <v>0.32843414398858045</v>
      </c>
      <c r="O5934" s="9">
        <f t="shared" si="1759"/>
        <v>0.45901707359819161</v>
      </c>
      <c r="P5934" s="9">
        <f t="shared" si="1760"/>
        <v>0.21254878241322789</v>
      </c>
      <c r="Q5934" s="9">
        <f t="shared" si="1761"/>
        <v>2.3132705939281795E-2</v>
      </c>
      <c r="R5934" s="9">
        <f t="shared" si="1762"/>
        <v>0.15328820065852722</v>
      </c>
      <c r="S5934" s="9">
        <f t="shared" si="1763"/>
        <v>0.67271450623209783</v>
      </c>
      <c r="T5934" s="9">
        <f t="shared" si="1764"/>
        <v>0.10311635216790699</v>
      </c>
      <c r="U5934" s="9">
        <f t="shared" si="1765"/>
        <v>4.7748235002186182E-2</v>
      </c>
      <c r="V5934" s="9">
        <f t="shared" ca="1" si="1766"/>
        <v>0.67271450623209783</v>
      </c>
      <c r="W5934">
        <f t="shared" ca="1" si="1767"/>
        <v>-0.39643424999087351</v>
      </c>
      <c r="X5934">
        <v>5933</v>
      </c>
    </row>
    <row r="5935" spans="1:24" x14ac:dyDescent="0.25">
      <c r="A5935">
        <v>-2</v>
      </c>
      <c r="B5935" s="8">
        <v>2.9560963424536002</v>
      </c>
      <c r="C5935" s="8">
        <v>-0.334580547281772</v>
      </c>
      <c r="D5935">
        <v>-1</v>
      </c>
      <c r="E5935" s="8">
        <f t="shared" si="1750"/>
        <v>1.3043355744074947</v>
      </c>
      <c r="F5935" s="8">
        <f t="shared" si="1751"/>
        <v>-0.71998473823463782</v>
      </c>
      <c r="G5935" s="8">
        <f t="shared" si="1768"/>
        <v>-0.71207519704247868</v>
      </c>
      <c r="H5935" s="9">
        <f t="shared" si="1752"/>
        <v>0.47114420064218665</v>
      </c>
      <c r="I5935" s="9">
        <f t="shared" si="1753"/>
        <v>0.32122609442970163</v>
      </c>
      <c r="J5935" s="9">
        <f t="shared" si="1754"/>
        <v>0.20762970492811172</v>
      </c>
      <c r="K5935" s="9">
        <f t="shared" si="1755"/>
        <v>0.29935919108941855</v>
      </c>
      <c r="L5935" s="9">
        <f t="shared" si="1756"/>
        <v>0.46132186627548655</v>
      </c>
      <c r="M5935" s="9">
        <f t="shared" si="1757"/>
        <v>0.2393189426350949</v>
      </c>
      <c r="N5935" s="9">
        <f t="shared" si="1758"/>
        <v>0.77362541907542304</v>
      </c>
      <c r="O5935" s="9">
        <f t="shared" si="1759"/>
        <v>0.20322685224902237</v>
      </c>
      <c r="P5935" s="9">
        <f t="shared" si="1760"/>
        <v>2.3147728675554591E-2</v>
      </c>
      <c r="Q5935" s="9">
        <f t="shared" si="1761"/>
        <v>9.616198378528866E-2</v>
      </c>
      <c r="R5935" s="9">
        <f t="shared" si="1762"/>
        <v>0.14818862137869562</v>
      </c>
      <c r="S5935" s="9">
        <f t="shared" si="1763"/>
        <v>0.64899432386059597</v>
      </c>
      <c r="T5935" s="9">
        <f t="shared" si="1764"/>
        <v>9.5749152851893421E-2</v>
      </c>
      <c r="U5935" s="9">
        <f t="shared" si="1765"/>
        <v>1.0905918123526389E-2</v>
      </c>
      <c r="V5935" s="9">
        <f t="shared" ca="1" si="1766"/>
        <v>9.616198378528866E-2</v>
      </c>
      <c r="W5935">
        <f t="shared" ca="1" si="1767"/>
        <v>-2.341721178361357</v>
      </c>
      <c r="X5935">
        <v>5934</v>
      </c>
    </row>
    <row r="5936" spans="1:24" x14ac:dyDescent="0.25">
      <c r="A5936">
        <v>2</v>
      </c>
      <c r="B5936" s="8">
        <v>3.0419033475689199</v>
      </c>
      <c r="C5936" s="8">
        <v>0.98620374250686904</v>
      </c>
      <c r="D5936">
        <v>1</v>
      </c>
      <c r="E5936" s="8">
        <f t="shared" si="1750"/>
        <v>2.1236690512173246</v>
      </c>
      <c r="F5936" s="8">
        <f t="shared" si="1751"/>
        <v>1.116586156138818</v>
      </c>
      <c r="G5936" s="8">
        <f t="shared" si="1768"/>
        <v>1.0866610855495835</v>
      </c>
      <c r="H5936" s="9">
        <f t="shared" si="1752"/>
        <v>0.77244996821930267</v>
      </c>
      <c r="I5936" s="9">
        <f t="shared" si="1753"/>
        <v>9.9639846853053243E-2</v>
      </c>
      <c r="J5936" s="9">
        <f t="shared" si="1754"/>
        <v>0.12791018492764403</v>
      </c>
      <c r="K5936" s="9">
        <f t="shared" si="1755"/>
        <v>9.0683522782127064E-3</v>
      </c>
      <c r="L5936" s="9">
        <f t="shared" si="1756"/>
        <v>0.12057559246733682</v>
      </c>
      <c r="M5936" s="9">
        <f t="shared" si="1757"/>
        <v>0.87035605525445048</v>
      </c>
      <c r="N5936" s="9">
        <f t="shared" si="1758"/>
        <v>0.14734311774965095</v>
      </c>
      <c r="O5936" s="9">
        <f t="shared" si="1759"/>
        <v>0.42955062740784589</v>
      </c>
      <c r="P5936" s="9">
        <f t="shared" si="1760"/>
        <v>0.42310625484250319</v>
      </c>
      <c r="Q5936" s="9">
        <f t="shared" si="1761"/>
        <v>9.0356923221065056E-4</v>
      </c>
      <c r="R5936" s="9">
        <f t="shared" si="1762"/>
        <v>1.2014133567661602E-2</v>
      </c>
      <c r="S5936" s="9">
        <f t="shared" si="1763"/>
        <v>0.32844751560387586</v>
      </c>
      <c r="T5936" s="9">
        <f t="shared" si="1764"/>
        <v>0.33180636848977207</v>
      </c>
      <c r="U5936" s="9">
        <f t="shared" si="1765"/>
        <v>0.32682841310647975</v>
      </c>
      <c r="V5936" s="9">
        <f t="shared" ca="1" si="1766"/>
        <v>0.32682841310647975</v>
      </c>
      <c r="W5936">
        <f t="shared" ca="1" si="1767"/>
        <v>-1.1183199763653677</v>
      </c>
      <c r="X5936">
        <v>5935</v>
      </c>
    </row>
    <row r="5937" spans="1:24" x14ac:dyDescent="0.25">
      <c r="A5937">
        <v>-2</v>
      </c>
      <c r="B5937" s="8">
        <v>2.3867159930908302</v>
      </c>
      <c r="C5937" s="8">
        <v>0.27890522321785999</v>
      </c>
      <c r="D5937">
        <v>-1</v>
      </c>
      <c r="E5937" s="8">
        <f t="shared" si="1750"/>
        <v>0.97892067406959171</v>
      </c>
      <c r="F5937" s="8">
        <f t="shared" si="1751"/>
        <v>-0.34659513481491355</v>
      </c>
      <c r="G5937" s="8">
        <f t="shared" si="1768"/>
        <v>-0.35941262438852772</v>
      </c>
      <c r="H5937" s="9">
        <f t="shared" si="1752"/>
        <v>0.34538554735290583</v>
      </c>
      <c r="I5937" s="9">
        <f t="shared" si="1753"/>
        <v>0.4447811536403915</v>
      </c>
      <c r="J5937" s="9">
        <f t="shared" si="1754"/>
        <v>0.20983329900670267</v>
      </c>
      <c r="K5937" s="9">
        <f t="shared" si="1755"/>
        <v>0.18415751761216057</v>
      </c>
      <c r="L5937" s="9">
        <f t="shared" si="1756"/>
        <v>0.447069710058143</v>
      </c>
      <c r="M5937" s="9">
        <f t="shared" si="1757"/>
        <v>0.36877277232969641</v>
      </c>
      <c r="N5937" s="9">
        <f t="shared" si="1758"/>
        <v>0.65475017045289396</v>
      </c>
      <c r="O5937" s="9">
        <f t="shared" si="1759"/>
        <v>0.29475004589065545</v>
      </c>
      <c r="P5937" s="9">
        <f t="shared" si="1760"/>
        <v>5.0499783656450581E-2</v>
      </c>
      <c r="Q5937" s="9">
        <f t="shared" si="1761"/>
        <v>8.1909793135087491E-2</v>
      </c>
      <c r="R5937" s="9">
        <f t="shared" si="1762"/>
        <v>0.19884818139733618</v>
      </c>
      <c r="S5937" s="9">
        <f t="shared" si="1763"/>
        <v>0.59999772411595165</v>
      </c>
      <c r="T5937" s="9">
        <f t="shared" si="1764"/>
        <v>0.10180240593223815</v>
      </c>
      <c r="U5937" s="9">
        <f t="shared" si="1765"/>
        <v>1.7441895419386511E-2</v>
      </c>
      <c r="V5937" s="9">
        <f t="shared" ca="1" si="1766"/>
        <v>8.1909793135087491E-2</v>
      </c>
      <c r="W5937">
        <f t="shared" ca="1" si="1767"/>
        <v>-2.5021367209725573</v>
      </c>
      <c r="X5937">
        <v>5936</v>
      </c>
    </row>
    <row r="5938" spans="1:24" x14ac:dyDescent="0.25">
      <c r="A5938">
        <v>0</v>
      </c>
      <c r="B5938" s="8">
        <v>2.1255984611588601</v>
      </c>
      <c r="C5938" s="8">
        <v>-1.13708170076009</v>
      </c>
      <c r="D5938">
        <v>0</v>
      </c>
      <c r="E5938" s="8">
        <f t="shared" si="1750"/>
        <v>1.2148318995738747</v>
      </c>
      <c r="F5938" s="8">
        <f t="shared" si="1751"/>
        <v>-0.69206900260597026</v>
      </c>
      <c r="G5938" s="8">
        <f t="shared" si="1768"/>
        <v>-0.65365192998885369</v>
      </c>
      <c r="H5938" s="9">
        <f t="shared" si="1752"/>
        <v>0.43569323757660239</v>
      </c>
      <c r="I5938" s="9">
        <f t="shared" si="1753"/>
        <v>0.35391602666550048</v>
      </c>
      <c r="J5938" s="9">
        <f t="shared" si="1754"/>
        <v>0.21039073575789713</v>
      </c>
      <c r="K5938" s="9">
        <f t="shared" si="1755"/>
        <v>0.28973461595405858</v>
      </c>
      <c r="L5938" s="9">
        <f t="shared" si="1756"/>
        <v>0.46219652417194845</v>
      </c>
      <c r="M5938" s="9">
        <f t="shared" si="1757"/>
        <v>0.24806885987399296</v>
      </c>
      <c r="N5938" s="9">
        <f t="shared" si="1758"/>
        <v>0.75566206091417254</v>
      </c>
      <c r="O5938" s="9">
        <f t="shared" si="1759"/>
        <v>0.21779773803796265</v>
      </c>
      <c r="P5938" s="9">
        <f t="shared" si="1760"/>
        <v>2.6540201047864809E-2</v>
      </c>
      <c r="Q5938" s="9">
        <f t="shared" si="1761"/>
        <v>0.10254172406591514</v>
      </c>
      <c r="R5938" s="9">
        <f t="shared" si="1762"/>
        <v>0.16357875737354094</v>
      </c>
      <c r="S5938" s="9">
        <f t="shared" si="1763"/>
        <v>0.62742313081744505</v>
      </c>
      <c r="T5938" s="9">
        <f t="shared" si="1764"/>
        <v>9.4893001622620668E-2</v>
      </c>
      <c r="U5938" s="9">
        <f t="shared" si="1765"/>
        <v>1.1563386120478154E-2</v>
      </c>
      <c r="V5938" s="9">
        <f t="shared" ca="1" si="1766"/>
        <v>0.62742313081744505</v>
      </c>
      <c r="W5938">
        <f t="shared" ca="1" si="1767"/>
        <v>-0.46613411616935096</v>
      </c>
      <c r="X5938">
        <v>5937</v>
      </c>
    </row>
    <row r="5939" spans="1:24" x14ac:dyDescent="0.25">
      <c r="A5939">
        <v>-2</v>
      </c>
      <c r="B5939" s="8">
        <v>1.84386491794995</v>
      </c>
      <c r="C5939" s="8">
        <v>-2.5424774312092401E-2</v>
      </c>
      <c r="D5939">
        <v>-1</v>
      </c>
      <c r="E5939" s="8">
        <f t="shared" si="1750"/>
        <v>0.66866790768417772</v>
      </c>
      <c r="F5939" s="8">
        <f t="shared" si="1751"/>
        <v>-0.53182136588770534</v>
      </c>
      <c r="G5939" s="8">
        <f t="shared" si="1768"/>
        <v>-0.53435686111838021</v>
      </c>
      <c r="H5939" s="9">
        <f t="shared" si="1752"/>
        <v>0.23945349789770398</v>
      </c>
      <c r="I5939" s="9">
        <f t="shared" si="1753"/>
        <v>0.56804328866821951</v>
      </c>
      <c r="J5939" s="9">
        <f t="shared" si="1754"/>
        <v>0.1925032134340765</v>
      </c>
      <c r="K5939" s="9">
        <f t="shared" si="1755"/>
        <v>0.23748752195612358</v>
      </c>
      <c r="L5939" s="9">
        <f t="shared" si="1756"/>
        <v>0.4610962675839464</v>
      </c>
      <c r="M5939" s="9">
        <f t="shared" si="1757"/>
        <v>0.30141621045993006</v>
      </c>
      <c r="N5939" s="9">
        <f t="shared" si="1758"/>
        <v>0.71671872282519167</v>
      </c>
      <c r="O5939" s="9">
        <f t="shared" si="1759"/>
        <v>0.24851710702506535</v>
      </c>
      <c r="P5939" s="9">
        <f t="shared" si="1760"/>
        <v>3.4764170149742979E-2</v>
      </c>
      <c r="Q5939" s="9">
        <f t="shared" si="1761"/>
        <v>0.13490319298962242</v>
      </c>
      <c r="R5939" s="9">
        <f t="shared" si="1762"/>
        <v>0.26192264023102624</v>
      </c>
      <c r="S5939" s="9">
        <f t="shared" si="1763"/>
        <v>0.53534147407091448</v>
      </c>
      <c r="T5939" s="9">
        <f t="shared" si="1764"/>
        <v>5.9508290564569959E-2</v>
      </c>
      <c r="U5939" s="9">
        <f t="shared" si="1765"/>
        <v>8.3244021438669043E-3</v>
      </c>
      <c r="V5939" s="9">
        <f t="shared" ca="1" si="1766"/>
        <v>0.13490319298962242</v>
      </c>
      <c r="W5939">
        <f t="shared" ca="1" si="1767"/>
        <v>-2.003197846740739</v>
      </c>
      <c r="X5939">
        <v>5938</v>
      </c>
    </row>
    <row r="5940" spans="1:24" x14ac:dyDescent="0.25">
      <c r="A5940">
        <v>0</v>
      </c>
      <c r="B5940" s="8">
        <v>2.99041897096502</v>
      </c>
      <c r="C5940" s="8">
        <v>1.24301077654693</v>
      </c>
      <c r="D5940">
        <v>-1</v>
      </c>
      <c r="E5940" s="8">
        <f t="shared" si="1750"/>
        <v>1.3239518023803754</v>
      </c>
      <c r="F5940" s="8">
        <f t="shared" si="1751"/>
        <v>0.2401943353289766</v>
      </c>
      <c r="G5940" s="8">
        <f t="shared" si="1768"/>
        <v>0.19480388901175294</v>
      </c>
      <c r="H5940" s="9">
        <f t="shared" si="1752"/>
        <v>0.47895450696302422</v>
      </c>
      <c r="I5940" s="9">
        <f t="shared" si="1753"/>
        <v>0.31423225428275825</v>
      </c>
      <c r="J5940" s="9">
        <f t="shared" si="1754"/>
        <v>0.20681323875421753</v>
      </c>
      <c r="K5940" s="9">
        <f t="shared" si="1755"/>
        <v>6.8583567360319578E-2</v>
      </c>
      <c r="L5940" s="9">
        <f t="shared" si="1756"/>
        <v>0.33205908596019418</v>
      </c>
      <c r="M5940" s="9">
        <f t="shared" si="1757"/>
        <v>0.59935734667948626</v>
      </c>
      <c r="N5940" s="9">
        <f t="shared" si="1758"/>
        <v>0.43800096958002005</v>
      </c>
      <c r="O5940" s="9">
        <f t="shared" si="1759"/>
        <v>0.42321759241401818</v>
      </c>
      <c r="P5940" s="9">
        <f t="shared" si="1760"/>
        <v>0.13878143800596182</v>
      </c>
      <c r="Q5940" s="9">
        <f t="shared" si="1761"/>
        <v>2.1551168978386621E-2</v>
      </c>
      <c r="R5940" s="9">
        <f t="shared" si="1762"/>
        <v>0.10434367513634402</v>
      </c>
      <c r="S5940" s="9">
        <f t="shared" si="1763"/>
        <v>0.60493318735677026</v>
      </c>
      <c r="T5940" s="9">
        <f t="shared" si="1764"/>
        <v>0.20270197331273421</v>
      </c>
      <c r="U5940" s="9">
        <f t="shared" si="1765"/>
        <v>6.6469995215764952E-2</v>
      </c>
      <c r="V5940" s="9">
        <f t="shared" ca="1" si="1766"/>
        <v>0.60493318735677026</v>
      </c>
      <c r="W5940">
        <f t="shared" ca="1" si="1767"/>
        <v>-0.50263726117063301</v>
      </c>
      <c r="X5940">
        <v>5939</v>
      </c>
    </row>
    <row r="5941" spans="1:24" x14ac:dyDescent="0.25">
      <c r="A5941">
        <v>0</v>
      </c>
      <c r="B5941" s="8">
        <v>2.3436227801376299</v>
      </c>
      <c r="C5941" s="8">
        <v>1.5613339075006201</v>
      </c>
      <c r="D5941">
        <v>0</v>
      </c>
      <c r="E5941" s="8">
        <f t="shared" si="1750"/>
        <v>1.3394381704280032</v>
      </c>
      <c r="F5941" s="8">
        <f t="shared" si="1751"/>
        <v>0.9502842226521937</v>
      </c>
      <c r="G5941" s="8">
        <f t="shared" si="1768"/>
        <v>0.89753350292473477</v>
      </c>
      <c r="H5941" s="9">
        <f t="shared" si="1752"/>
        <v>0.48512635057419851</v>
      </c>
      <c r="I5941" s="9">
        <f t="shared" si="1753"/>
        <v>0.30875741540217072</v>
      </c>
      <c r="J5941" s="9">
        <f t="shared" si="1754"/>
        <v>0.20611623402363077</v>
      </c>
      <c r="K5941" s="9">
        <f t="shared" si="1755"/>
        <v>1.4027608605401387E-2</v>
      </c>
      <c r="L5941" s="9">
        <f t="shared" si="1756"/>
        <v>0.15405398424994421</v>
      </c>
      <c r="M5941" s="9">
        <f t="shared" si="1757"/>
        <v>0.83191840714465437</v>
      </c>
      <c r="N5941" s="9">
        <f t="shared" si="1758"/>
        <v>0.19523397404837114</v>
      </c>
      <c r="O5941" s="9">
        <f t="shared" si="1759"/>
        <v>0.45393610011480356</v>
      </c>
      <c r="P5941" s="9">
        <f t="shared" si="1760"/>
        <v>0.35082992583682526</v>
      </c>
      <c r="Q5941" s="9">
        <f t="shared" si="1761"/>
        <v>4.3311281772769805E-3</v>
      </c>
      <c r="R5941" s="9">
        <f t="shared" si="1762"/>
        <v>4.7565310009419492E-2</v>
      </c>
      <c r="S5941" s="9">
        <f t="shared" si="1763"/>
        <v>0.55769035657728905</v>
      </c>
      <c r="T5941" s="9">
        <f t="shared" si="1764"/>
        <v>0.22021636364257866</v>
      </c>
      <c r="U5941" s="9">
        <f t="shared" si="1765"/>
        <v>0.17019684159343576</v>
      </c>
      <c r="V5941" s="9">
        <f t="shared" ca="1" si="1766"/>
        <v>0.55769035657728905</v>
      </c>
      <c r="W5941">
        <f t="shared" ca="1" si="1767"/>
        <v>-0.58395138715214123</v>
      </c>
      <c r="X5941">
        <v>5940</v>
      </c>
    </row>
    <row r="5942" spans="1:24" x14ac:dyDescent="0.25">
      <c r="A5942">
        <v>0</v>
      </c>
      <c r="B5942" s="8">
        <v>2.1721172066435002</v>
      </c>
      <c r="C5942" s="8">
        <v>0.79448398350518101</v>
      </c>
      <c r="D5942">
        <v>-1</v>
      </c>
      <c r="E5942" s="8">
        <f t="shared" si="1750"/>
        <v>0.85627217946919321</v>
      </c>
      <c r="F5942" s="8">
        <f t="shared" si="1751"/>
        <v>-3.2795274911836425E-2</v>
      </c>
      <c r="G5942" s="8">
        <f t="shared" si="1768"/>
        <v>-6.3031940838883083E-2</v>
      </c>
      <c r="H5942" s="9">
        <f t="shared" si="1752"/>
        <v>0.30137242605701436</v>
      </c>
      <c r="I5942" s="9">
        <f t="shared" si="1753"/>
        <v>0.4935335992594499</v>
      </c>
      <c r="J5942" s="9">
        <f t="shared" si="1754"/>
        <v>0.2050939746835358</v>
      </c>
      <c r="K5942" s="9">
        <f t="shared" si="1755"/>
        <v>0.11248198576116369</v>
      </c>
      <c r="L5942" s="9">
        <f t="shared" si="1756"/>
        <v>0.39601707043488671</v>
      </c>
      <c r="M5942" s="9">
        <f t="shared" si="1757"/>
        <v>0.49150094380394965</v>
      </c>
      <c r="N5942" s="9">
        <f t="shared" si="1758"/>
        <v>0.54054085730710077</v>
      </c>
      <c r="O5942" s="9">
        <f t="shared" si="1759"/>
        <v>0.36992773939491397</v>
      </c>
      <c r="P5942" s="9">
        <f t="shared" si="1760"/>
        <v>8.9531403297985257E-2</v>
      </c>
      <c r="Q5942" s="9">
        <f t="shared" si="1761"/>
        <v>5.5513639284557312E-2</v>
      </c>
      <c r="R5942" s="9">
        <f t="shared" si="1762"/>
        <v>0.19544773013991271</v>
      </c>
      <c r="S5942" s="9">
        <f t="shared" si="1763"/>
        <v>0.61057031406809503</v>
      </c>
      <c r="T5942" s="9">
        <f t="shared" si="1764"/>
        <v>0.11148602028723219</v>
      </c>
      <c r="U5942" s="9">
        <f t="shared" si="1765"/>
        <v>2.6982296220202793E-2</v>
      </c>
      <c r="V5942" s="9">
        <f t="shared" ca="1" si="1766"/>
        <v>0.61057031406809503</v>
      </c>
      <c r="W5942">
        <f t="shared" ca="1" si="1767"/>
        <v>-0.49336181750474373</v>
      </c>
      <c r="X5942">
        <v>5941</v>
      </c>
    </row>
    <row r="5943" spans="1:24" x14ac:dyDescent="0.25">
      <c r="A5943">
        <v>0</v>
      </c>
      <c r="B5943" s="8">
        <v>0.84709152510293595</v>
      </c>
      <c r="C5943" s="8">
        <v>-0.54056212187923203</v>
      </c>
      <c r="D5943">
        <v>1</v>
      </c>
      <c r="E5943" s="8">
        <f t="shared" si="1750"/>
        <v>0.86928001009998768</v>
      </c>
      <c r="F5943" s="8">
        <f t="shared" si="1751"/>
        <v>0.18734129337106659</v>
      </c>
      <c r="G5943" s="8">
        <f t="shared" si="1768"/>
        <v>0.20899903784450374</v>
      </c>
      <c r="H5943" s="9">
        <f t="shared" si="1752"/>
        <v>0.30591972650430743</v>
      </c>
      <c r="I5943" s="9">
        <f t="shared" si="1753"/>
        <v>0.48834560063474397</v>
      </c>
      <c r="J5943" s="9">
        <f t="shared" si="1754"/>
        <v>0.2057346728609486</v>
      </c>
      <c r="K5943" s="9">
        <f t="shared" si="1755"/>
        <v>7.5847437832568004E-2</v>
      </c>
      <c r="L5943" s="9">
        <f t="shared" si="1756"/>
        <v>0.34535004203325892</v>
      </c>
      <c r="M5943" s="9">
        <f t="shared" si="1757"/>
        <v>0.5788025201341731</v>
      </c>
      <c r="N5943" s="9">
        <f t="shared" si="1758"/>
        <v>0.43241282827919064</v>
      </c>
      <c r="O5943" s="9">
        <f t="shared" si="1759"/>
        <v>0.42564073574189637</v>
      </c>
      <c r="P5943" s="9">
        <f t="shared" si="1760"/>
        <v>0.14194643597891304</v>
      </c>
      <c r="Q5943" s="9">
        <f t="shared" si="1761"/>
        <v>3.7039762584951827E-2</v>
      </c>
      <c r="R5943" s="9">
        <f t="shared" si="1762"/>
        <v>0.16865017370596591</v>
      </c>
      <c r="S5943" s="9">
        <f t="shared" si="1763"/>
        <v>0.62067395136889891</v>
      </c>
      <c r="T5943" s="9">
        <f t="shared" si="1764"/>
        <v>0.13021189746725312</v>
      </c>
      <c r="U5943" s="9">
        <f t="shared" si="1765"/>
        <v>4.3424214872930265E-2</v>
      </c>
      <c r="V5943" s="9">
        <f t="shared" ca="1" si="1766"/>
        <v>0.62067395136889891</v>
      </c>
      <c r="W5943">
        <f t="shared" ca="1" si="1767"/>
        <v>-0.47694937298270373</v>
      </c>
      <c r="X5943">
        <v>5942</v>
      </c>
    </row>
    <row r="5944" spans="1:24" x14ac:dyDescent="0.25">
      <c r="A5944">
        <v>0</v>
      </c>
      <c r="B5944" s="8">
        <v>3.3099542014847798</v>
      </c>
      <c r="C5944" s="8">
        <v>-3.5290728623093903E-2</v>
      </c>
      <c r="D5944">
        <v>0</v>
      </c>
      <c r="E5944" s="8">
        <f t="shared" si="1750"/>
        <v>1.8917203900778341</v>
      </c>
      <c r="F5944" s="8">
        <f t="shared" si="1751"/>
        <v>-2.1479212393530237E-2</v>
      </c>
      <c r="G5944" s="8">
        <f t="shared" si="1768"/>
        <v>-2.0286891311133006E-2</v>
      </c>
      <c r="H5944" s="9">
        <f t="shared" si="1752"/>
        <v>0.69672029934069091</v>
      </c>
      <c r="I5944" s="9">
        <f t="shared" si="1753"/>
        <v>0.146478293251597</v>
      </c>
      <c r="J5944" s="9">
        <f t="shared" si="1754"/>
        <v>0.15680140740771209</v>
      </c>
      <c r="K5944" s="9">
        <f t="shared" si="1755"/>
        <v>0.11033472134117005</v>
      </c>
      <c r="L5944" s="9">
        <f t="shared" si="1756"/>
        <v>0.39365045578616487</v>
      </c>
      <c r="M5944" s="9">
        <f t="shared" si="1757"/>
        <v>0.49601482287266507</v>
      </c>
      <c r="N5944" s="9">
        <f t="shared" si="1758"/>
        <v>0.52354439506115003</v>
      </c>
      <c r="O5944" s="9">
        <f t="shared" si="1759"/>
        <v>0.37980946709087648</v>
      </c>
      <c r="P5944" s="9">
        <f t="shared" si="1760"/>
        <v>9.664613784797349E-2</v>
      </c>
      <c r="Q5944" s="9">
        <f t="shared" si="1761"/>
        <v>1.6161641668445144E-2</v>
      </c>
      <c r="R5944" s="9">
        <f t="shared" si="1762"/>
        <v>5.7661246901270675E-2</v>
      </c>
      <c r="S5944" s="9">
        <f t="shared" si="1763"/>
        <v>0.59422081973473873</v>
      </c>
      <c r="T5944" s="9">
        <f t="shared" si="1764"/>
        <v>0.26462096560398374</v>
      </c>
      <c r="U5944" s="9">
        <f t="shared" si="1765"/>
        <v>6.7335326091561773E-2</v>
      </c>
      <c r="V5944" s="9">
        <f t="shared" ca="1" si="1766"/>
        <v>0.59422081973473873</v>
      </c>
      <c r="W5944">
        <f t="shared" ca="1" si="1767"/>
        <v>-0.52050427830636692</v>
      </c>
      <c r="X5944">
        <v>5943</v>
      </c>
    </row>
    <row r="5945" spans="1:24" x14ac:dyDescent="0.25">
      <c r="A5945">
        <v>0</v>
      </c>
      <c r="B5945" s="8">
        <v>0.74343689378144695</v>
      </c>
      <c r="C5945" s="8">
        <v>0.26304082432598302</v>
      </c>
      <c r="D5945">
        <v>-1</v>
      </c>
      <c r="E5945" s="8">
        <f t="shared" si="1750"/>
        <v>3.9746175111923077E-2</v>
      </c>
      <c r="F5945" s="8">
        <f t="shared" si="1751"/>
        <v>-0.35625078111605923</v>
      </c>
      <c r="G5945" s="8">
        <f t="shared" si="1768"/>
        <v>-0.36853228126705861</v>
      </c>
      <c r="H5945" s="9">
        <f t="shared" si="1752"/>
        <v>9.0614036388916297E-2</v>
      </c>
      <c r="I5945" s="9">
        <f t="shared" si="1753"/>
        <v>0.78823625737760383</v>
      </c>
      <c r="J5945" s="9">
        <f t="shared" si="1754"/>
        <v>0.12114970623347987</v>
      </c>
      <c r="K5945" s="9">
        <f t="shared" si="1755"/>
        <v>0.18673874356528561</v>
      </c>
      <c r="L5945" s="9">
        <f t="shared" si="1756"/>
        <v>0.44812426374857151</v>
      </c>
      <c r="M5945" s="9">
        <f t="shared" si="1757"/>
        <v>0.36513699268614286</v>
      </c>
      <c r="N5945" s="9">
        <f t="shared" si="1758"/>
        <v>0.65810497071719665</v>
      </c>
      <c r="O5945" s="9">
        <f t="shared" si="1759"/>
        <v>0.29233622575971308</v>
      </c>
      <c r="P5945" s="9">
        <f t="shared" si="1760"/>
        <v>4.9558803523090278E-2</v>
      </c>
      <c r="Q5945" s="9">
        <f t="shared" si="1761"/>
        <v>0.14719424833529682</v>
      </c>
      <c r="R5945" s="9">
        <f t="shared" si="1762"/>
        <v>0.35322779249726821</v>
      </c>
      <c r="S5945" s="9">
        <f t="shared" si="1763"/>
        <v>0.46859747054281337</v>
      </c>
      <c r="T5945" s="9">
        <f t="shared" si="1764"/>
        <v>2.648976539878909E-2</v>
      </c>
      <c r="U5945" s="9">
        <f t="shared" si="1765"/>
        <v>4.4907232258324555E-3</v>
      </c>
      <c r="V5945" s="9">
        <f t="shared" ca="1" si="1766"/>
        <v>0.46859747054281337</v>
      </c>
      <c r="W5945">
        <f t="shared" ca="1" si="1767"/>
        <v>-0.75801115082567083</v>
      </c>
      <c r="X5945">
        <v>5944</v>
      </c>
    </row>
    <row r="5946" spans="1:24" x14ac:dyDescent="0.25">
      <c r="A5946">
        <v>0</v>
      </c>
      <c r="B5946" s="8">
        <v>1.12371335718882</v>
      </c>
      <c r="C5946" s="8">
        <v>-3.0625285864036501E-2</v>
      </c>
      <c r="D5946">
        <v>0</v>
      </c>
      <c r="E5946" s="8">
        <f t="shared" si="1750"/>
        <v>0.64222987419080824</v>
      </c>
      <c r="F5946" s="8">
        <f t="shared" si="1751"/>
        <v>-1.8639655381208445E-2</v>
      </c>
      <c r="G5946" s="8">
        <f t="shared" si="1768"/>
        <v>-1.7604959430889147E-2</v>
      </c>
      <c r="H5946" s="9">
        <f t="shared" si="1752"/>
        <v>0.23132213736989549</v>
      </c>
      <c r="I5946" s="9">
        <f t="shared" si="1753"/>
        <v>0.57841203229160376</v>
      </c>
      <c r="J5946" s="9">
        <f t="shared" si="1754"/>
        <v>0.19026583033850075</v>
      </c>
      <c r="K5946" s="9">
        <f t="shared" si="1755"/>
        <v>0.10980054882270823</v>
      </c>
      <c r="L5946" s="9">
        <f t="shared" si="1756"/>
        <v>0.39305185093200873</v>
      </c>
      <c r="M5946" s="9">
        <f t="shared" si="1757"/>
        <v>0.49714760024528298</v>
      </c>
      <c r="N5946" s="9">
        <f t="shared" si="1758"/>
        <v>0.52247623958198464</v>
      </c>
      <c r="O5946" s="9">
        <f t="shared" si="1759"/>
        <v>0.38041776080279699</v>
      </c>
      <c r="P5946" s="9">
        <f t="shared" si="1760"/>
        <v>9.7105999615218375E-2</v>
      </c>
      <c r="Q5946" s="9">
        <f t="shared" si="1761"/>
        <v>6.3509958591276131E-2</v>
      </c>
      <c r="R5946" s="9">
        <f t="shared" si="1762"/>
        <v>0.22734591989355965</v>
      </c>
      <c r="S5946" s="9">
        <f t="shared" si="1763"/>
        <v>0.59868230461035898</v>
      </c>
      <c r="T5946" s="9">
        <f t="shared" si="1764"/>
        <v>8.7999049522372641E-2</v>
      </c>
      <c r="U5946" s="9">
        <f t="shared" si="1765"/>
        <v>2.2462767382432563E-2</v>
      </c>
      <c r="V5946" s="9">
        <f t="shared" ca="1" si="1766"/>
        <v>0.59868230461035898</v>
      </c>
      <c r="W5946">
        <f t="shared" ca="1" si="1767"/>
        <v>-0.51302419784246556</v>
      </c>
      <c r="X5946">
        <v>5945</v>
      </c>
    </row>
    <row r="5947" spans="1:24" x14ac:dyDescent="0.25">
      <c r="A5947">
        <v>1</v>
      </c>
      <c r="B5947" s="8">
        <v>2.1361741906710501</v>
      </c>
      <c r="C5947" s="8">
        <v>-0.42733522703197502</v>
      </c>
      <c r="D5947">
        <v>1</v>
      </c>
      <c r="E5947" s="8">
        <f t="shared" si="1750"/>
        <v>1.6060225190619504</v>
      </c>
      <c r="F5947" s="8">
        <f t="shared" si="1751"/>
        <v>0.25625527214034188</v>
      </c>
      <c r="G5947" s="8">
        <f t="shared" si="1768"/>
        <v>0.27408756956045821</v>
      </c>
      <c r="H5947" s="9">
        <f t="shared" si="1752"/>
        <v>0.59067940198071112</v>
      </c>
      <c r="I5947" s="9">
        <f t="shared" si="1753"/>
        <v>0.22185007764661713</v>
      </c>
      <c r="J5947" s="9">
        <f t="shared" si="1754"/>
        <v>0.18747052037267181</v>
      </c>
      <c r="K5947" s="9">
        <f t="shared" si="1755"/>
        <v>6.6486020682685568E-2</v>
      </c>
      <c r="L5947" s="9">
        <f t="shared" si="1756"/>
        <v>0.3279617989175706</v>
      </c>
      <c r="M5947" s="9">
        <f t="shared" si="1757"/>
        <v>0.60555218039974379</v>
      </c>
      <c r="N5947" s="9">
        <f t="shared" si="1758"/>
        <v>0.40697897852651554</v>
      </c>
      <c r="O5947" s="9">
        <f t="shared" si="1759"/>
        <v>0.43593989333990701</v>
      </c>
      <c r="P5947" s="9">
        <f t="shared" si="1760"/>
        <v>0.15708112813357744</v>
      </c>
      <c r="Q5947" s="9">
        <f t="shared" si="1761"/>
        <v>1.4749928850868385E-2</v>
      </c>
      <c r="R5947" s="9">
        <f t="shared" si="1762"/>
        <v>7.2758350554987278E-2</v>
      </c>
      <c r="S5947" s="9">
        <f t="shared" si="1763"/>
        <v>0.56220641826819617</v>
      </c>
      <c r="T5947" s="9">
        <f t="shared" si="1764"/>
        <v>0.25750071549755127</v>
      </c>
      <c r="U5947" s="9">
        <f t="shared" si="1765"/>
        <v>9.2784586828396978E-2</v>
      </c>
      <c r="V5947" s="9">
        <f t="shared" ca="1" si="1766"/>
        <v>0.25750071549755127</v>
      </c>
      <c r="W5947">
        <f t="shared" ca="1" si="1767"/>
        <v>-1.3567327802509395</v>
      </c>
      <c r="X5947">
        <v>5946</v>
      </c>
    </row>
    <row r="5948" spans="1:24" x14ac:dyDescent="0.25">
      <c r="A5948">
        <v>0</v>
      </c>
      <c r="B5948" s="8">
        <v>2.1112096328077699</v>
      </c>
      <c r="C5948" s="8">
        <v>0.67687311440277498</v>
      </c>
      <c r="D5948">
        <v>-1</v>
      </c>
      <c r="E5948" s="8">
        <f t="shared" si="1750"/>
        <v>0.82146200013694237</v>
      </c>
      <c r="F5948" s="8">
        <f t="shared" si="1751"/>
        <v>-0.10437749879329944</v>
      </c>
      <c r="G5948" s="8">
        <f t="shared" si="1768"/>
        <v>-0.13064060213830025</v>
      </c>
      <c r="H5948" s="9">
        <f t="shared" si="1752"/>
        <v>0.28935584513392965</v>
      </c>
      <c r="I5948" s="9">
        <f t="shared" si="1753"/>
        <v>0.50742014053179063</v>
      </c>
      <c r="J5948" s="9">
        <f t="shared" si="1754"/>
        <v>0.20322401433427972</v>
      </c>
      <c r="K5948" s="9">
        <f t="shared" si="1755"/>
        <v>0.12675783880883879</v>
      </c>
      <c r="L5948" s="9">
        <f t="shared" si="1756"/>
        <v>0.41024581623012063</v>
      </c>
      <c r="M5948" s="9">
        <f t="shared" si="1757"/>
        <v>0.46299634496104053</v>
      </c>
      <c r="N5948" s="9">
        <f t="shared" si="1758"/>
        <v>0.56726097756125737</v>
      </c>
      <c r="O5948" s="9">
        <f t="shared" si="1759"/>
        <v>0.3536542901174422</v>
      </c>
      <c r="P5948" s="9">
        <f t="shared" si="1760"/>
        <v>7.9084732321300422E-2</v>
      </c>
      <c r="Q5948" s="9">
        <f t="shared" si="1761"/>
        <v>6.4319480381887034E-2</v>
      </c>
      <c r="R5948" s="9">
        <f t="shared" si="1762"/>
        <v>0.20816698972406697</v>
      </c>
      <c r="S5948" s="9">
        <f t="shared" si="1763"/>
        <v>0.60229796433385308</v>
      </c>
      <c r="T5948" s="9">
        <f t="shared" si="1764"/>
        <v>0.10233193600217243</v>
      </c>
      <c r="U5948" s="9">
        <f t="shared" si="1765"/>
        <v>2.2883629558020487E-2</v>
      </c>
      <c r="V5948" s="9">
        <f t="shared" ca="1" si="1766"/>
        <v>0.60229796433385308</v>
      </c>
      <c r="W5948">
        <f t="shared" ca="1" si="1767"/>
        <v>-0.5070029987591046</v>
      </c>
      <c r="X5948">
        <v>5947</v>
      </c>
    </row>
    <row r="5949" spans="1:24" x14ac:dyDescent="0.25">
      <c r="A5949">
        <v>0</v>
      </c>
      <c r="B5949" s="8">
        <v>1.6552185231775001</v>
      </c>
      <c r="C5949" s="8">
        <v>-1.7029815658901</v>
      </c>
      <c r="D5949">
        <v>0</v>
      </c>
      <c r="E5949" s="8">
        <f t="shared" si="1750"/>
        <v>0.94599817390971697</v>
      </c>
      <c r="F5949" s="8">
        <f t="shared" si="1751"/>
        <v>-1.0364961048745087</v>
      </c>
      <c r="G5949" s="8">
        <f t="shared" si="1768"/>
        <v>-0.97895972341776893</v>
      </c>
      <c r="H5949" s="9">
        <f t="shared" si="1752"/>
        <v>0.33333186119578539</v>
      </c>
      <c r="I5949" s="9">
        <f t="shared" si="1753"/>
        <v>0.45781673714786353</v>
      </c>
      <c r="J5949" s="9">
        <f t="shared" si="1754"/>
        <v>0.20885140165635108</v>
      </c>
      <c r="K5949" s="9">
        <f t="shared" si="1755"/>
        <v>0.41693800624206789</v>
      </c>
      <c r="L5949" s="9">
        <f t="shared" si="1756"/>
        <v>0.43038191366805101</v>
      </c>
      <c r="M5949" s="9">
        <f t="shared" si="1757"/>
        <v>0.1526800800898811</v>
      </c>
      <c r="N5949" s="9">
        <f t="shared" si="1758"/>
        <v>0.8455954735483916</v>
      </c>
      <c r="O5949" s="9">
        <f t="shared" si="1759"/>
        <v>0.1424806760282481</v>
      </c>
      <c r="P5949" s="9">
        <f t="shared" si="1760"/>
        <v>1.1923850423360305E-2</v>
      </c>
      <c r="Q5949" s="9">
        <f t="shared" si="1761"/>
        <v>0.19088119761067909</v>
      </c>
      <c r="R5949" s="9">
        <f t="shared" si="1762"/>
        <v>0.19703604344296061</v>
      </c>
      <c r="S5949" s="9">
        <f t="shared" si="1763"/>
        <v>0.56061481076719177</v>
      </c>
      <c r="T5949" s="9">
        <f t="shared" si="1764"/>
        <v>4.7493348924929665E-2</v>
      </c>
      <c r="U5949" s="9">
        <f t="shared" si="1765"/>
        <v>3.9745992542388441E-3</v>
      </c>
      <c r="V5949" s="9">
        <f t="shared" ca="1" si="1766"/>
        <v>0.56061481076719177</v>
      </c>
      <c r="W5949">
        <f t="shared" ca="1" si="1767"/>
        <v>-0.57872122110847957</v>
      </c>
      <c r="X5949">
        <v>5948</v>
      </c>
    </row>
    <row r="5950" spans="1:24" x14ac:dyDescent="0.25">
      <c r="A5950">
        <v>0</v>
      </c>
      <c r="B5950" s="8">
        <v>3.2409026417764601</v>
      </c>
      <c r="C5950" s="8">
        <v>0.99743427177112398</v>
      </c>
      <c r="D5950">
        <v>0</v>
      </c>
      <c r="E5950" s="8">
        <f t="shared" si="1750"/>
        <v>1.8522557221352054</v>
      </c>
      <c r="F5950" s="8">
        <f t="shared" si="1751"/>
        <v>0.60707453225939956</v>
      </c>
      <c r="G5950" s="8">
        <f t="shared" si="1768"/>
        <v>0.57337554227141718</v>
      </c>
      <c r="H5950" s="9">
        <f t="shared" si="1752"/>
        <v>0.68279401837285825</v>
      </c>
      <c r="I5950" s="9">
        <f t="shared" si="1753"/>
        <v>0.1557228636593769</v>
      </c>
      <c r="J5950" s="9">
        <f t="shared" si="1754"/>
        <v>0.16148311796776485</v>
      </c>
      <c r="K5950" s="9">
        <f t="shared" si="1755"/>
        <v>3.1919419982572625E-2</v>
      </c>
      <c r="L5950" s="9">
        <f t="shared" si="1756"/>
        <v>0.23618231922136079</v>
      </c>
      <c r="M5950" s="9">
        <f t="shared" si="1757"/>
        <v>0.73189826079606657</v>
      </c>
      <c r="N5950" s="9">
        <f t="shared" si="1758"/>
        <v>0.29645940811113225</v>
      </c>
      <c r="O5950" s="9">
        <f t="shared" si="1759"/>
        <v>0.46383153590212933</v>
      </c>
      <c r="P5950" s="9">
        <f t="shared" si="1760"/>
        <v>0.23970905598673842</v>
      </c>
      <c r="Q5950" s="9">
        <f t="shared" si="1761"/>
        <v>4.9705834860325473E-3</v>
      </c>
      <c r="R5950" s="9">
        <f t="shared" si="1762"/>
        <v>3.6778987094863401E-2</v>
      </c>
      <c r="S5950" s="9">
        <f t="shared" si="1763"/>
        <v>0.47787712159488493</v>
      </c>
      <c r="T5950" s="9">
        <f t="shared" si="1764"/>
        <v>0.31670139824666954</v>
      </c>
      <c r="U5950" s="9">
        <f t="shared" si="1765"/>
        <v>0.16367190957754957</v>
      </c>
      <c r="V5950" s="9">
        <f t="shared" ca="1" si="1766"/>
        <v>0.47787712159488493</v>
      </c>
      <c r="W5950">
        <f t="shared" ca="1" si="1767"/>
        <v>-0.73840164733139768</v>
      </c>
      <c r="X5950">
        <v>5949</v>
      </c>
    </row>
    <row r="5951" spans="1:24" x14ac:dyDescent="0.25">
      <c r="A5951">
        <v>0</v>
      </c>
      <c r="B5951" s="8">
        <v>-0.18640359847823901</v>
      </c>
      <c r="C5951" s="8">
        <v>0.54314032397095302</v>
      </c>
      <c r="D5951">
        <v>1</v>
      </c>
      <c r="E5951" s="8">
        <f t="shared" si="1750"/>
        <v>0.27861207957469281</v>
      </c>
      <c r="F5951" s="8">
        <f t="shared" si="1751"/>
        <v>0.84692175299841588</v>
      </c>
      <c r="G5951" s="8">
        <f t="shared" si="1768"/>
        <v>0.83196587900473329</v>
      </c>
      <c r="H5951" s="9">
        <f t="shared" si="1752"/>
        <v>0.13607660490452111</v>
      </c>
      <c r="I5951" s="9">
        <f t="shared" si="1753"/>
        <v>0.71275477628684858</v>
      </c>
      <c r="J5951" s="9">
        <f t="shared" si="1754"/>
        <v>0.15116861880863031</v>
      </c>
      <c r="K5951" s="9">
        <f t="shared" si="1755"/>
        <v>1.8167841799247738E-2</v>
      </c>
      <c r="L5951" s="9">
        <f t="shared" si="1756"/>
        <v>0.17716481416737226</v>
      </c>
      <c r="M5951" s="9">
        <f t="shared" si="1757"/>
        <v>0.80466734403338003</v>
      </c>
      <c r="N5951" s="9">
        <f t="shared" si="1758"/>
        <v>0.21383023940728718</v>
      </c>
      <c r="O5951" s="9">
        <f t="shared" si="1759"/>
        <v>0.45932711430870665</v>
      </c>
      <c r="P5951" s="9">
        <f t="shared" si="1760"/>
        <v>0.32684264628400617</v>
      </c>
      <c r="Q5951" s="9">
        <f t="shared" si="1761"/>
        <v>1.2949216017237678E-2</v>
      </c>
      <c r="R5951" s="9">
        <f t="shared" si="1762"/>
        <v>0.12627506748776651</v>
      </c>
      <c r="S5951" s="9">
        <f t="shared" si="1763"/>
        <v>0.75379640459493935</v>
      </c>
      <c r="T5951" s="9">
        <f t="shared" si="1764"/>
        <v>6.2503674255719677E-2</v>
      </c>
      <c r="U5951" s="9">
        <f t="shared" si="1765"/>
        <v>4.4475637644336853E-2</v>
      </c>
      <c r="V5951" s="9">
        <f t="shared" ca="1" si="1766"/>
        <v>0.75379640459493935</v>
      </c>
      <c r="W5951">
        <f t="shared" ca="1" si="1767"/>
        <v>-0.28263296786737635</v>
      </c>
      <c r="X5951">
        <v>5950</v>
      </c>
    </row>
    <row r="5952" spans="1:24" x14ac:dyDescent="0.25">
      <c r="A5952">
        <v>0</v>
      </c>
      <c r="B5952" s="8">
        <v>2.5732433207295502</v>
      </c>
      <c r="C5952" s="8">
        <v>1.1014842770468001</v>
      </c>
      <c r="D5952">
        <v>0</v>
      </c>
      <c r="E5952" s="8">
        <f t="shared" si="1750"/>
        <v>1.4706719676882725</v>
      </c>
      <c r="F5952" s="8">
        <f t="shared" si="1751"/>
        <v>0.67040312450052664</v>
      </c>
      <c r="G5952" s="8">
        <f t="shared" si="1768"/>
        <v>0.63318873486640193</v>
      </c>
      <c r="H5952" s="9">
        <f t="shared" si="1752"/>
        <v>0.5374225619406312</v>
      </c>
      <c r="I5952" s="9">
        <f t="shared" si="1753"/>
        <v>0.2641479883192428</v>
      </c>
      <c r="J5952" s="9">
        <f t="shared" si="1754"/>
        <v>0.198429449740126</v>
      </c>
      <c r="K5952" s="9">
        <f t="shared" si="1755"/>
        <v>2.7642330734021794E-2</v>
      </c>
      <c r="L5952" s="9">
        <f t="shared" si="1756"/>
        <v>0.22001103436483804</v>
      </c>
      <c r="M5952" s="9">
        <f t="shared" si="1757"/>
        <v>0.75234663490114018</v>
      </c>
      <c r="N5952" s="9">
        <f t="shared" si="1758"/>
        <v>0.27611418701324764</v>
      </c>
      <c r="O5952" s="9">
        <f t="shared" si="1759"/>
        <v>0.46520753818396376</v>
      </c>
      <c r="P5952" s="9">
        <f t="shared" si="1760"/>
        <v>0.2586782748027886</v>
      </c>
      <c r="Q5952" s="9">
        <f t="shared" si="1761"/>
        <v>7.3016660558470354E-3</v>
      </c>
      <c r="R5952" s="9">
        <f t="shared" si="1762"/>
        <v>5.8115472135507766E-2</v>
      </c>
      <c r="S5952" s="9">
        <f t="shared" si="1763"/>
        <v>0.54555029364082808</v>
      </c>
      <c r="T5952" s="9">
        <f t="shared" si="1764"/>
        <v>0.25001302700491984</v>
      </c>
      <c r="U5952" s="9">
        <f t="shared" si="1765"/>
        <v>0.13901954116289728</v>
      </c>
      <c r="V5952" s="9">
        <f t="shared" ca="1" si="1766"/>
        <v>0.54555029364082808</v>
      </c>
      <c r="W5952">
        <f t="shared" ca="1" si="1767"/>
        <v>-0.60596028063384932</v>
      </c>
      <c r="X5952">
        <v>5951</v>
      </c>
    </row>
    <row r="5953" spans="1:24" x14ac:dyDescent="0.25">
      <c r="A5953">
        <v>0</v>
      </c>
      <c r="B5953" s="8">
        <v>1.5067315326569599</v>
      </c>
      <c r="C5953" s="8">
        <v>-2.1411966396084101</v>
      </c>
      <c r="D5953">
        <v>1</v>
      </c>
      <c r="E5953" s="8">
        <f t="shared" si="1750"/>
        <v>1.2462805292737216</v>
      </c>
      <c r="F5953" s="8">
        <f t="shared" si="1751"/>
        <v>-0.78686270048534479</v>
      </c>
      <c r="G5953" s="8">
        <f t="shared" si="1768"/>
        <v>-0.71112643864595171</v>
      </c>
      <c r="H5953" s="9">
        <f t="shared" si="1752"/>
        <v>0.44810560356057194</v>
      </c>
      <c r="I5953" s="9">
        <f t="shared" si="1753"/>
        <v>0.34229124320053494</v>
      </c>
      <c r="J5953" s="9">
        <f t="shared" si="1754"/>
        <v>0.20960315323889311</v>
      </c>
      <c r="K5953" s="9">
        <f t="shared" si="1755"/>
        <v>0.3229855091373996</v>
      </c>
      <c r="L5953" s="9">
        <f t="shared" si="1756"/>
        <v>0.45795485201441727</v>
      </c>
      <c r="M5953" s="9">
        <f t="shared" si="1757"/>
        <v>0.21905963884818308</v>
      </c>
      <c r="N5953" s="9">
        <f t="shared" si="1758"/>
        <v>0.77333979069213754</v>
      </c>
      <c r="O5953" s="9">
        <f t="shared" si="1759"/>
        <v>0.20346045402826918</v>
      </c>
      <c r="P5953" s="9">
        <f t="shared" si="1760"/>
        <v>2.3199755279593282E-2</v>
      </c>
      <c r="Q5953" s="9">
        <f t="shared" si="1761"/>
        <v>0.11055511145839825</v>
      </c>
      <c r="R5953" s="9">
        <f t="shared" si="1762"/>
        <v>0.15675393562573189</v>
      </c>
      <c r="S5953" s="9">
        <f t="shared" si="1763"/>
        <v>0.63112324302080458</v>
      </c>
      <c r="T5953" s="9">
        <f t="shared" si="1764"/>
        <v>9.1171769553045567E-2</v>
      </c>
      <c r="U5953" s="9">
        <f t="shared" si="1765"/>
        <v>1.0395940342019712E-2</v>
      </c>
      <c r="V5953" s="9">
        <f t="shared" ca="1" si="1766"/>
        <v>0.63112324302080458</v>
      </c>
      <c r="W5953">
        <f t="shared" ca="1" si="1767"/>
        <v>-0.46025412169157548</v>
      </c>
      <c r="X5953">
        <v>5952</v>
      </c>
    </row>
    <row r="5954" spans="1:24" x14ac:dyDescent="0.25">
      <c r="A5954">
        <v>0</v>
      </c>
      <c r="B5954" s="8">
        <v>2.8917070396533902</v>
      </c>
      <c r="C5954" s="8">
        <v>-1.0902136593957199</v>
      </c>
      <c r="D5954">
        <v>0</v>
      </c>
      <c r="E5954" s="8">
        <f t="shared" si="1750"/>
        <v>1.6526818306398505</v>
      </c>
      <c r="F5954" s="8">
        <f t="shared" si="1751"/>
        <v>-0.66354341942276285</v>
      </c>
      <c r="G5954" s="8">
        <f t="shared" si="1768"/>
        <v>-0.62670981521192992</v>
      </c>
      <c r="H5954" s="9">
        <f t="shared" si="1752"/>
        <v>0.60870765170420593</v>
      </c>
      <c r="I5954" s="9">
        <f t="shared" si="1753"/>
        <v>0.20821820311380748</v>
      </c>
      <c r="J5954" s="9">
        <f t="shared" si="1754"/>
        <v>0.18307414518198659</v>
      </c>
      <c r="K5954" s="9">
        <f t="shared" si="1755"/>
        <v>0.28005243168275629</v>
      </c>
      <c r="L5954" s="9">
        <f t="shared" si="1756"/>
        <v>0.46276431281028207</v>
      </c>
      <c r="M5954" s="9">
        <f t="shared" si="1757"/>
        <v>0.25718325550696164</v>
      </c>
      <c r="N5954" s="9">
        <f t="shared" si="1758"/>
        <v>0.74712640288241994</v>
      </c>
      <c r="O5954" s="9">
        <f t="shared" si="1759"/>
        <v>0.22463428296893462</v>
      </c>
      <c r="P5954" s="9">
        <f t="shared" si="1760"/>
        <v>2.8239314148645445E-2</v>
      </c>
      <c r="Q5954" s="9">
        <f t="shared" si="1761"/>
        <v>5.831201410263584E-2</v>
      </c>
      <c r="R5954" s="9">
        <f t="shared" si="1762"/>
        <v>9.6355953678552861E-2</v>
      </c>
      <c r="S5954" s="9">
        <f t="shared" si="1763"/>
        <v>0.69140593873937362</v>
      </c>
      <c r="T5954" s="9">
        <f t="shared" si="1764"/>
        <v>0.13673660687827829</v>
      </c>
      <c r="U5954" s="9">
        <f t="shared" si="1765"/>
        <v>1.7189486601159328E-2</v>
      </c>
      <c r="V5954" s="9">
        <f t="shared" ca="1" si="1766"/>
        <v>0.69140593873937362</v>
      </c>
      <c r="W5954">
        <f t="shared" ca="1" si="1767"/>
        <v>-0.36902816209069544</v>
      </c>
      <c r="X5954">
        <v>5953</v>
      </c>
    </row>
    <row r="5955" spans="1:24" x14ac:dyDescent="0.25">
      <c r="A5955">
        <v>2</v>
      </c>
      <c r="B5955" s="8">
        <v>4.7511187371219297</v>
      </c>
      <c r="C5955" s="8">
        <v>1.1344179643255301</v>
      </c>
      <c r="D5955">
        <v>1</v>
      </c>
      <c r="E5955" s="8">
        <f t="shared" ref="E5955:E6018" si="1769">SUMPRODUCT($B5955:$D5955,$AA$2:$AC$2)</f>
        <v>3.100527764852044</v>
      </c>
      <c r="F5955" s="8">
        <f t="shared" ref="F5955:F6018" si="1770">SUMPRODUCT($B5955:$D5955,$AA$4:$AC$4)</f>
        <v>1.2067946860953676</v>
      </c>
      <c r="G5955" s="8">
        <f t="shared" si="1768"/>
        <v>1.1718620979999672</v>
      </c>
      <c r="H5955" s="9">
        <f t="shared" ref="H5955:H6018" si="1771">1-I5955-J5955</f>
        <v>0.95762786402588518</v>
      </c>
      <c r="I5955" s="9">
        <f t="shared" ref="I5955:I6018" si="1772">_xlfn.NORM.S.DIST($AA$5-E5955,1)</f>
        <v>1.1896198248136907E-2</v>
      </c>
      <c r="J5955" s="9">
        <f t="shared" ref="J5955:J6018" si="1773">_xlfn.NORM.S.DIST($AB$5-E5955,1)-I5955</f>
        <v>3.0475937725977845E-2</v>
      </c>
      <c r="K5955" s="9">
        <f t="shared" ref="K5955:K6018" si="1774">_xlfn.NORM.S.DIST($AA$7-F5955,1)</f>
        <v>7.0830470533692859E-3</v>
      </c>
      <c r="L5955" s="9">
        <f t="shared" ref="L5955:L6018" si="1775">_xlfn.NORM.S.DIST($AB$7-F5955,1)-K5955</f>
        <v>0.10447491582965043</v>
      </c>
      <c r="M5955" s="9">
        <f t="shared" ref="M5955:M6018" si="1776">1-K5955-L5955</f>
        <v>0.88844203711698033</v>
      </c>
      <c r="N5955" s="9">
        <f t="shared" ref="N5955:N6018" si="1777">_xlfn.NORM.S.DIST($AA$6-G5955,1)</f>
        <v>0.12858662582803024</v>
      </c>
      <c r="O5955" s="9">
        <f t="shared" ref="O5955:O6018" si="1778">_xlfn.NORM.S.DIST($AB$6-G5955,1)-N5955</f>
        <v>0.4147138591142806</v>
      </c>
      <c r="P5955" s="9">
        <f t="shared" ref="P5955:P6018" si="1779">1-N5955-O5955</f>
        <v>0.45669951505768913</v>
      </c>
      <c r="Q5955" s="9">
        <f t="shared" ref="Q5955:Q6018" si="1780">I5955*K5955</f>
        <v>8.4261331947762977E-5</v>
      </c>
      <c r="R5955" s="9">
        <f t="shared" ref="R5955:R6018" si="1781">I5955*L5955</f>
        <v>1.2428543106669384E-3</v>
      </c>
      <c r="S5955" s="9">
        <f t="shared" ref="S5955:S6018" si="1782">J5955+I5955*M5955+H5955*N5955</f>
        <v>0.16418315616549237</v>
      </c>
      <c r="T5955" s="9">
        <f t="shared" ref="T5955:T6018" si="1783">H5955*O5955</f>
        <v>0.39714154708554039</v>
      </c>
      <c r="U5955" s="9">
        <f t="shared" ref="U5955:U6018" si="1784">H5955*P5955</f>
        <v>0.43734818110635243</v>
      </c>
      <c r="V5955" s="9">
        <f t="shared" ref="V5955:V6018" ca="1" si="1785">OFFSET(S5955,0,A5955)</f>
        <v>0.43734818110635243</v>
      </c>
      <c r="W5955">
        <f t="shared" ref="W5955:W6018" ca="1" si="1786">LN(V5955)</f>
        <v>-0.82702564802202339</v>
      </c>
      <c r="X5955">
        <v>5954</v>
      </c>
    </row>
    <row r="5956" spans="1:24" x14ac:dyDescent="0.25">
      <c r="A5956">
        <v>0</v>
      </c>
      <c r="B5956" s="8">
        <v>1.22428895154268</v>
      </c>
      <c r="C5956" s="8">
        <v>0.92943081889672696</v>
      </c>
      <c r="D5956">
        <v>-1</v>
      </c>
      <c r="E5956" s="8">
        <f t="shared" si="1769"/>
        <v>0.31456497528437372</v>
      </c>
      <c r="F5956" s="8">
        <f t="shared" si="1770"/>
        <v>4.9338244352285399E-2</v>
      </c>
      <c r="G5956" s="8">
        <f t="shared" ref="G5956:G6019" si="1787">SUMPRODUCT($B5956:$D5956,$AA$3:$AC$3)</f>
        <v>1.4542308522977887E-2</v>
      </c>
      <c r="H5956" s="9">
        <f t="shared" si="1771"/>
        <v>0.14408049582153215</v>
      </c>
      <c r="I5956" s="9">
        <f t="shared" si="1772"/>
        <v>0.70038135029071347</v>
      </c>
      <c r="J5956" s="9">
        <f t="shared" si="1773"/>
        <v>0.15553815388775438</v>
      </c>
      <c r="K5956" s="9">
        <f t="shared" si="1774"/>
        <v>9.7562279778288644E-2</v>
      </c>
      <c r="L5956" s="9">
        <f t="shared" si="1775"/>
        <v>0.37818584234061436</v>
      </c>
      <c r="M5956" s="9">
        <f t="shared" si="1776"/>
        <v>0.52425187788109695</v>
      </c>
      <c r="N5956" s="9">
        <f t="shared" si="1777"/>
        <v>0.50966229406827102</v>
      </c>
      <c r="O5956" s="9">
        <f t="shared" si="1778"/>
        <v>0.38759405273507908</v>
      </c>
      <c r="P5956" s="9">
        <f t="shared" si="1779"/>
        <v>0.10274365319664991</v>
      </c>
      <c r="Q5956" s="9">
        <f t="shared" si="1780"/>
        <v>6.8330801248558171E-2</v>
      </c>
      <c r="R5956" s="9">
        <f t="shared" si="1781"/>
        <v>0.26487431091935038</v>
      </c>
      <c r="S5956" s="9">
        <f t="shared" si="1782"/>
        <v>0.59614678804145527</v>
      </c>
      <c r="T5956" s="9">
        <f t="shared" si="1783"/>
        <v>5.5844743295547269E-2</v>
      </c>
      <c r="U5956" s="9">
        <f t="shared" si="1784"/>
        <v>1.4803356495088866E-2</v>
      </c>
      <c r="V5956" s="9">
        <f t="shared" ca="1" si="1785"/>
        <v>0.59614678804145527</v>
      </c>
      <c r="W5956">
        <f t="shared" ca="1" si="1786"/>
        <v>-0.51726835358070067</v>
      </c>
      <c r="X5956">
        <v>5955</v>
      </c>
    </row>
    <row r="5957" spans="1:24" x14ac:dyDescent="0.25">
      <c r="A5957">
        <v>-2</v>
      </c>
      <c r="B5957" s="8">
        <v>0.915292310041941</v>
      </c>
      <c r="C5957" s="8">
        <v>-2.3046729437743001</v>
      </c>
      <c r="D5957">
        <v>0</v>
      </c>
      <c r="E5957" s="8">
        <f t="shared" si="1769"/>
        <v>0.52311210983253975</v>
      </c>
      <c r="F5957" s="8">
        <f t="shared" si="1770"/>
        <v>-1.402707214850667</v>
      </c>
      <c r="G5957" s="8">
        <f t="shared" si="1787"/>
        <v>-1.3248422841420846</v>
      </c>
      <c r="H5957" s="9">
        <f t="shared" si="1771"/>
        <v>0.19665850380750194</v>
      </c>
      <c r="I5957" s="9">
        <f t="shared" si="1772"/>
        <v>0.62435941759847935</v>
      </c>
      <c r="J5957" s="9">
        <f t="shared" si="1773"/>
        <v>0.17898207859401871</v>
      </c>
      <c r="K5957" s="9">
        <f t="shared" si="1774"/>
        <v>0.56217188575036925</v>
      </c>
      <c r="L5957" s="9">
        <f t="shared" si="1775"/>
        <v>0.35574837717862029</v>
      </c>
      <c r="M5957" s="9">
        <f t="shared" si="1776"/>
        <v>8.2079737071010461E-2</v>
      </c>
      <c r="N5957" s="9">
        <f t="shared" si="1777"/>
        <v>0.91365431524148011</v>
      </c>
      <c r="O5957" s="9">
        <f t="shared" si="1778"/>
        <v>8.1758089814151447E-2</v>
      </c>
      <c r="P5957" s="9">
        <f t="shared" si="1779"/>
        <v>4.5875949443684449E-3</v>
      </c>
      <c r="Q5957" s="9">
        <f t="shared" si="1780"/>
        <v>0.3509973111773394</v>
      </c>
      <c r="R5957" s="9">
        <f t="shared" si="1781"/>
        <v>0.22211484958684752</v>
      </c>
      <c r="S5957" s="9">
        <f t="shared" si="1782"/>
        <v>0.4099072260609683</v>
      </c>
      <c r="T5957" s="9">
        <f t="shared" si="1783"/>
        <v>1.6078423617010389E-2</v>
      </c>
      <c r="U5957" s="9">
        <f t="shared" si="1784"/>
        <v>9.0218955783435842E-4</v>
      </c>
      <c r="V5957" s="9">
        <f t="shared" ca="1" si="1785"/>
        <v>0.3509973111773394</v>
      </c>
      <c r="W5957">
        <f t="shared" ca="1" si="1786"/>
        <v>-1.0469767160090333</v>
      </c>
      <c r="X5957">
        <v>5956</v>
      </c>
    </row>
    <row r="5958" spans="1:24" x14ac:dyDescent="0.25">
      <c r="A5958">
        <v>1</v>
      </c>
      <c r="B5958" s="8">
        <v>2.6583619740443698</v>
      </c>
      <c r="C5958" s="8">
        <v>0.423142330064466</v>
      </c>
      <c r="D5958">
        <v>-1</v>
      </c>
      <c r="E5958" s="8">
        <f t="shared" si="1769"/>
        <v>1.1341730460879087</v>
      </c>
      <c r="F5958" s="8">
        <f t="shared" si="1770"/>
        <v>-0.2588072207121937</v>
      </c>
      <c r="G5958" s="8">
        <f t="shared" si="1787"/>
        <v>-0.276497858278696</v>
      </c>
      <c r="H5958" s="9">
        <f t="shared" si="1771"/>
        <v>0.40417450077684397</v>
      </c>
      <c r="I5958" s="9">
        <f t="shared" si="1772"/>
        <v>0.38433675701685704</v>
      </c>
      <c r="J5958" s="9">
        <f t="shared" si="1773"/>
        <v>0.21148874220629904</v>
      </c>
      <c r="K5958" s="9">
        <f t="shared" si="1774"/>
        <v>0.16171791276206854</v>
      </c>
      <c r="L5958" s="9">
        <f t="shared" si="1775"/>
        <v>0.43595084149628155</v>
      </c>
      <c r="M5958" s="9">
        <f t="shared" si="1776"/>
        <v>0.40233124574164997</v>
      </c>
      <c r="N5958" s="9">
        <f t="shared" si="1777"/>
        <v>0.62371875218449979</v>
      </c>
      <c r="O5958" s="9">
        <f t="shared" si="1778"/>
        <v>0.31655931927459446</v>
      </c>
      <c r="P5958" s="9">
        <f t="shared" si="1779"/>
        <v>5.9721928540905744E-2</v>
      </c>
      <c r="Q5958" s="9">
        <f t="shared" si="1780"/>
        <v>6.2154138142508419E-2</v>
      </c>
      <c r="R5958" s="9">
        <f t="shared" si="1781"/>
        <v>0.16755193263945073</v>
      </c>
      <c r="S5958" s="9">
        <f t="shared" si="1782"/>
        <v>0.61821064373052326</v>
      </c>
      <c r="T5958" s="9">
        <f t="shared" si="1783"/>
        <v>0.12794520483406677</v>
      </c>
      <c r="U5958" s="9">
        <f t="shared" si="1784"/>
        <v>2.4138080653450928E-2</v>
      </c>
      <c r="V5958" s="9">
        <f t="shared" ca="1" si="1785"/>
        <v>0.12794520483406677</v>
      </c>
      <c r="W5958">
        <f t="shared" ca="1" si="1786"/>
        <v>-2.056153193951872</v>
      </c>
      <c r="X5958">
        <v>5957</v>
      </c>
    </row>
    <row r="5959" spans="1:24" x14ac:dyDescent="0.25">
      <c r="A5959">
        <v>0</v>
      </c>
      <c r="B5959" s="8">
        <v>2.7781125075709601</v>
      </c>
      <c r="C5959" s="8">
        <v>0.39325530138700698</v>
      </c>
      <c r="D5959">
        <v>0</v>
      </c>
      <c r="E5959" s="8">
        <f t="shared" si="1769"/>
        <v>1.5877597563569832</v>
      </c>
      <c r="F5959" s="8">
        <f t="shared" si="1770"/>
        <v>0.23934938361815963</v>
      </c>
      <c r="G5959" s="8">
        <f t="shared" si="1787"/>
        <v>0.22606298787337553</v>
      </c>
      <c r="H5959" s="9">
        <f t="shared" si="1771"/>
        <v>0.58356816051589833</v>
      </c>
      <c r="I5959" s="9">
        <f t="shared" si="1772"/>
        <v>0.22732142541625741</v>
      </c>
      <c r="J5959" s="9">
        <f t="shared" si="1773"/>
        <v>0.18911041406784426</v>
      </c>
      <c r="K5959" s="9">
        <f t="shared" si="1774"/>
        <v>6.8695314813478736E-2</v>
      </c>
      <c r="L5959" s="9">
        <f t="shared" si="1775"/>
        <v>0.33227395109913987</v>
      </c>
      <c r="M5959" s="9">
        <f t="shared" si="1776"/>
        <v>0.59903073408738128</v>
      </c>
      <c r="N5959" s="9">
        <f t="shared" si="1777"/>
        <v>0.42571328716256063</v>
      </c>
      <c r="O5959" s="9">
        <f t="shared" si="1778"/>
        <v>0.42847142396717386</v>
      </c>
      <c r="P5959" s="9">
        <f t="shared" si="1779"/>
        <v>0.14581528887026551</v>
      </c>
      <c r="Q5959" s="9">
        <f t="shared" si="1780"/>
        <v>1.5615916882818529E-2</v>
      </c>
      <c r="R5959" s="9">
        <f t="shared" si="1781"/>
        <v>7.5532988192548292E-2</v>
      </c>
      <c r="S5959" s="9">
        <f t="shared" si="1782"/>
        <v>0.57371565430536675</v>
      </c>
      <c r="T5959" s="9">
        <f t="shared" si="1783"/>
        <v>0.25004228071815127</v>
      </c>
      <c r="U5959" s="9">
        <f t="shared" si="1784"/>
        <v>8.5093159901115184E-2</v>
      </c>
      <c r="V5959" s="9">
        <f t="shared" ca="1" si="1785"/>
        <v>0.57371565430536675</v>
      </c>
      <c r="W5959">
        <f t="shared" ca="1" si="1786"/>
        <v>-0.55562138117630844</v>
      </c>
      <c r="X5959">
        <v>5958</v>
      </c>
    </row>
    <row r="5960" spans="1:24" x14ac:dyDescent="0.25">
      <c r="A5960">
        <v>0</v>
      </c>
      <c r="B5960" s="8">
        <v>3.2248522868917799</v>
      </c>
      <c r="C5960" s="8">
        <v>0.92095035542607395</v>
      </c>
      <c r="D5960">
        <v>0</v>
      </c>
      <c r="E5960" s="8">
        <f t="shared" si="1769"/>
        <v>1.8430825488055822</v>
      </c>
      <c r="F5960" s="8">
        <f t="shared" si="1770"/>
        <v>0.56052365762573475</v>
      </c>
      <c r="G5960" s="8">
        <f t="shared" si="1787"/>
        <v>0.5294087283664628</v>
      </c>
      <c r="H5960" s="9">
        <f t="shared" si="1771"/>
        <v>0.6795185857449686</v>
      </c>
      <c r="I5960" s="9">
        <f t="shared" si="1772"/>
        <v>0.15792561974812905</v>
      </c>
      <c r="J5960" s="9">
        <f t="shared" si="1773"/>
        <v>0.16255579450690241</v>
      </c>
      <c r="K5960" s="9">
        <f t="shared" si="1774"/>
        <v>3.5400412920762944E-2</v>
      </c>
      <c r="L5960" s="9">
        <f t="shared" si="1775"/>
        <v>0.24825605356398078</v>
      </c>
      <c r="M5960" s="9">
        <f t="shared" si="1776"/>
        <v>0.71634353351525637</v>
      </c>
      <c r="N5960" s="9">
        <f t="shared" si="1777"/>
        <v>0.31183903401778557</v>
      </c>
      <c r="O5960" s="9">
        <f t="shared" si="1778"/>
        <v>0.46189649447306169</v>
      </c>
      <c r="P5960" s="9">
        <f t="shared" si="1779"/>
        <v>0.22626447150915274</v>
      </c>
      <c r="Q5960" s="9">
        <f t="shared" si="1780"/>
        <v>5.5906321498511635E-3</v>
      </c>
      <c r="R5960" s="9">
        <f t="shared" si="1781"/>
        <v>3.9205991115316384E-2</v>
      </c>
      <c r="S5960" s="9">
        <f t="shared" si="1782"/>
        <v>0.48758521036570673</v>
      </c>
      <c r="T5960" s="9">
        <f t="shared" si="1783"/>
        <v>0.31386725268489357</v>
      </c>
      <c r="U5960" s="9">
        <f t="shared" si="1784"/>
        <v>0.15375091368423222</v>
      </c>
      <c r="V5960" s="9">
        <f t="shared" ca="1" si="1785"/>
        <v>0.48758521036570673</v>
      </c>
      <c r="W5960">
        <f t="shared" ca="1" si="1786"/>
        <v>-0.71829021332455634</v>
      </c>
      <c r="X5960">
        <v>5959</v>
      </c>
    </row>
    <row r="5961" spans="1:24" x14ac:dyDescent="0.25">
      <c r="A5961">
        <v>0</v>
      </c>
      <c r="B5961" s="8">
        <v>4.6515920841863699E-2</v>
      </c>
      <c r="C5961" s="8">
        <v>2.2167753599353701</v>
      </c>
      <c r="D5961">
        <v>0</v>
      </c>
      <c r="E5961" s="8">
        <f t="shared" si="1769"/>
        <v>2.6584995006978401E-2</v>
      </c>
      <c r="F5961" s="8">
        <f t="shared" si="1770"/>
        <v>1.3492095698369271</v>
      </c>
      <c r="G5961" s="8">
        <f t="shared" si="1787"/>
        <v>1.2743143183158228</v>
      </c>
      <c r="H5961" s="9">
        <f t="shared" si="1771"/>
        <v>8.8484813979524457E-2</v>
      </c>
      <c r="I5961" s="9">
        <f t="shared" si="1772"/>
        <v>0.79202786135366032</v>
      </c>
      <c r="J5961" s="9">
        <f t="shared" si="1773"/>
        <v>0.11948732466681522</v>
      </c>
      <c r="K5961" s="9">
        <f t="shared" si="1774"/>
        <v>4.7235120103101061E-3</v>
      </c>
      <c r="L5961" s="9">
        <f t="shared" si="1775"/>
        <v>8.2080862520613584E-2</v>
      </c>
      <c r="M5961" s="9">
        <f t="shared" si="1776"/>
        <v>0.91319562546907629</v>
      </c>
      <c r="N5961" s="9">
        <f t="shared" si="1777"/>
        <v>0.10831296568360604</v>
      </c>
      <c r="O5961" s="9">
        <f t="shared" si="1778"/>
        <v>0.39420034978415341</v>
      </c>
      <c r="P5961" s="9">
        <f t="shared" si="1779"/>
        <v>0.49748668453224054</v>
      </c>
      <c r="Q5961" s="9">
        <f t="shared" si="1780"/>
        <v>3.741153115604242E-3</v>
      </c>
      <c r="R5961" s="9">
        <f t="shared" si="1781"/>
        <v>6.501033000026539E-2</v>
      </c>
      <c r="S5961" s="9">
        <f t="shared" si="1782"/>
        <v>0.85234775552469044</v>
      </c>
      <c r="T5961" s="9">
        <f t="shared" si="1783"/>
        <v>3.488074462131429E-2</v>
      </c>
      <c r="U5961" s="9">
        <f t="shared" si="1784"/>
        <v>4.4020016738125674E-2</v>
      </c>
      <c r="V5961" s="9">
        <f t="shared" ca="1" si="1785"/>
        <v>0.85234775552469044</v>
      </c>
      <c r="W5961">
        <f t="shared" ca="1" si="1786"/>
        <v>-0.15976067166761618</v>
      </c>
      <c r="X5961">
        <v>5960</v>
      </c>
    </row>
    <row r="5962" spans="1:24" x14ac:dyDescent="0.25">
      <c r="A5962">
        <v>-2</v>
      </c>
      <c r="B5962" s="8">
        <v>2.2726178220168398</v>
      </c>
      <c r="C5962" s="8">
        <v>-0.84653995619480504</v>
      </c>
      <c r="D5962">
        <v>0</v>
      </c>
      <c r="E5962" s="8">
        <f t="shared" si="1769"/>
        <v>1.2988570871569816</v>
      </c>
      <c r="F5962" s="8">
        <f t="shared" si="1770"/>
        <v>-0.51523480041778502</v>
      </c>
      <c r="G5962" s="8">
        <f t="shared" si="1787"/>
        <v>-0.48663387671222608</v>
      </c>
      <c r="H5962" s="9">
        <f t="shared" si="1771"/>
        <v>0.46896476331052572</v>
      </c>
      <c r="I5962" s="9">
        <f t="shared" si="1772"/>
        <v>0.32319087939528723</v>
      </c>
      <c r="J5962" s="9">
        <f t="shared" si="1773"/>
        <v>0.20784435729418704</v>
      </c>
      <c r="K5962" s="9">
        <f t="shared" si="1774"/>
        <v>0.23239129417828192</v>
      </c>
      <c r="L5962" s="9">
        <f t="shared" si="1775"/>
        <v>0.46038845430393444</v>
      </c>
      <c r="M5962" s="9">
        <f t="shared" si="1776"/>
        <v>0.30722025151778359</v>
      </c>
      <c r="N5962" s="9">
        <f t="shared" si="1777"/>
        <v>0.70034684397377223</v>
      </c>
      <c r="O5962" s="9">
        <f t="shared" si="1778"/>
        <v>0.26105981934855116</v>
      </c>
      <c r="P5962" s="9">
        <f t="shared" si="1779"/>
        <v>3.8593336677676615E-2</v>
      </c>
      <c r="Q5962" s="9">
        <f t="shared" si="1780"/>
        <v>7.5106746729287827E-2</v>
      </c>
      <c r="R5962" s="9">
        <f t="shared" si="1781"/>
        <v>0.14879334940992558</v>
      </c>
      <c r="S5962" s="9">
        <f t="shared" si="1782"/>
        <v>0.63557313246969471</v>
      </c>
      <c r="T5962" s="9">
        <f t="shared" si="1783"/>
        <v>0.12242785639068189</v>
      </c>
      <c r="U5962" s="9">
        <f t="shared" si="1784"/>
        <v>1.8098915000410044E-2</v>
      </c>
      <c r="V5962" s="9">
        <f t="shared" ca="1" si="1785"/>
        <v>7.5106746729287827E-2</v>
      </c>
      <c r="W5962">
        <f t="shared" ca="1" si="1786"/>
        <v>-2.5888448876387544</v>
      </c>
      <c r="X5962">
        <v>5961</v>
      </c>
    </row>
    <row r="5963" spans="1:24" x14ac:dyDescent="0.25">
      <c r="A5963">
        <v>-1</v>
      </c>
      <c r="B5963" s="8">
        <v>2.0238417374616402</v>
      </c>
      <c r="C5963" s="8">
        <v>0.93018968721894801</v>
      </c>
      <c r="D5963">
        <v>-1</v>
      </c>
      <c r="E5963" s="8">
        <f t="shared" si="1769"/>
        <v>0.77152909502595302</v>
      </c>
      <c r="F5963" s="8">
        <f t="shared" si="1770"/>
        <v>4.9800119028940326E-2</v>
      </c>
      <c r="G5963" s="8">
        <f t="shared" si="1787"/>
        <v>1.4978544321246012E-2</v>
      </c>
      <c r="H5963" s="9">
        <f t="shared" si="1771"/>
        <v>0.27252291608346124</v>
      </c>
      <c r="I5963" s="9">
        <f t="shared" si="1772"/>
        <v>0.52731952784880565</v>
      </c>
      <c r="J5963" s="9">
        <f t="shared" si="1773"/>
        <v>0.20015755606773311</v>
      </c>
      <c r="K5963" s="9">
        <f t="shared" si="1774"/>
        <v>9.7482696151943979E-2</v>
      </c>
      <c r="L5963" s="9">
        <f t="shared" si="1775"/>
        <v>0.37808150779211741</v>
      </c>
      <c r="M5963" s="9">
        <f t="shared" si="1776"/>
        <v>0.52443579605593871</v>
      </c>
      <c r="N5963" s="9">
        <f t="shared" si="1777"/>
        <v>0.50948831129658445</v>
      </c>
      <c r="O5963" s="9">
        <f t="shared" si="1778"/>
        <v>0.38768993071835878</v>
      </c>
      <c r="P5963" s="9">
        <f t="shared" si="1779"/>
        <v>0.10282175798505677</v>
      </c>
      <c r="Q5963" s="9">
        <f t="shared" si="1780"/>
        <v>5.1404529308271683E-2</v>
      </c>
      <c r="R5963" s="9">
        <f t="shared" si="1781"/>
        <v>0.1993697621773039</v>
      </c>
      <c r="S5963" s="9">
        <f t="shared" si="1782"/>
        <v>0.61555003273594666</v>
      </c>
      <c r="T5963" s="9">
        <f t="shared" si="1783"/>
        <v>0.10565439045556219</v>
      </c>
      <c r="U5963" s="9">
        <f t="shared" si="1784"/>
        <v>2.8021285322915587E-2</v>
      </c>
      <c r="V5963" s="9">
        <f t="shared" ca="1" si="1785"/>
        <v>0.1993697621773039</v>
      </c>
      <c r="W5963">
        <f t="shared" ca="1" si="1786"/>
        <v>-1.6125940769991374</v>
      </c>
      <c r="X5963">
        <v>5962</v>
      </c>
    </row>
    <row r="5964" spans="1:24" x14ac:dyDescent="0.25">
      <c r="A5964">
        <v>0</v>
      </c>
      <c r="B5964" s="8">
        <v>0.95935499252947598</v>
      </c>
      <c r="C5964" s="8">
        <v>0.56574176903817897</v>
      </c>
      <c r="D5964">
        <v>0</v>
      </c>
      <c r="E5964" s="8">
        <f t="shared" si="1769"/>
        <v>0.54829501866729169</v>
      </c>
      <c r="F5964" s="8">
        <f t="shared" si="1770"/>
        <v>0.34433087927548856</v>
      </c>
      <c r="G5964" s="8">
        <f t="shared" si="1787"/>
        <v>0.32521691181901868</v>
      </c>
      <c r="H5964" s="9">
        <f t="shared" si="1771"/>
        <v>0.20371223656391457</v>
      </c>
      <c r="I5964" s="9">
        <f t="shared" si="1772"/>
        <v>0.61476783577015259</v>
      </c>
      <c r="J5964" s="9">
        <f t="shared" si="1773"/>
        <v>0.18151992766593283</v>
      </c>
      <c r="K5964" s="9">
        <f t="shared" si="1774"/>
        <v>5.5854310027537005E-2</v>
      </c>
      <c r="L5964" s="9">
        <f t="shared" si="1775"/>
        <v>0.30513316243206207</v>
      </c>
      <c r="M5964" s="9">
        <f t="shared" si="1776"/>
        <v>0.63901252754040083</v>
      </c>
      <c r="N5964" s="9">
        <f t="shared" si="1777"/>
        <v>0.38726580170919794</v>
      </c>
      <c r="O5964" s="9">
        <f t="shared" si="1778"/>
        <v>0.4430458130530141</v>
      </c>
      <c r="P5964" s="9">
        <f t="shared" si="1779"/>
        <v>0.16968838523778801</v>
      </c>
      <c r="Q5964" s="9">
        <f t="shared" si="1780"/>
        <v>3.4337433294064058E-2</v>
      </c>
      <c r="R5964" s="9">
        <f t="shared" si="1781"/>
        <v>0.18758605389006122</v>
      </c>
      <c r="S5964" s="9">
        <f t="shared" si="1782"/>
        <v>0.65325505886285828</v>
      </c>
      <c r="T5964" s="9">
        <f t="shared" si="1783"/>
        <v>9.025385347730748E-2</v>
      </c>
      <c r="U5964" s="9">
        <f t="shared" si="1784"/>
        <v>3.4567600475708941E-2</v>
      </c>
      <c r="V5964" s="9">
        <f t="shared" ca="1" si="1785"/>
        <v>0.65325505886285828</v>
      </c>
      <c r="W5964">
        <f t="shared" ca="1" si="1786"/>
        <v>-0.42578763046619117</v>
      </c>
      <c r="X5964">
        <v>5963</v>
      </c>
    </row>
    <row r="5965" spans="1:24" x14ac:dyDescent="0.25">
      <c r="A5965">
        <v>0</v>
      </c>
      <c r="B5965" s="8">
        <v>2.4643248671864901</v>
      </c>
      <c r="C5965" s="8">
        <v>-1.1207008744878599</v>
      </c>
      <c r="D5965">
        <v>1</v>
      </c>
      <c r="E5965" s="8">
        <f t="shared" si="1769"/>
        <v>1.7935687169832475</v>
      </c>
      <c r="F5965" s="8">
        <f t="shared" si="1770"/>
        <v>-0.16575211022741021</v>
      </c>
      <c r="G5965" s="8">
        <f t="shared" si="1787"/>
        <v>-0.12449398649180476</v>
      </c>
      <c r="H5965" s="9">
        <f t="shared" si="1771"/>
        <v>0.66160198431350015</v>
      </c>
      <c r="I5965" s="9">
        <f t="shared" si="1772"/>
        <v>0.17016685089037414</v>
      </c>
      <c r="J5965" s="9">
        <f t="shared" si="1773"/>
        <v>0.16823116479612565</v>
      </c>
      <c r="K5965" s="9">
        <f t="shared" si="1774"/>
        <v>0.13996489707786841</v>
      </c>
      <c r="L5965" s="9">
        <f t="shared" si="1775"/>
        <v>0.42133369003054588</v>
      </c>
      <c r="M5965" s="9">
        <f t="shared" si="1776"/>
        <v>0.43870141289158571</v>
      </c>
      <c r="N5965" s="9">
        <f t="shared" si="1777"/>
        <v>0.56484252369084864</v>
      </c>
      <c r="O5965" s="9">
        <f t="shared" si="1778"/>
        <v>0.35516293724164805</v>
      </c>
      <c r="P5965" s="9">
        <f t="shared" si="1779"/>
        <v>7.9994539067503312E-2</v>
      </c>
      <c r="Q5965" s="9">
        <f t="shared" si="1780"/>
        <v>2.3817385770936197E-2</v>
      </c>
      <c r="R5965" s="9">
        <f t="shared" si="1781"/>
        <v>7.1697027206519021E-2</v>
      </c>
      <c r="S5965" s="9">
        <f t="shared" si="1782"/>
        <v>0.61658453720755524</v>
      </c>
      <c r="T5965" s="9">
        <f t="shared" si="1783"/>
        <v>0.23497650403368547</v>
      </c>
      <c r="U5965" s="9">
        <f t="shared" si="1784"/>
        <v>5.2924545781304004E-2</v>
      </c>
      <c r="V5965" s="9">
        <f t="shared" ca="1" si="1785"/>
        <v>0.61658453720755524</v>
      </c>
      <c r="W5965">
        <f t="shared" ca="1" si="1786"/>
        <v>-0.48355984135417429</v>
      </c>
      <c r="X5965">
        <v>5964</v>
      </c>
    </row>
    <row r="5966" spans="1:24" x14ac:dyDescent="0.25">
      <c r="A5966">
        <v>0</v>
      </c>
      <c r="B5966" s="8">
        <v>2.6337524848089799</v>
      </c>
      <c r="C5966" s="8">
        <v>-1.7403657775446399</v>
      </c>
      <c r="D5966">
        <v>1</v>
      </c>
      <c r="E5966" s="8">
        <f t="shared" si="1769"/>
        <v>1.8904007754917913</v>
      </c>
      <c r="F5966" s="8">
        <f t="shared" si="1770"/>
        <v>-0.54290255695587541</v>
      </c>
      <c r="G5966" s="8">
        <f t="shared" si="1787"/>
        <v>-0.4807086362910804</v>
      </c>
      <c r="H5966" s="9">
        <f t="shared" si="1771"/>
        <v>0.69625907332935411</v>
      </c>
      <c r="I5966" s="9">
        <f t="shared" si="1772"/>
        <v>0.14678133121645298</v>
      </c>
      <c r="J5966" s="9">
        <f t="shared" si="1773"/>
        <v>0.15695959545419291</v>
      </c>
      <c r="K5966" s="9">
        <f t="shared" si="1774"/>
        <v>0.24092611273464748</v>
      </c>
      <c r="L5966" s="9">
        <f t="shared" si="1775"/>
        <v>0.46150753422724733</v>
      </c>
      <c r="M5966" s="9">
        <f t="shared" si="1776"/>
        <v>0.29756635303810519</v>
      </c>
      <c r="N5966" s="9">
        <f t="shared" si="1777"/>
        <v>0.69828456405029837</v>
      </c>
      <c r="O5966" s="9">
        <f t="shared" si="1778"/>
        <v>0.26262355653144898</v>
      </c>
      <c r="P5966" s="9">
        <f t="shared" si="1779"/>
        <v>3.9091879418252651E-2</v>
      </c>
      <c r="Q5966" s="9">
        <f t="shared" si="1780"/>
        <v>3.5363455551996784E-2</v>
      </c>
      <c r="R5966" s="9">
        <f t="shared" si="1781"/>
        <v>6.7740690240298107E-2</v>
      </c>
      <c r="S5966" s="9">
        <f t="shared" si="1782"/>
        <v>0.68682374436420379</v>
      </c>
      <c r="T5966" s="9">
        <f t="shared" si="1783"/>
        <v>0.18285403410504592</v>
      </c>
      <c r="U5966" s="9">
        <f t="shared" si="1784"/>
        <v>2.721807573845544E-2</v>
      </c>
      <c r="V5966" s="9">
        <f t="shared" ca="1" si="1785"/>
        <v>0.68682374436420379</v>
      </c>
      <c r="W5966">
        <f t="shared" ca="1" si="1786"/>
        <v>-0.37567757809835833</v>
      </c>
      <c r="X5966">
        <v>5965</v>
      </c>
    </row>
    <row r="5967" spans="1:24" x14ac:dyDescent="0.25">
      <c r="A5967">
        <v>-1</v>
      </c>
      <c r="B5967" s="8">
        <v>-1.4893688601228601</v>
      </c>
      <c r="C5967" s="8">
        <v>0.94581721642111005</v>
      </c>
      <c r="D5967">
        <v>-1</v>
      </c>
      <c r="E5967" s="8">
        <f t="shared" si="1769"/>
        <v>-1.2363573340693084</v>
      </c>
      <c r="F5967" s="8">
        <f t="shared" si="1770"/>
        <v>5.9311597879498135E-2</v>
      </c>
      <c r="G5967" s="8">
        <f t="shared" si="1787"/>
        <v>2.3962036551507193E-2</v>
      </c>
      <c r="H5967" s="9">
        <f t="shared" si="1771"/>
        <v>4.4864247837501647E-3</v>
      </c>
      <c r="I5967" s="9">
        <f t="shared" si="1772"/>
        <v>0.98107243572400615</v>
      </c>
      <c r="J5967" s="9">
        <f t="shared" si="1773"/>
        <v>1.4441139492243682E-2</v>
      </c>
      <c r="K5967" s="9">
        <f t="shared" si="1774"/>
        <v>9.585438627479563E-2</v>
      </c>
      <c r="L5967" s="9">
        <f t="shared" si="1775"/>
        <v>0.37592356769769664</v>
      </c>
      <c r="M5967" s="9">
        <f t="shared" si="1776"/>
        <v>0.52822204602750777</v>
      </c>
      <c r="N5967" s="9">
        <f t="shared" si="1777"/>
        <v>0.50590509548177287</v>
      </c>
      <c r="O5967" s="9">
        <f t="shared" si="1778"/>
        <v>0.38965511544428866</v>
      </c>
      <c r="P5967" s="9">
        <f t="shared" si="1779"/>
        <v>0.10443978907393847</v>
      </c>
      <c r="Q5967" s="9">
        <f t="shared" si="1780"/>
        <v>9.4040096217443497E-2</v>
      </c>
      <c r="R5967" s="9">
        <f t="shared" si="1781"/>
        <v>0.36880825020723756</v>
      </c>
      <c r="S5967" s="9">
        <f t="shared" si="1782"/>
        <v>0.53493493395016378</v>
      </c>
      <c r="T5967" s="9">
        <f t="shared" si="1783"/>
        <v>1.7481583670442883E-3</v>
      </c>
      <c r="U5967" s="9">
        <f t="shared" si="1784"/>
        <v>4.6856125811095724E-4</v>
      </c>
      <c r="V5967" s="9">
        <f t="shared" ca="1" si="1785"/>
        <v>0.36880825020723756</v>
      </c>
      <c r="W5967">
        <f t="shared" ca="1" si="1786"/>
        <v>-0.99747841713983199</v>
      </c>
      <c r="X5967">
        <v>5966</v>
      </c>
    </row>
    <row r="5968" spans="1:24" x14ac:dyDescent="0.25">
      <c r="A5968">
        <v>0</v>
      </c>
      <c r="B5968" s="8">
        <v>3.9460960679210801</v>
      </c>
      <c r="C5968" s="8">
        <v>0.66749329104791399</v>
      </c>
      <c r="D5968">
        <v>0</v>
      </c>
      <c r="E5968" s="8">
        <f t="shared" si="1769"/>
        <v>2.2552911425613269</v>
      </c>
      <c r="F5968" s="8">
        <f t="shared" si="1770"/>
        <v>0.40626053156330977</v>
      </c>
      <c r="G5968" s="8">
        <f t="shared" si="1787"/>
        <v>0.38370882026896341</v>
      </c>
      <c r="H5968" s="9">
        <f t="shared" si="1771"/>
        <v>0.81018049351148369</v>
      </c>
      <c r="I5968" s="9">
        <f t="shared" si="1772"/>
        <v>7.8500750198387023E-2</v>
      </c>
      <c r="J5968" s="9">
        <f t="shared" si="1773"/>
        <v>0.11131875629012929</v>
      </c>
      <c r="K5968" s="9">
        <f t="shared" si="1774"/>
        <v>4.9217380790043175E-2</v>
      </c>
      <c r="L5968" s="9">
        <f t="shared" si="1775"/>
        <v>0.28884749433183726</v>
      </c>
      <c r="M5968" s="9">
        <f t="shared" si="1776"/>
        <v>0.66193512487811956</v>
      </c>
      <c r="N5968" s="9">
        <f t="shared" si="1777"/>
        <v>0.36506809879147073</v>
      </c>
      <c r="O5968" s="9">
        <f t="shared" si="1778"/>
        <v>0.45004722532221031</v>
      </c>
      <c r="P5968" s="9">
        <f t="shared" si="1779"/>
        <v>0.18488467588631896</v>
      </c>
      <c r="Q5968" s="9">
        <f t="shared" si="1780"/>
        <v>3.8636013148180713E-3</v>
      </c>
      <c r="R5968" s="9">
        <f t="shared" si="1781"/>
        <v>2.2674744997973569E-2</v>
      </c>
      <c r="S5968" s="9">
        <f t="shared" si="1782"/>
        <v>0.45905221261989748</v>
      </c>
      <c r="T5968" s="9">
        <f t="shared" si="1783"/>
        <v>0.36461948311502224</v>
      </c>
      <c r="U5968" s="9">
        <f t="shared" si="1784"/>
        <v>0.14978995795228861</v>
      </c>
      <c r="V5968" s="9">
        <f t="shared" ca="1" si="1785"/>
        <v>0.45905221261989748</v>
      </c>
      <c r="W5968">
        <f t="shared" ca="1" si="1786"/>
        <v>-0.77859132240644591</v>
      </c>
      <c r="X5968">
        <v>5967</v>
      </c>
    </row>
    <row r="5969" spans="1:24" x14ac:dyDescent="0.25">
      <c r="A5969">
        <v>-1</v>
      </c>
      <c r="B5969" s="8">
        <v>1.8900000611227099</v>
      </c>
      <c r="C5969" s="8">
        <v>0.15362899672487201</v>
      </c>
      <c r="D5969">
        <v>-1</v>
      </c>
      <c r="E5969" s="8">
        <f t="shared" si="1769"/>
        <v>0.6950352788701355</v>
      </c>
      <c r="F5969" s="8">
        <f t="shared" si="1770"/>
        <v>-0.42284277213181592</v>
      </c>
      <c r="G5969" s="8">
        <f t="shared" si="1787"/>
        <v>-0.43142771985099482</v>
      </c>
      <c r="H5969" s="9">
        <f t="shared" si="1771"/>
        <v>0.24771615421512272</v>
      </c>
      <c r="I5969" s="9">
        <f t="shared" si="1772"/>
        <v>0.5576553523092288</v>
      </c>
      <c r="J5969" s="9">
        <f t="shared" si="1773"/>
        <v>0.19462849347564848</v>
      </c>
      <c r="K5969" s="9">
        <f t="shared" si="1774"/>
        <v>0.20514414612173884</v>
      </c>
      <c r="L5969" s="9">
        <f t="shared" si="1775"/>
        <v>0.45444902855150404</v>
      </c>
      <c r="M5969" s="9">
        <f t="shared" si="1776"/>
        <v>0.34040682532675715</v>
      </c>
      <c r="N5969" s="9">
        <f t="shared" si="1777"/>
        <v>0.68089113833927861</v>
      </c>
      <c r="O5969" s="9">
        <f t="shared" si="1778"/>
        <v>0.27566439983868907</v>
      </c>
      <c r="P5969" s="9">
        <f t="shared" si="1779"/>
        <v>4.3444461822032321E-2</v>
      </c>
      <c r="Q5969" s="9">
        <f t="shared" si="1780"/>
        <v>0.11439973107969419</v>
      </c>
      <c r="R5969" s="9">
        <f t="shared" si="1781"/>
        <v>0.25342593312347578</v>
      </c>
      <c r="S5969" s="9">
        <f t="shared" si="1782"/>
        <v>0.55312591581027049</v>
      </c>
      <c r="T5969" s="9">
        <f t="shared" si="1783"/>
        <v>6.8286524982059948E-2</v>
      </c>
      <c r="U5969" s="9">
        <f t="shared" si="1784"/>
        <v>1.076189500449957E-2</v>
      </c>
      <c r="V5969" s="9">
        <f t="shared" ca="1" si="1785"/>
        <v>0.25342593312347578</v>
      </c>
      <c r="W5969">
        <f t="shared" ca="1" si="1786"/>
        <v>-1.372683675670632</v>
      </c>
      <c r="X5969">
        <v>5968</v>
      </c>
    </row>
    <row r="5970" spans="1:24" x14ac:dyDescent="0.25">
      <c r="A5970">
        <v>1</v>
      </c>
      <c r="B5970" s="8">
        <v>2.1205079263504598</v>
      </c>
      <c r="C5970" s="8">
        <v>-0.99647825229897802</v>
      </c>
      <c r="D5970">
        <v>0</v>
      </c>
      <c r="E5970" s="8">
        <f t="shared" si="1769"/>
        <v>1.2119225334898571</v>
      </c>
      <c r="F5970" s="8">
        <f t="shared" si="1770"/>
        <v>-0.60649266427039072</v>
      </c>
      <c r="G5970" s="8">
        <f t="shared" si="1787"/>
        <v>-0.57282597404544244</v>
      </c>
      <c r="H5970" s="9">
        <f t="shared" si="1771"/>
        <v>0.43454795161656584</v>
      </c>
      <c r="I5970" s="9">
        <f t="shared" si="1772"/>
        <v>0.35499857137402896</v>
      </c>
      <c r="J5970" s="9">
        <f t="shared" si="1773"/>
        <v>0.21045347700940525</v>
      </c>
      <c r="K5970" s="9">
        <f t="shared" si="1774"/>
        <v>0.26117195699186502</v>
      </c>
      <c r="L5970" s="9">
        <f t="shared" si="1775"/>
        <v>0.4629073020529898</v>
      </c>
      <c r="M5970" s="9">
        <f t="shared" si="1776"/>
        <v>0.27592074095514518</v>
      </c>
      <c r="N5970" s="9">
        <f t="shared" si="1777"/>
        <v>0.72959561445971666</v>
      </c>
      <c r="O5970" s="9">
        <f t="shared" si="1778"/>
        <v>0.23849474643678858</v>
      </c>
      <c r="P5970" s="9">
        <f t="shared" si="1779"/>
        <v>3.1909639103494758E-2</v>
      </c>
      <c r="Q5970" s="9">
        <f t="shared" si="1780"/>
        <v>9.271567161507141E-2</v>
      </c>
      <c r="R5970" s="9">
        <f t="shared" si="1781"/>
        <v>0.16433143090741748</v>
      </c>
      <c r="S5970" s="9">
        <f t="shared" si="1782"/>
        <v>0.62544922563284489</v>
      </c>
      <c r="T5970" s="9">
        <f t="shared" si="1783"/>
        <v>0.10363740353541874</v>
      </c>
      <c r="U5970" s="9">
        <f t="shared" si="1784"/>
        <v>1.3866268309247518E-2</v>
      </c>
      <c r="V5970" s="9">
        <f t="shared" ca="1" si="1785"/>
        <v>0.10363740353541874</v>
      </c>
      <c r="W5970">
        <f t="shared" ca="1" si="1786"/>
        <v>-2.2668569763286182</v>
      </c>
      <c r="X5970">
        <v>5969</v>
      </c>
    </row>
    <row r="5971" spans="1:24" x14ac:dyDescent="0.25">
      <c r="A5971">
        <v>0</v>
      </c>
      <c r="B5971" s="8">
        <v>0.64481319896817002</v>
      </c>
      <c r="C5971" s="8">
        <v>-0.31847731234987298</v>
      </c>
      <c r="D5971">
        <v>0</v>
      </c>
      <c r="E5971" s="8">
        <f t="shared" si="1769"/>
        <v>0.36852663270453162</v>
      </c>
      <c r="F5971" s="8">
        <f t="shared" si="1770"/>
        <v>-0.19383679797438763</v>
      </c>
      <c r="G5971" s="8">
        <f t="shared" si="1787"/>
        <v>-0.18307682705297482</v>
      </c>
      <c r="H5971" s="9">
        <f t="shared" si="1771"/>
        <v>0.15667853556528599</v>
      </c>
      <c r="I5971" s="9">
        <f t="shared" si="1772"/>
        <v>0.68137098181564693</v>
      </c>
      <c r="J5971" s="9">
        <f t="shared" si="1773"/>
        <v>0.16195048261906708</v>
      </c>
      <c r="K5971" s="9">
        <f t="shared" si="1774"/>
        <v>0.14630978208364537</v>
      </c>
      <c r="L5971" s="9">
        <f t="shared" si="1775"/>
        <v>0.42603505271006431</v>
      </c>
      <c r="M5971" s="9">
        <f t="shared" si="1776"/>
        <v>0.42765516520629027</v>
      </c>
      <c r="N5971" s="9">
        <f t="shared" si="1777"/>
        <v>0.58778127973652405</v>
      </c>
      <c r="O5971" s="9">
        <f t="shared" si="1778"/>
        <v>0.34057954082632214</v>
      </c>
      <c r="P5971" s="9">
        <f t="shared" si="1779"/>
        <v>7.163917943715381E-2</v>
      </c>
      <c r="Q5971" s="9">
        <f t="shared" si="1780"/>
        <v>9.9691239867566797E-2</v>
      </c>
      <c r="R5971" s="9">
        <f t="shared" si="1781"/>
        <v>0.29028792215293742</v>
      </c>
      <c r="S5971" s="9">
        <f t="shared" si="1782"/>
        <v>0.54543501255601801</v>
      </c>
      <c r="T5971" s="9">
        <f t="shared" si="1783"/>
        <v>5.3361503700165687E-2</v>
      </c>
      <c r="U5971" s="9">
        <f t="shared" si="1784"/>
        <v>1.1224321723312008E-2</v>
      </c>
      <c r="V5971" s="9">
        <f t="shared" ca="1" si="1785"/>
        <v>0.54543501255601801</v>
      </c>
      <c r="W5971">
        <f t="shared" ca="1" si="1786"/>
        <v>-0.60617161452548718</v>
      </c>
      <c r="X5971">
        <v>5970</v>
      </c>
    </row>
    <row r="5972" spans="1:24" x14ac:dyDescent="0.25">
      <c r="A5972">
        <v>0</v>
      </c>
      <c r="B5972" s="8">
        <v>0.90452167461750199</v>
      </c>
      <c r="C5972" s="8">
        <v>-1.0565426184012101</v>
      </c>
      <c r="D5972">
        <v>0</v>
      </c>
      <c r="E5972" s="8">
        <f t="shared" si="1769"/>
        <v>0.51695642627735161</v>
      </c>
      <c r="F5972" s="8">
        <f t="shared" si="1770"/>
        <v>-0.64305000743468999</v>
      </c>
      <c r="G5972" s="8">
        <f t="shared" si="1787"/>
        <v>-0.60735400206668022</v>
      </c>
      <c r="H5972" s="9">
        <f t="shared" si="1771"/>
        <v>0.19495706631427523</v>
      </c>
      <c r="I5972" s="9">
        <f t="shared" si="1772"/>
        <v>0.62669258510968984</v>
      </c>
      <c r="J5972" s="9">
        <f t="shared" si="1773"/>
        <v>0.17835034857603493</v>
      </c>
      <c r="K5972" s="9">
        <f t="shared" si="1774"/>
        <v>0.27319475207261956</v>
      </c>
      <c r="L5972" s="9">
        <f t="shared" si="1775"/>
        <v>0.4629681365596211</v>
      </c>
      <c r="M5972" s="9">
        <f t="shared" si="1776"/>
        <v>0.26383711136775934</v>
      </c>
      <c r="N5972" s="9">
        <f t="shared" si="1777"/>
        <v>0.74089867893159456</v>
      </c>
      <c r="O5972" s="9">
        <f t="shared" si="1778"/>
        <v>0.22958621859276562</v>
      </c>
      <c r="P5972" s="9">
        <f t="shared" si="1779"/>
        <v>2.9515102475639821E-2</v>
      </c>
      <c r="Q5972" s="9">
        <f t="shared" si="1780"/>
        <v>0.17120912541479075</v>
      </c>
      <c r="R5972" s="9">
        <f t="shared" si="1781"/>
        <v>0.29013869832396483</v>
      </c>
      <c r="S5972" s="9">
        <f t="shared" si="1782"/>
        <v>0.48813854282759495</v>
      </c>
      <c r="T5972" s="9">
        <f t="shared" si="1783"/>
        <v>4.4759455643033498E-2</v>
      </c>
      <c r="U5972" s="9">
        <f t="shared" si="1784"/>
        <v>5.7541777906159417E-3</v>
      </c>
      <c r="V5972" s="9">
        <f t="shared" ca="1" si="1785"/>
        <v>0.48813854282759495</v>
      </c>
      <c r="W5972">
        <f t="shared" ca="1" si="1786"/>
        <v>-0.71715601418387764</v>
      </c>
      <c r="X5972">
        <v>5971</v>
      </c>
    </row>
    <row r="5973" spans="1:24" x14ac:dyDescent="0.25">
      <c r="A5973">
        <v>0</v>
      </c>
      <c r="B5973" s="8">
        <v>1.8363367678053</v>
      </c>
      <c r="C5973" s="8">
        <v>0.28789687407453701</v>
      </c>
      <c r="D5973">
        <v>1</v>
      </c>
      <c r="E5973" s="8">
        <f t="shared" si="1769"/>
        <v>1.4346580432969713</v>
      </c>
      <c r="F5973" s="8">
        <f t="shared" si="1770"/>
        <v>0.69157136817255915</v>
      </c>
      <c r="G5973" s="8">
        <f t="shared" si="1787"/>
        <v>0.68523906638407461</v>
      </c>
      <c r="H5973" s="9">
        <f t="shared" si="1771"/>
        <v>0.52309721772570583</v>
      </c>
      <c r="I5973" s="9">
        <f t="shared" si="1772"/>
        <v>0.27605696559877824</v>
      </c>
      <c r="J5973" s="9">
        <f t="shared" si="1773"/>
        <v>0.20084581667551588</v>
      </c>
      <c r="K5973" s="9">
        <f t="shared" si="1774"/>
        <v>2.6323780679533577E-2</v>
      </c>
      <c r="L5973" s="9">
        <f t="shared" si="1775"/>
        <v>0.21468506933400142</v>
      </c>
      <c r="M5973" s="9">
        <f t="shared" si="1776"/>
        <v>0.758991149986465</v>
      </c>
      <c r="N5973" s="9">
        <f t="shared" si="1777"/>
        <v>0.25898601752839934</v>
      </c>
      <c r="O5973" s="9">
        <f t="shared" si="1778"/>
        <v>0.46521764669792565</v>
      </c>
      <c r="P5973" s="9">
        <f t="shared" si="1779"/>
        <v>0.27579633577367502</v>
      </c>
      <c r="Q5973" s="9">
        <f t="shared" si="1780"/>
        <v>7.2668630174797834E-3</v>
      </c>
      <c r="R5973" s="9">
        <f t="shared" si="1781"/>
        <v>5.9265308799707747E-2</v>
      </c>
      <c r="S5973" s="9">
        <f t="shared" si="1782"/>
        <v>0.54584547565607311</v>
      </c>
      <c r="T5973" s="9">
        <f t="shared" si="1783"/>
        <v>0.24335405662458531</v>
      </c>
      <c r="U5973" s="9">
        <f t="shared" si="1784"/>
        <v>0.14426829590215395</v>
      </c>
      <c r="V5973" s="9">
        <f t="shared" ca="1" si="1785"/>
        <v>0.54584547565607311</v>
      </c>
      <c r="W5973">
        <f t="shared" ca="1" si="1786"/>
        <v>-0.60541935491149157</v>
      </c>
      <c r="X5973">
        <v>5972</v>
      </c>
    </row>
    <row r="5974" spans="1:24" x14ac:dyDescent="0.25">
      <c r="A5974">
        <v>0</v>
      </c>
      <c r="B5974" s="8">
        <v>2.8568553057921</v>
      </c>
      <c r="C5974" s="8">
        <v>-0.24429921055314199</v>
      </c>
      <c r="D5974">
        <v>0</v>
      </c>
      <c r="E5974" s="8">
        <f t="shared" si="1769"/>
        <v>1.6327632059212989</v>
      </c>
      <c r="F5974" s="8">
        <f t="shared" si="1770"/>
        <v>-0.14868932537734242</v>
      </c>
      <c r="G5974" s="8">
        <f t="shared" si="1787"/>
        <v>-0.14043551168405133</v>
      </c>
      <c r="H5974" s="9">
        <f t="shared" si="1771"/>
        <v>0.60103758603090007</v>
      </c>
      <c r="I5974" s="9">
        <f t="shared" si="1772"/>
        <v>0.21397614056197675</v>
      </c>
      <c r="J5974" s="9">
        <f t="shared" si="1773"/>
        <v>0.18498627340712318</v>
      </c>
      <c r="K5974" s="9">
        <f t="shared" si="1774"/>
        <v>0.13620273512918696</v>
      </c>
      <c r="L5974" s="9">
        <f t="shared" si="1775"/>
        <v>0.4183607658736011</v>
      </c>
      <c r="M5974" s="9">
        <f t="shared" si="1776"/>
        <v>0.44543649899721188</v>
      </c>
      <c r="N5974" s="9">
        <f t="shared" si="1777"/>
        <v>0.57110965560580862</v>
      </c>
      <c r="O5974" s="9">
        <f t="shared" si="1778"/>
        <v>0.35123920602286374</v>
      </c>
      <c r="P5974" s="9">
        <f t="shared" si="1779"/>
        <v>7.7651138371327644E-2</v>
      </c>
      <c r="Q5974" s="9">
        <f t="shared" si="1780"/>
        <v>2.9144135596928598E-2</v>
      </c>
      <c r="R5974" s="9">
        <f t="shared" si="1781"/>
        <v>8.9519222044185914E-2</v>
      </c>
      <c r="S5974" s="9">
        <f t="shared" si="1782"/>
        <v>0.62355742509223933</v>
      </c>
      <c r="T5974" s="9">
        <f t="shared" si="1783"/>
        <v>0.211107964507392</v>
      </c>
      <c r="U5974" s="9">
        <f t="shared" si="1784"/>
        <v>4.6671252759254163E-2</v>
      </c>
      <c r="V5974" s="9">
        <f t="shared" ca="1" si="1785"/>
        <v>0.62355742509223933</v>
      </c>
      <c r="W5974">
        <f t="shared" ca="1" si="1786"/>
        <v>-0.47231441691266018</v>
      </c>
      <c r="X5974">
        <v>5973</v>
      </c>
    </row>
    <row r="5975" spans="1:24" x14ac:dyDescent="0.25">
      <c r="A5975">
        <v>-1</v>
      </c>
      <c r="B5975" s="8">
        <v>1.7830581046868099</v>
      </c>
      <c r="C5975" s="8">
        <v>1.1058737941445</v>
      </c>
      <c r="D5975">
        <v>-1</v>
      </c>
      <c r="E5975" s="8">
        <f t="shared" si="1769"/>
        <v>0.63391531550210534</v>
      </c>
      <c r="F5975" s="8">
        <f t="shared" si="1770"/>
        <v>0.15672781347025688</v>
      </c>
      <c r="G5975" s="8">
        <f t="shared" si="1787"/>
        <v>0.11597063265007246</v>
      </c>
      <c r="H5975" s="9">
        <f t="shared" si="1771"/>
        <v>0.22879708660598608</v>
      </c>
      <c r="I5975" s="9">
        <f t="shared" si="1772"/>
        <v>0.58166207051883156</v>
      </c>
      <c r="J5975" s="9">
        <f t="shared" si="1773"/>
        <v>0.18954084287518236</v>
      </c>
      <c r="K5975" s="9">
        <f t="shared" si="1774"/>
        <v>8.0314832496640107E-2</v>
      </c>
      <c r="L5975" s="9">
        <f t="shared" si="1775"/>
        <v>0.3528912537497067</v>
      </c>
      <c r="M5975" s="9">
        <f t="shared" si="1776"/>
        <v>0.56679391375365329</v>
      </c>
      <c r="N5975" s="9">
        <f t="shared" si="1777"/>
        <v>0.46922976418756712</v>
      </c>
      <c r="O5975" s="9">
        <f t="shared" si="1778"/>
        <v>0.40868860724164902</v>
      </c>
      <c r="P5975" s="9">
        <f t="shared" si="1779"/>
        <v>0.12208162857078386</v>
      </c>
      <c r="Q5975" s="9">
        <f t="shared" si="1780"/>
        <v>4.6716091763368821E-2</v>
      </c>
      <c r="R5975" s="9">
        <f t="shared" si="1781"/>
        <v>0.20526345732404078</v>
      </c>
      <c r="S5975" s="9">
        <f t="shared" si="1782"/>
        <v>0.6265817673015337</v>
      </c>
      <c r="T5975" s="9">
        <f t="shared" si="1783"/>
        <v>9.3506762665947402E-2</v>
      </c>
      <c r="U5975" s="9">
        <f t="shared" si="1784"/>
        <v>2.7931920945109458E-2</v>
      </c>
      <c r="V5975" s="9">
        <f t="shared" ca="1" si="1785"/>
        <v>0.20526345732404078</v>
      </c>
      <c r="W5975">
        <f t="shared" ca="1" si="1786"/>
        <v>-1.5834609672737563</v>
      </c>
      <c r="X5975">
        <v>5974</v>
      </c>
    </row>
    <row r="5976" spans="1:24" x14ac:dyDescent="0.25">
      <c r="A5976">
        <v>0</v>
      </c>
      <c r="B5976" s="8">
        <v>2.6989378007023901</v>
      </c>
      <c r="C5976" s="8">
        <v>-0.28081634077863599</v>
      </c>
      <c r="D5976">
        <v>0</v>
      </c>
      <c r="E5976" s="8">
        <f t="shared" si="1769"/>
        <v>1.5425094603575633</v>
      </c>
      <c r="F5976" s="8">
        <f t="shared" si="1770"/>
        <v>-0.17091497009249038</v>
      </c>
      <c r="G5976" s="8">
        <f t="shared" si="1787"/>
        <v>-0.16142740051103072</v>
      </c>
      <c r="H5976" s="9">
        <f t="shared" si="1771"/>
        <v>0.56583493274367413</v>
      </c>
      <c r="I5976" s="9">
        <f t="shared" si="1772"/>
        <v>0.24120026726130278</v>
      </c>
      <c r="J5976" s="9">
        <f t="shared" si="1773"/>
        <v>0.19296479999502314</v>
      </c>
      <c r="K5976" s="9">
        <f t="shared" si="1774"/>
        <v>0.14111703906685258</v>
      </c>
      <c r="L5976" s="9">
        <f t="shared" si="1775"/>
        <v>0.42221604999777218</v>
      </c>
      <c r="M5976" s="9">
        <f t="shared" si="1776"/>
        <v>0.43666691093537524</v>
      </c>
      <c r="N5976" s="9">
        <f t="shared" si="1777"/>
        <v>0.5793347322412401</v>
      </c>
      <c r="O5976" s="9">
        <f t="shared" si="1778"/>
        <v>0.3460199638250504</v>
      </c>
      <c r="P5976" s="9">
        <f t="shared" si="1779"/>
        <v>7.4645303933709495E-2</v>
      </c>
      <c r="Q5976" s="9">
        <f t="shared" si="1780"/>
        <v>3.4037467538048545E-2</v>
      </c>
      <c r="R5976" s="9">
        <f t="shared" si="1781"/>
        <v>0.10183862410147422</v>
      </c>
      <c r="S5976" s="9">
        <f t="shared" si="1782"/>
        <v>0.62609680487059971</v>
      </c>
      <c r="T5976" s="9">
        <f t="shared" si="1783"/>
        <v>0.19579018295891595</v>
      </c>
      <c r="U5976" s="9">
        <f t="shared" si="1784"/>
        <v>4.2236920530961626E-2</v>
      </c>
      <c r="V5976" s="9">
        <f t="shared" ca="1" si="1785"/>
        <v>0.62609680487059971</v>
      </c>
      <c r="W5976">
        <f t="shared" ca="1" si="1786"/>
        <v>-0.46825027946925762</v>
      </c>
      <c r="X5976">
        <v>5975</v>
      </c>
    </row>
    <row r="5977" spans="1:24" x14ac:dyDescent="0.25">
      <c r="A5977">
        <v>-1</v>
      </c>
      <c r="B5977" s="8">
        <v>4.7930344091112396</v>
      </c>
      <c r="C5977" s="8">
        <v>-0.17571026661969</v>
      </c>
      <c r="D5977">
        <v>-1</v>
      </c>
      <c r="E5977" s="8">
        <f t="shared" si="1769"/>
        <v>2.3541909453511796</v>
      </c>
      <c r="F5977" s="8">
        <f t="shared" si="1770"/>
        <v>-0.62329054589292532</v>
      </c>
      <c r="G5977" s="8">
        <f t="shared" si="1787"/>
        <v>-0.62074854434617355</v>
      </c>
      <c r="H5977" s="9">
        <f t="shared" si="1771"/>
        <v>0.8358296165310567</v>
      </c>
      <c r="I5977" s="9">
        <f t="shared" si="1772"/>
        <v>6.4996646235124689E-2</v>
      </c>
      <c r="J5977" s="9">
        <f t="shared" si="1773"/>
        <v>9.9173737233818643E-2</v>
      </c>
      <c r="K5977" s="9">
        <f t="shared" si="1774"/>
        <v>0.26666242564240383</v>
      </c>
      <c r="L5977" s="9">
        <f t="shared" si="1775"/>
        <v>0.46300281313122893</v>
      </c>
      <c r="M5977" s="9">
        <f t="shared" si="1776"/>
        <v>0.27033476122636724</v>
      </c>
      <c r="N5977" s="9">
        <f t="shared" si="1777"/>
        <v>0.74521679978542932</v>
      </c>
      <c r="O5977" s="9">
        <f t="shared" si="1778"/>
        <v>0.22615594933304484</v>
      </c>
      <c r="P5977" s="9">
        <f t="shared" si="1779"/>
        <v>2.8627250881525845E-2</v>
      </c>
      <c r="Q5977" s="9">
        <f t="shared" si="1780"/>
        <v>1.7332163343679565E-2</v>
      </c>
      <c r="R5977" s="9">
        <f t="shared" si="1781"/>
        <v>3.0093630050958029E-2</v>
      </c>
      <c r="S5977" s="9">
        <f t="shared" si="1782"/>
        <v>0.73961886207146232</v>
      </c>
      <c r="T5977" s="9">
        <f t="shared" si="1783"/>
        <v>0.18902784040725595</v>
      </c>
      <c r="U5977" s="9">
        <f t="shared" si="1784"/>
        <v>2.3927504126644104E-2</v>
      </c>
      <c r="V5977" s="9">
        <f t="shared" ca="1" si="1785"/>
        <v>3.0093630050958029E-2</v>
      </c>
      <c r="W5977">
        <f t="shared" ca="1" si="1786"/>
        <v>-3.5034417558373128</v>
      </c>
      <c r="X5977">
        <v>5976</v>
      </c>
    </row>
    <row r="5978" spans="1:24" x14ac:dyDescent="0.25">
      <c r="A5978">
        <v>-1</v>
      </c>
      <c r="B5978" s="8">
        <v>1.42750135389991</v>
      </c>
      <c r="C5978" s="8">
        <v>6.0124484695429602E-2</v>
      </c>
      <c r="D5978">
        <v>0</v>
      </c>
      <c r="E5978" s="8">
        <f t="shared" si="1769"/>
        <v>0.81585220025848493</v>
      </c>
      <c r="F5978" s="8">
        <f t="shared" si="1770"/>
        <v>3.6593933512032786E-2</v>
      </c>
      <c r="G5978" s="8">
        <f t="shared" si="1787"/>
        <v>3.4562587221729252E-2</v>
      </c>
      <c r="H5978" s="9">
        <f t="shared" si="1771"/>
        <v>0.28744058549226659</v>
      </c>
      <c r="I5978" s="9">
        <f t="shared" si="1772"/>
        <v>0.50965761129622567</v>
      </c>
      <c r="J5978" s="9">
        <f t="shared" si="1773"/>
        <v>0.20290180321150775</v>
      </c>
      <c r="K5978" s="9">
        <f t="shared" si="1774"/>
        <v>9.9777027927620429E-2</v>
      </c>
      <c r="L5978" s="9">
        <f t="shared" si="1775"/>
        <v>0.38104777146216395</v>
      </c>
      <c r="M5978" s="9">
        <f t="shared" si="1776"/>
        <v>0.5191752006102156</v>
      </c>
      <c r="N5978" s="9">
        <f t="shared" si="1777"/>
        <v>0.50167629833781746</v>
      </c>
      <c r="O5978" s="9">
        <f t="shared" si="1778"/>
        <v>0.39195099772094488</v>
      </c>
      <c r="P5978" s="9">
        <f t="shared" si="1779"/>
        <v>0.10637270394123766</v>
      </c>
      <c r="Q5978" s="9">
        <f t="shared" si="1780"/>
        <v>5.0852121715827828E-2</v>
      </c>
      <c r="R5978" s="9">
        <f t="shared" si="1781"/>
        <v>0.1942038969931566</v>
      </c>
      <c r="S5978" s="9">
        <f t="shared" si="1782"/>
        <v>0.61170552472056428</v>
      </c>
      <c r="T5978" s="9">
        <f t="shared" si="1783"/>
        <v>0.11266262426918644</v>
      </c>
      <c r="U5978" s="9">
        <f t="shared" si="1784"/>
        <v>3.0575832301264885E-2</v>
      </c>
      <c r="V5978" s="9">
        <f t="shared" ca="1" si="1785"/>
        <v>0.1942038969931566</v>
      </c>
      <c r="W5978">
        <f t="shared" ca="1" si="1786"/>
        <v>-1.6388466564201916</v>
      </c>
      <c r="X5978">
        <v>5977</v>
      </c>
    </row>
    <row r="5979" spans="1:24" x14ac:dyDescent="0.25">
      <c r="A5979">
        <v>0</v>
      </c>
      <c r="B5979" s="8">
        <v>2.97042150124244</v>
      </c>
      <c r="C5979" s="8">
        <v>0.99938670416492303</v>
      </c>
      <c r="D5979">
        <v>0</v>
      </c>
      <c r="E5979" s="8">
        <f t="shared" si="1769"/>
        <v>1.6976690851206551</v>
      </c>
      <c r="F5979" s="8">
        <f t="shared" si="1770"/>
        <v>0.60826285315008732</v>
      </c>
      <c r="G5979" s="8">
        <f t="shared" si="1787"/>
        <v>0.57449789891608616</v>
      </c>
      <c r="H5979" s="9">
        <f t="shared" si="1771"/>
        <v>0.62587190424639572</v>
      </c>
      <c r="I5979" s="9">
        <f t="shared" si="1772"/>
        <v>0.19555489828588521</v>
      </c>
      <c r="J5979" s="9">
        <f t="shared" si="1773"/>
        <v>0.17857319746771907</v>
      </c>
      <c r="K5979" s="9">
        <f t="shared" si="1774"/>
        <v>3.1834399726932375E-2</v>
      </c>
      <c r="L5979" s="9">
        <f t="shared" si="1775"/>
        <v>0.23587595928194816</v>
      </c>
      <c r="M5979" s="9">
        <f t="shared" si="1776"/>
        <v>0.73228964099111948</v>
      </c>
      <c r="N5979" s="9">
        <f t="shared" si="1777"/>
        <v>0.29607139363293966</v>
      </c>
      <c r="O5979" s="9">
        <f t="shared" si="1778"/>
        <v>0.46387073222718433</v>
      </c>
      <c r="P5979" s="9">
        <f t="shared" si="1779"/>
        <v>0.240057874139876</v>
      </c>
      <c r="Q5979" s="9">
        <f t="shared" si="1780"/>
        <v>6.2253728005924724E-3</v>
      </c>
      <c r="R5979" s="9">
        <f t="shared" si="1781"/>
        <v>4.6126699225466972E-2</v>
      </c>
      <c r="S5979" s="9">
        <f t="shared" si="1782"/>
        <v>0.50707879065347705</v>
      </c>
      <c r="T5979" s="9">
        <f t="shared" si="1783"/>
        <v>0.2903236585031978</v>
      </c>
      <c r="U5979" s="9">
        <f t="shared" si="1784"/>
        <v>0.1502454788172658</v>
      </c>
      <c r="V5979" s="9">
        <f t="shared" ca="1" si="1785"/>
        <v>0.50707879065347705</v>
      </c>
      <c r="W5979">
        <f t="shared" ca="1" si="1786"/>
        <v>-0.67908888183699778</v>
      </c>
      <c r="X5979">
        <v>5978</v>
      </c>
    </row>
    <row r="5980" spans="1:24" x14ac:dyDescent="0.25">
      <c r="A5980">
        <v>-1</v>
      </c>
      <c r="B5980" s="8">
        <v>0.69845978186820201</v>
      </c>
      <c r="C5980" s="8">
        <v>0.25049418168775101</v>
      </c>
      <c r="D5980">
        <v>-1</v>
      </c>
      <c r="E5980" s="8">
        <f t="shared" si="1769"/>
        <v>1.4040647326997557E-2</v>
      </c>
      <c r="F5980" s="8">
        <f t="shared" si="1770"/>
        <v>-0.3638871211001522</v>
      </c>
      <c r="G5980" s="8">
        <f t="shared" si="1787"/>
        <v>-0.37574472446254642</v>
      </c>
      <c r="H5980" s="9">
        <f t="shared" si="1771"/>
        <v>8.6490292781825073E-2</v>
      </c>
      <c r="I5980" s="9">
        <f t="shared" si="1772"/>
        <v>0.79560418243355679</v>
      </c>
      <c r="J5980" s="9">
        <f t="shared" si="1773"/>
        <v>0.11790552478461813</v>
      </c>
      <c r="K5980" s="9">
        <f t="shared" si="1774"/>
        <v>0.18879593033083997</v>
      </c>
      <c r="L5980" s="9">
        <f t="shared" si="1775"/>
        <v>0.44893395606404751</v>
      </c>
      <c r="M5980" s="9">
        <f t="shared" si="1776"/>
        <v>0.36227011360511252</v>
      </c>
      <c r="N5980" s="9">
        <f t="shared" si="1777"/>
        <v>0.66074937760269892</v>
      </c>
      <c r="O5980" s="9">
        <f t="shared" si="1778"/>
        <v>0.29042605621479622</v>
      </c>
      <c r="P5980" s="9">
        <f t="shared" si="1779"/>
        <v>4.8824566182504858E-2</v>
      </c>
      <c r="Q5980" s="9">
        <f t="shared" si="1780"/>
        <v>0.15020683179765068</v>
      </c>
      <c r="R5980" s="9">
        <f t="shared" si="1781"/>
        <v>0.35717373308099881</v>
      </c>
      <c r="S5980" s="9">
        <f t="shared" si="1782"/>
        <v>0.46327754946379152</v>
      </c>
      <c r="T5980" s="9">
        <f t="shared" si="1783"/>
        <v>2.5119034633488514E-2</v>
      </c>
      <c r="U5980" s="9">
        <f t="shared" si="1784"/>
        <v>4.2228510240704406E-3</v>
      </c>
      <c r="V5980" s="9">
        <f t="shared" ca="1" si="1785"/>
        <v>0.35717373308099881</v>
      </c>
      <c r="W5980">
        <f t="shared" ca="1" si="1786"/>
        <v>-1.0295329682911745</v>
      </c>
      <c r="X5980">
        <v>5979</v>
      </c>
    </row>
    <row r="5981" spans="1:24" x14ac:dyDescent="0.25">
      <c r="A5981">
        <v>0</v>
      </c>
      <c r="B5981" s="8">
        <v>2.2293251111542398</v>
      </c>
      <c r="C5981" s="8">
        <v>0.17285050207515601</v>
      </c>
      <c r="D5981">
        <v>0</v>
      </c>
      <c r="E5981" s="8">
        <f t="shared" si="1769"/>
        <v>1.2741142360795294</v>
      </c>
      <c r="F5981" s="8">
        <f t="shared" si="1770"/>
        <v>0.10520306015929254</v>
      </c>
      <c r="G5981" s="8">
        <f t="shared" si="1787"/>
        <v>9.9363189298924709E-2</v>
      </c>
      <c r="H5981" s="9">
        <f t="shared" si="1771"/>
        <v>0.45913415524029411</v>
      </c>
      <c r="I5981" s="9">
        <f t="shared" si="1772"/>
        <v>0.33212547485732735</v>
      </c>
      <c r="J5981" s="9">
        <f t="shared" si="1773"/>
        <v>0.20874036990237854</v>
      </c>
      <c r="K5981" s="9">
        <f t="shared" si="1774"/>
        <v>8.827850663540969E-2</v>
      </c>
      <c r="L5981" s="9">
        <f t="shared" si="1775"/>
        <v>0.36527326170458807</v>
      </c>
      <c r="M5981" s="9">
        <f t="shared" si="1776"/>
        <v>0.54644823166000223</v>
      </c>
      <c r="N5981" s="9">
        <f t="shared" si="1777"/>
        <v>0.47583939133436054</v>
      </c>
      <c r="O5981" s="9">
        <f t="shared" si="1778"/>
        <v>0.40540911886978986</v>
      </c>
      <c r="P5981" s="9">
        <f t="shared" si="1779"/>
        <v>0.11875148979584954</v>
      </c>
      <c r="Q5981" s="9">
        <f t="shared" si="1780"/>
        <v>2.9319540935981166E-2</v>
      </c>
      <c r="R5981" s="9">
        <f t="shared" si="1781"/>
        <v>0.12131655549632112</v>
      </c>
      <c r="S5981" s="9">
        <f t="shared" si="1782"/>
        <v>0.60870386529776099</v>
      </c>
      <c r="T5981" s="9">
        <f t="shared" si="1783"/>
        <v>0.18613717331899293</v>
      </c>
      <c r="U5981" s="9">
        <f t="shared" si="1784"/>
        <v>5.4522864950943786E-2</v>
      </c>
      <c r="V5981" s="9">
        <f t="shared" ca="1" si="1785"/>
        <v>0.60870386529776099</v>
      </c>
      <c r="W5981">
        <f t="shared" ca="1" si="1786"/>
        <v>-0.49642339341574188</v>
      </c>
      <c r="X5981">
        <v>5980</v>
      </c>
    </row>
    <row r="5982" spans="1:24" x14ac:dyDescent="0.25">
      <c r="A5982">
        <v>-2</v>
      </c>
      <c r="B5982" s="8">
        <v>1.26361257418607</v>
      </c>
      <c r="C5982" s="8">
        <v>-1.5062063088401001</v>
      </c>
      <c r="D5982">
        <v>0</v>
      </c>
      <c r="E5982" s="8">
        <f t="shared" si="1769"/>
        <v>0.72218572410284154</v>
      </c>
      <c r="F5982" s="8">
        <f t="shared" si="1770"/>
        <v>-0.91673157450426801</v>
      </c>
      <c r="G5982" s="8">
        <f t="shared" si="1787"/>
        <v>-0.8658433779002862</v>
      </c>
      <c r="H5982" s="9">
        <f t="shared" si="1771"/>
        <v>0.25638075972442131</v>
      </c>
      <c r="I5982" s="9">
        <f t="shared" si="1772"/>
        <v>0.54691739473815826</v>
      </c>
      <c r="J5982" s="9">
        <f t="shared" si="1773"/>
        <v>0.19670184553742043</v>
      </c>
      <c r="K5982" s="9">
        <f t="shared" si="1774"/>
        <v>0.37088980326277521</v>
      </c>
      <c r="L5982" s="9">
        <f t="shared" si="1775"/>
        <v>0.44644156862282858</v>
      </c>
      <c r="M5982" s="9">
        <f t="shared" si="1776"/>
        <v>0.18266862811439621</v>
      </c>
      <c r="N5982" s="9">
        <f t="shared" si="1777"/>
        <v>0.81716340827777467</v>
      </c>
      <c r="O5982" s="9">
        <f t="shared" si="1778"/>
        <v>0.16691835108912678</v>
      </c>
      <c r="P5982" s="9">
        <f t="shared" si="1779"/>
        <v>1.5918240633098546E-2</v>
      </c>
      <c r="Q5982" s="9">
        <f t="shared" si="1780"/>
        <v>0.20284608493542508</v>
      </c>
      <c r="R5982" s="9">
        <f t="shared" si="1781"/>
        <v>0.2441666596140141</v>
      </c>
      <c r="S5982" s="9">
        <f t="shared" si="1782"/>
        <v>0.50611147115939281</v>
      </c>
      <c r="T5982" s="9">
        <f t="shared" si="1783"/>
        <v>4.2794653664178013E-2</v>
      </c>
      <c r="U5982" s="9">
        <f t="shared" si="1784"/>
        <v>4.0811306269899587E-3</v>
      </c>
      <c r="V5982" s="9">
        <f t="shared" ca="1" si="1785"/>
        <v>0.20284608493542508</v>
      </c>
      <c r="W5982">
        <f t="shared" ca="1" si="1786"/>
        <v>-1.5953077898096233</v>
      </c>
      <c r="X5982">
        <v>5981</v>
      </c>
    </row>
    <row r="5983" spans="1:24" x14ac:dyDescent="0.25">
      <c r="A5983">
        <v>0</v>
      </c>
      <c r="B5983" s="8">
        <v>1.3406831318993</v>
      </c>
      <c r="C5983" s="8">
        <v>0.160062081398089</v>
      </c>
      <c r="D5983">
        <v>0</v>
      </c>
      <c r="E5983" s="8">
        <f t="shared" si="1769"/>
        <v>0.76623344700951701</v>
      </c>
      <c r="F5983" s="8">
        <f t="shared" si="1770"/>
        <v>9.7419565326012592E-2</v>
      </c>
      <c r="G5983" s="8">
        <f t="shared" si="1787"/>
        <v>9.2011759888455377E-2</v>
      </c>
      <c r="H5983" s="9">
        <f t="shared" si="1771"/>
        <v>0.27076662132995255</v>
      </c>
      <c r="I5983" s="9">
        <f t="shared" si="1772"/>
        <v>0.5294268378795699</v>
      </c>
      <c r="J5983" s="9">
        <f t="shared" si="1773"/>
        <v>0.19980654079047755</v>
      </c>
      <c r="K5983" s="9">
        <f t="shared" si="1774"/>
        <v>8.9531000037890732E-2</v>
      </c>
      <c r="L5983" s="9">
        <f t="shared" si="1775"/>
        <v>0.36710623333616632</v>
      </c>
      <c r="M5983" s="9">
        <f t="shared" si="1776"/>
        <v>0.54336276662594296</v>
      </c>
      <c r="N5983" s="9">
        <f t="shared" si="1777"/>
        <v>0.47876743315561271</v>
      </c>
      <c r="O5983" s="9">
        <f t="shared" si="1778"/>
        <v>0.40393451441531408</v>
      </c>
      <c r="P5983" s="9">
        <f t="shared" si="1779"/>
        <v>0.11729805242907326</v>
      </c>
      <c r="Q5983" s="9">
        <f t="shared" si="1780"/>
        <v>4.7400114242256146E-2</v>
      </c>
      <c r="R5983" s="9">
        <f t="shared" si="1781"/>
        <v>0.19435589228104608</v>
      </c>
      <c r="S5983" s="9">
        <f t="shared" si="1782"/>
        <v>0.61711161242510437</v>
      </c>
      <c r="T5983" s="9">
        <f t="shared" si="1783"/>
        <v>0.10937198370678961</v>
      </c>
      <c r="U5983" s="9">
        <f t="shared" si="1784"/>
        <v>3.1760397344803799E-2</v>
      </c>
      <c r="V5983" s="9">
        <f t="shared" ca="1" si="1785"/>
        <v>0.61711161242510437</v>
      </c>
      <c r="W5983">
        <f t="shared" ca="1" si="1786"/>
        <v>-0.48270537609581277</v>
      </c>
      <c r="X5983">
        <v>5982</v>
      </c>
    </row>
    <row r="5984" spans="1:24" x14ac:dyDescent="0.25">
      <c r="A5984">
        <v>2</v>
      </c>
      <c r="B5984" s="8">
        <v>2.2873994403211899</v>
      </c>
      <c r="C5984" s="8">
        <v>0.95860806286314404</v>
      </c>
      <c r="D5984">
        <v>-1</v>
      </c>
      <c r="E5984" s="8">
        <f t="shared" si="1769"/>
        <v>0.92215881680211331</v>
      </c>
      <c r="F5984" s="8">
        <f t="shared" si="1770"/>
        <v>6.709656912097306E-2</v>
      </c>
      <c r="G5984" s="8">
        <f t="shared" si="1787"/>
        <v>3.1314860414064949E-2</v>
      </c>
      <c r="H5984" s="9">
        <f t="shared" si="1771"/>
        <v>0.32470905707222603</v>
      </c>
      <c r="I5984" s="9">
        <f t="shared" si="1772"/>
        <v>0.46728510343487223</v>
      </c>
      <c r="J5984" s="9">
        <f t="shared" si="1773"/>
        <v>0.2080058394929018</v>
      </c>
      <c r="K5984" s="9">
        <f t="shared" si="1774"/>
        <v>9.4536603442399655E-2</v>
      </c>
      <c r="L5984" s="9">
        <f t="shared" si="1775"/>
        <v>0.37414425580366173</v>
      </c>
      <c r="M5984" s="9">
        <f t="shared" si="1776"/>
        <v>0.5313191407539386</v>
      </c>
      <c r="N5984" s="9">
        <f t="shared" si="1777"/>
        <v>0.50297193132064733</v>
      </c>
      <c r="O5984" s="9">
        <f t="shared" si="1778"/>
        <v>0.3912502836519981</v>
      </c>
      <c r="P5984" s="9">
        <f t="shared" si="1779"/>
        <v>0.10577778502735458</v>
      </c>
      <c r="Q5984" s="9">
        <f t="shared" si="1780"/>
        <v>4.4175546517963224E-2</v>
      </c>
      <c r="R5984" s="9">
        <f t="shared" si="1781"/>
        <v>0.17483203727277735</v>
      </c>
      <c r="S5984" s="9">
        <f t="shared" si="1782"/>
        <v>0.61960290068995727</v>
      </c>
      <c r="T5984" s="9">
        <f t="shared" si="1783"/>
        <v>0.12704251068388128</v>
      </c>
      <c r="U5984" s="9">
        <f t="shared" si="1784"/>
        <v>3.4347004835420934E-2</v>
      </c>
      <c r="V5984" s="9">
        <f t="shared" ca="1" si="1785"/>
        <v>3.4347004835420934E-2</v>
      </c>
      <c r="W5984">
        <f t="shared" ca="1" si="1786"/>
        <v>-3.3712404595908985</v>
      </c>
      <c r="X5984">
        <v>5983</v>
      </c>
    </row>
    <row r="5985" spans="1:24" x14ac:dyDescent="0.25">
      <c r="A5985">
        <v>0</v>
      </c>
      <c r="B5985" s="8">
        <v>1.3779004638833099</v>
      </c>
      <c r="C5985" s="8">
        <v>-0.98703287170216003</v>
      </c>
      <c r="D5985">
        <v>1</v>
      </c>
      <c r="E5985" s="8">
        <f t="shared" si="1769"/>
        <v>1.1726503988129107</v>
      </c>
      <c r="F5985" s="8">
        <f t="shared" si="1770"/>
        <v>-8.4396934687786085E-2</v>
      </c>
      <c r="G5985" s="8">
        <f t="shared" si="1787"/>
        <v>-4.765487463183582E-2</v>
      </c>
      <c r="H5985" s="9">
        <f t="shared" si="1771"/>
        <v>0.41914583415247608</v>
      </c>
      <c r="I5985" s="9">
        <f t="shared" si="1772"/>
        <v>0.36972272987889454</v>
      </c>
      <c r="J5985" s="9">
        <f t="shared" si="1773"/>
        <v>0.21113143596862938</v>
      </c>
      <c r="K5985" s="9">
        <f t="shared" si="1774"/>
        <v>0.12265180744001321</v>
      </c>
      <c r="L5985" s="9">
        <f t="shared" si="1775"/>
        <v>0.40640822869186771</v>
      </c>
      <c r="M5985" s="9">
        <f t="shared" si="1776"/>
        <v>0.47093996386811904</v>
      </c>
      <c r="N5985" s="9">
        <f t="shared" si="1777"/>
        <v>0.53443345976108592</v>
      </c>
      <c r="O5985" s="9">
        <f t="shared" si="1778"/>
        <v>0.37352194186554777</v>
      </c>
      <c r="P5985" s="9">
        <f t="shared" si="1779"/>
        <v>9.2044598373366315E-2</v>
      </c>
      <c r="Q5985" s="9">
        <f t="shared" si="1780"/>
        <v>4.534716107130219E-2</v>
      </c>
      <c r="R5985" s="9">
        <f t="shared" si="1781"/>
        <v>0.15025835975720339</v>
      </c>
      <c r="S5985" s="9">
        <f t="shared" si="1782"/>
        <v>0.60925420330957247</v>
      </c>
      <c r="T5985" s="9">
        <f t="shared" si="1783"/>
        <v>0.1565601658974877</v>
      </c>
      <c r="U5985" s="9">
        <f t="shared" si="1784"/>
        <v>3.858010996443427E-2</v>
      </c>
      <c r="V5985" s="9">
        <f t="shared" ca="1" si="1785"/>
        <v>0.60925420330957247</v>
      </c>
      <c r="W5985">
        <f t="shared" ca="1" si="1786"/>
        <v>-0.49551968734662383</v>
      </c>
      <c r="X5985">
        <v>5984</v>
      </c>
    </row>
    <row r="5986" spans="1:24" x14ac:dyDescent="0.25">
      <c r="A5986">
        <v>1</v>
      </c>
      <c r="B5986" s="8">
        <v>0.76671651495314996</v>
      </c>
      <c r="C5986" s="8">
        <v>1.72573869977775</v>
      </c>
      <c r="D5986">
        <v>1</v>
      </c>
      <c r="E5986" s="8">
        <f t="shared" si="1769"/>
        <v>0.82334371119746574</v>
      </c>
      <c r="F5986" s="8">
        <f t="shared" si="1770"/>
        <v>1.5666938484256476</v>
      </c>
      <c r="G5986" s="8">
        <f t="shared" si="1787"/>
        <v>1.5117830902315732</v>
      </c>
      <c r="H5986" s="9">
        <f t="shared" si="1771"/>
        <v>0.28999962646381017</v>
      </c>
      <c r="I5986" s="9">
        <f t="shared" si="1772"/>
        <v>0.50666956359011084</v>
      </c>
      <c r="J5986" s="9">
        <f t="shared" si="1773"/>
        <v>0.20333080994607899</v>
      </c>
      <c r="K5986" s="9">
        <f t="shared" si="1774"/>
        <v>2.4546700884679248E-3</v>
      </c>
      <c r="L5986" s="9">
        <f t="shared" si="1775"/>
        <v>5.4807055524287267E-2</v>
      </c>
      <c r="M5986" s="9">
        <f t="shared" si="1776"/>
        <v>0.94273827438724489</v>
      </c>
      <c r="N5986" s="9">
        <f t="shared" si="1777"/>
        <v>7.0373005680908943E-2</v>
      </c>
      <c r="O5986" s="9">
        <f t="shared" si="1778"/>
        <v>0.3382188348506287</v>
      </c>
      <c r="P5986" s="9">
        <f t="shared" si="1779"/>
        <v>0.59140815946846237</v>
      </c>
      <c r="Q5986" s="9">
        <f t="shared" si="1780"/>
        <v>1.2437066224817422E-3</v>
      </c>
      <c r="R5986" s="9">
        <f t="shared" si="1781"/>
        <v>2.7769066904149604E-2</v>
      </c>
      <c r="S5986" s="9">
        <f t="shared" si="1782"/>
        <v>0.7013957453701577</v>
      </c>
      <c r="T5986" s="9">
        <f t="shared" si="1783"/>
        <v>9.808333576970743E-2</v>
      </c>
      <c r="U5986" s="9">
        <f t="shared" si="1784"/>
        <v>0.17150814533350356</v>
      </c>
      <c r="V5986" s="9">
        <f t="shared" ca="1" si="1785"/>
        <v>9.808333576970743E-2</v>
      </c>
      <c r="W5986">
        <f t="shared" ca="1" si="1786"/>
        <v>-2.321937796670023</v>
      </c>
      <c r="X5986">
        <v>5985</v>
      </c>
    </row>
    <row r="5987" spans="1:24" x14ac:dyDescent="0.25">
      <c r="A5987">
        <v>0</v>
      </c>
      <c r="B5987" s="8">
        <v>1.88399756224255</v>
      </c>
      <c r="C5987" s="8">
        <v>3.0608857345802201</v>
      </c>
      <c r="D5987">
        <v>0</v>
      </c>
      <c r="E5987" s="8">
        <f t="shared" si="1769"/>
        <v>1.0767510323110896</v>
      </c>
      <c r="F5987" s="8">
        <f t="shared" si="1770"/>
        <v>1.8629656391495477</v>
      </c>
      <c r="G5987" s="8">
        <f t="shared" si="1787"/>
        <v>1.759551548975147</v>
      </c>
      <c r="H5987" s="9">
        <f t="shared" si="1771"/>
        <v>0.38209678161022809</v>
      </c>
      <c r="I5987" s="9">
        <f t="shared" si="1772"/>
        <v>0.40644925745018712</v>
      </c>
      <c r="J5987" s="9">
        <f t="shared" si="1773"/>
        <v>0.2114539609395848</v>
      </c>
      <c r="K5987" s="9">
        <f t="shared" si="1774"/>
        <v>9.3798988894319311E-4</v>
      </c>
      <c r="L5987" s="9">
        <f t="shared" si="1775"/>
        <v>2.9495856988869605E-2</v>
      </c>
      <c r="M5987" s="9">
        <f t="shared" si="1776"/>
        <v>0.96956615312218719</v>
      </c>
      <c r="N5987" s="9">
        <f t="shared" si="1777"/>
        <v>4.264473273318925E-2</v>
      </c>
      <c r="O5987" s="9">
        <f t="shared" si="1778"/>
        <v>0.27334690536491979</v>
      </c>
      <c r="P5987" s="9">
        <f t="shared" si="1779"/>
        <v>0.68400836190189096</v>
      </c>
      <c r="Q5987" s="9">
        <f t="shared" si="1780"/>
        <v>3.8124529385674433E-4</v>
      </c>
      <c r="R5987" s="9">
        <f t="shared" si="1781"/>
        <v>1.1988569170982963E-2</v>
      </c>
      <c r="S5987" s="9">
        <f t="shared" si="1782"/>
        <v>0.62182781905491225</v>
      </c>
      <c r="T5987" s="9">
        <f t="shared" si="1783"/>
        <v>0.10444497280305144</v>
      </c>
      <c r="U5987" s="9">
        <f t="shared" si="1784"/>
        <v>0.26135739367719668</v>
      </c>
      <c r="V5987" s="9">
        <f t="shared" ca="1" si="1785"/>
        <v>0.62182781905491225</v>
      </c>
      <c r="W5987">
        <f t="shared" ca="1" si="1786"/>
        <v>-0.47509204280388961</v>
      </c>
      <c r="X5987">
        <v>5986</v>
      </c>
    </row>
    <row r="5988" spans="1:24" x14ac:dyDescent="0.25">
      <c r="A5988">
        <v>2</v>
      </c>
      <c r="B5988" s="8">
        <v>0.25463535846961499</v>
      </c>
      <c r="C5988" s="8">
        <v>0.19129249458310299</v>
      </c>
      <c r="D5988">
        <v>0</v>
      </c>
      <c r="E5988" s="8">
        <f t="shared" si="1769"/>
        <v>0.14553038209280014</v>
      </c>
      <c r="F5988" s="8">
        <f t="shared" si="1770"/>
        <v>0.11642752305629461</v>
      </c>
      <c r="G5988" s="8">
        <f t="shared" si="1787"/>
        <v>0.10996457703351011</v>
      </c>
      <c r="H5988" s="9">
        <f t="shared" si="1771"/>
        <v>0.10912419651522776</v>
      </c>
      <c r="I5988" s="9">
        <f t="shared" si="1772"/>
        <v>0.75632575040713534</v>
      </c>
      <c r="J5988" s="9">
        <f t="shared" si="1773"/>
        <v>0.1345500530776369</v>
      </c>
      <c r="K5988" s="9">
        <f t="shared" si="1774"/>
        <v>8.6495365263274684E-2</v>
      </c>
      <c r="L5988" s="9">
        <f t="shared" si="1775"/>
        <v>0.3626118797488953</v>
      </c>
      <c r="M5988" s="9">
        <f t="shared" si="1776"/>
        <v>0.55089275498782997</v>
      </c>
      <c r="N5988" s="9">
        <f t="shared" si="1777"/>
        <v>0.4716192427038417</v>
      </c>
      <c r="O5988" s="9">
        <f t="shared" si="1778"/>
        <v>0.4075109577773095</v>
      </c>
      <c r="P5988" s="9">
        <f t="shared" si="1779"/>
        <v>0.1208697995188488</v>
      </c>
      <c r="Q5988" s="9">
        <f t="shared" si="1780"/>
        <v>6.5418672039485495E-2</v>
      </c>
      <c r="R5988" s="9">
        <f t="shared" si="1781"/>
        <v>0.27425270205762514</v>
      </c>
      <c r="S5988" s="9">
        <f t="shared" si="1782"/>
        <v>0.60266950030883848</v>
      </c>
      <c r="T5988" s="9">
        <f t="shared" si="1783"/>
        <v>4.4469305838599801E-2</v>
      </c>
      <c r="U5988" s="9">
        <f t="shared" si="1784"/>
        <v>1.3189819755451037E-2</v>
      </c>
      <c r="V5988" s="9">
        <f t="shared" ca="1" si="1785"/>
        <v>1.3189819755451037E-2</v>
      </c>
      <c r="W5988">
        <f t="shared" ca="1" si="1786"/>
        <v>-4.3283099775888134</v>
      </c>
      <c r="X5988">
        <v>5987</v>
      </c>
    </row>
    <row r="5989" spans="1:24" x14ac:dyDescent="0.25">
      <c r="A5989">
        <v>-1</v>
      </c>
      <c r="B5989" s="8">
        <v>0.22251344680774501</v>
      </c>
      <c r="C5989" s="8">
        <v>-0.14940957596586499</v>
      </c>
      <c r="D5989">
        <v>-1</v>
      </c>
      <c r="E5989" s="8">
        <f t="shared" si="1769"/>
        <v>-0.25797441143508471</v>
      </c>
      <c r="F5989" s="8">
        <f t="shared" si="1770"/>
        <v>-0.60728299539195985</v>
      </c>
      <c r="G5989" s="8">
        <f t="shared" si="1787"/>
        <v>-0.60562958042790738</v>
      </c>
      <c r="H5989" s="9">
        <f t="shared" si="1771"/>
        <v>5.1055563768733658E-2</v>
      </c>
      <c r="I5989" s="9">
        <f t="shared" si="1772"/>
        <v>0.86390583743090876</v>
      </c>
      <c r="J5989" s="9">
        <f t="shared" si="1773"/>
        <v>8.5038598800357579E-2</v>
      </c>
      <c r="K5989" s="9">
        <f t="shared" si="1774"/>
        <v>0.26142897207483923</v>
      </c>
      <c r="L5989" s="9">
        <f t="shared" si="1775"/>
        <v>0.46291437010942366</v>
      </c>
      <c r="M5989" s="9">
        <f t="shared" si="1776"/>
        <v>0.27565665781573706</v>
      </c>
      <c r="N5989" s="9">
        <f t="shared" si="1777"/>
        <v>0.74034002478957983</v>
      </c>
      <c r="O5989" s="9">
        <f t="shared" si="1778"/>
        <v>0.23002892679323306</v>
      </c>
      <c r="P5989" s="9">
        <f t="shared" si="1779"/>
        <v>2.9631048417187111E-2</v>
      </c>
      <c r="Q5989" s="9">
        <f t="shared" si="1780"/>
        <v>0.22585001504901564</v>
      </c>
      <c r="R5989" s="9">
        <f t="shared" si="1781"/>
        <v>0.39991442656818327</v>
      </c>
      <c r="S5989" s="9">
        <f t="shared" si="1782"/>
        <v>0.36097847196025762</v>
      </c>
      <c r="T5989" s="9">
        <f t="shared" si="1783"/>
        <v>1.1744256540545277E-2</v>
      </c>
      <c r="U5989" s="9">
        <f t="shared" si="1784"/>
        <v>1.512829881998131E-3</v>
      </c>
      <c r="V5989" s="9">
        <f t="shared" ca="1" si="1785"/>
        <v>0.39991442656818327</v>
      </c>
      <c r="W5989">
        <f t="shared" ca="1" si="1786"/>
        <v>-0.91650468834074938</v>
      </c>
      <c r="X5989">
        <v>5988</v>
      </c>
    </row>
    <row r="5990" spans="1:24" x14ac:dyDescent="0.25">
      <c r="A5990">
        <v>0</v>
      </c>
      <c r="B5990" s="8">
        <v>0.94728544622765298</v>
      </c>
      <c r="C5990" s="8">
        <v>-0.36315286744931502</v>
      </c>
      <c r="D5990">
        <v>1</v>
      </c>
      <c r="E5990" s="8">
        <f t="shared" si="1769"/>
        <v>0.92654330500251358</v>
      </c>
      <c r="F5990" s="8">
        <f t="shared" si="1770"/>
        <v>0.29531897490820569</v>
      </c>
      <c r="G5990" s="8">
        <f t="shared" si="1787"/>
        <v>0.31098282799650601</v>
      </c>
      <c r="H5990" s="9">
        <f t="shared" si="1771"/>
        <v>0.32628808685473398</v>
      </c>
      <c r="I5990" s="9">
        <f t="shared" si="1772"/>
        <v>0.46554214956061091</v>
      </c>
      <c r="J5990" s="9">
        <f t="shared" si="1773"/>
        <v>0.20816976358465511</v>
      </c>
      <c r="K5990" s="9">
        <f t="shared" si="1774"/>
        <v>6.1591716709515763E-2</v>
      </c>
      <c r="L5990" s="9">
        <f t="shared" si="1775"/>
        <v>0.3179027900836135</v>
      </c>
      <c r="M5990" s="9">
        <f t="shared" si="1776"/>
        <v>0.62050549320687076</v>
      </c>
      <c r="N5990" s="9">
        <f t="shared" si="1777"/>
        <v>0.3927270582809384</v>
      </c>
      <c r="O5990" s="9">
        <f t="shared" si="1778"/>
        <v>0.44115783376768153</v>
      </c>
      <c r="P5990" s="9">
        <f t="shared" si="1779"/>
        <v>0.16611510795138013</v>
      </c>
      <c r="Q5990" s="9">
        <f t="shared" si="1780"/>
        <v>2.8673540192076165E-2</v>
      </c>
      <c r="R5990" s="9">
        <f t="shared" si="1781"/>
        <v>0.1479971482468411</v>
      </c>
      <c r="S5990" s="9">
        <f t="shared" si="1782"/>
        <v>0.6251833852089238</v>
      </c>
      <c r="T5990" s="9">
        <f t="shared" si="1783"/>
        <v>0.14394454558103556</v>
      </c>
      <c r="U5990" s="9">
        <f t="shared" si="1784"/>
        <v>5.4201380771123429E-2</v>
      </c>
      <c r="V5990" s="9">
        <f t="shared" ca="1" si="1785"/>
        <v>0.6251833852089238</v>
      </c>
      <c r="W5990">
        <f t="shared" ca="1" si="1786"/>
        <v>-0.46971025594961158</v>
      </c>
      <c r="X5990">
        <v>5989</v>
      </c>
    </row>
    <row r="5991" spans="1:24" x14ac:dyDescent="0.25">
      <c r="A5991">
        <v>0</v>
      </c>
      <c r="B5991" s="8">
        <v>3.15525589272813</v>
      </c>
      <c r="C5991" s="8">
        <v>-1.57240068793736</v>
      </c>
      <c r="D5991">
        <v>1</v>
      </c>
      <c r="E5991" s="8">
        <f t="shared" si="1769"/>
        <v>2.1884528240105272</v>
      </c>
      <c r="F5991" s="8">
        <f t="shared" si="1770"/>
        <v>-0.44067293532057084</v>
      </c>
      <c r="G5991" s="8">
        <f t="shared" si="1787"/>
        <v>-0.38415382855900715</v>
      </c>
      <c r="H5991" s="9">
        <f t="shared" si="1771"/>
        <v>0.79152478980898933</v>
      </c>
      <c r="I5991" s="9">
        <f t="shared" si="1772"/>
        <v>8.8766454378193943E-2</v>
      </c>
      <c r="J5991" s="9">
        <f t="shared" si="1773"/>
        <v>0.11970875581281668</v>
      </c>
      <c r="K5991" s="9">
        <f t="shared" si="1774"/>
        <v>0.21024938286024764</v>
      </c>
      <c r="L5991" s="9">
        <f t="shared" si="1775"/>
        <v>0.45585568013543698</v>
      </c>
      <c r="M5991" s="9">
        <f t="shared" si="1776"/>
        <v>0.33389493700431538</v>
      </c>
      <c r="N5991" s="9">
        <f t="shared" si="1777"/>
        <v>0.66382255921842914</v>
      </c>
      <c r="O5991" s="9">
        <f t="shared" si="1778"/>
        <v>0.28819792912704045</v>
      </c>
      <c r="P5991" s="9">
        <f t="shared" si="1779"/>
        <v>4.7979511654530405E-2</v>
      </c>
      <c r="Q5991" s="9">
        <f t="shared" si="1780"/>
        <v>1.8663092251707602E-2</v>
      </c>
      <c r="R5991" s="9">
        <f t="shared" si="1781"/>
        <v>4.046469243378284E-2</v>
      </c>
      <c r="S5991" s="9">
        <f t="shared" si="1782"/>
        <v>0.67477943716135269</v>
      </c>
      <c r="T5991" s="9">
        <f t="shared" si="1783"/>
        <v>0.22811580527566669</v>
      </c>
      <c r="U5991" s="9">
        <f t="shared" si="1784"/>
        <v>3.7976972877490134E-2</v>
      </c>
      <c r="V5991" s="9">
        <f t="shared" ca="1" si="1785"/>
        <v>0.67477943716135269</v>
      </c>
      <c r="W5991">
        <f t="shared" ca="1" si="1786"/>
        <v>-0.39336940126816933</v>
      </c>
      <c r="X5991">
        <v>5990</v>
      </c>
    </row>
    <row r="5992" spans="1:24" x14ac:dyDescent="0.25">
      <c r="A5992">
        <v>1</v>
      </c>
      <c r="B5992" s="8">
        <v>2.3022321252824001</v>
      </c>
      <c r="C5992" s="8">
        <v>0.82447684772858498</v>
      </c>
      <c r="D5992">
        <v>1</v>
      </c>
      <c r="E5992" s="8">
        <f t="shared" si="1769"/>
        <v>1.7009287206938606</v>
      </c>
      <c r="F5992" s="8">
        <f t="shared" si="1770"/>
        <v>1.0181533252446529</v>
      </c>
      <c r="G5992" s="8">
        <f t="shared" si="1787"/>
        <v>0.99369230693652089</v>
      </c>
      <c r="H5992" s="9">
        <f t="shared" si="1771"/>
        <v>0.62710638565417343</v>
      </c>
      <c r="I5992" s="9">
        <f t="shared" si="1772"/>
        <v>0.19465589334958089</v>
      </c>
      <c r="J5992" s="9">
        <f t="shared" si="1773"/>
        <v>0.17823772099624569</v>
      </c>
      <c r="K5992" s="9">
        <f t="shared" si="1774"/>
        <v>1.1775299639903281E-2</v>
      </c>
      <c r="L5992" s="9">
        <f t="shared" si="1775"/>
        <v>0.13981350812059126</v>
      </c>
      <c r="M5992" s="9">
        <f t="shared" si="1776"/>
        <v>0.84841119223950545</v>
      </c>
      <c r="N5992" s="9">
        <f t="shared" si="1777"/>
        <v>0.1698070922423951</v>
      </c>
      <c r="O5992" s="9">
        <f t="shared" si="1778"/>
        <v>0.44310688559124445</v>
      </c>
      <c r="P5992" s="9">
        <f t="shared" si="1779"/>
        <v>0.38708602216636046</v>
      </c>
      <c r="Q5992" s="9">
        <f t="shared" si="1780"/>
        <v>2.2921314708643711E-3</v>
      </c>
      <c r="R5992" s="9">
        <f t="shared" si="1781"/>
        <v>2.7215523325552573E-2</v>
      </c>
      <c r="S5992" s="9">
        <f t="shared" si="1782"/>
        <v>0.44987307142398286</v>
      </c>
      <c r="T5992" s="9">
        <f t="shared" si="1783"/>
        <v>0.27787515748160263</v>
      </c>
      <c r="U5992" s="9">
        <f t="shared" si="1784"/>
        <v>0.24274411629799755</v>
      </c>
      <c r="V5992" s="9">
        <f t="shared" ca="1" si="1785"/>
        <v>0.27787515748160263</v>
      </c>
      <c r="W5992">
        <f t="shared" ca="1" si="1786"/>
        <v>-1.2805833399625248</v>
      </c>
      <c r="X5992">
        <v>5991</v>
      </c>
    </row>
    <row r="5993" spans="1:24" x14ac:dyDescent="0.25">
      <c r="A5993">
        <v>0</v>
      </c>
      <c r="B5993" s="8">
        <v>2.2847037365599099</v>
      </c>
      <c r="C5993" s="8">
        <v>1.37678913437592</v>
      </c>
      <c r="D5993">
        <v>-1</v>
      </c>
      <c r="E5993" s="8">
        <f t="shared" si="1769"/>
        <v>0.92061815567497884</v>
      </c>
      <c r="F5993" s="8">
        <f t="shared" si="1770"/>
        <v>0.32161667693476037</v>
      </c>
      <c r="G5993" s="8">
        <f t="shared" si="1787"/>
        <v>0.27170643851827114</v>
      </c>
      <c r="H5993" s="9">
        <f t="shared" si="1771"/>
        <v>0.32415494854471538</v>
      </c>
      <c r="I5993" s="9">
        <f t="shared" si="1772"/>
        <v>0.46789770902881</v>
      </c>
      <c r="J5993" s="9">
        <f t="shared" si="1773"/>
        <v>0.20794734242647461</v>
      </c>
      <c r="K5993" s="9">
        <f t="shared" si="1774"/>
        <v>5.8458555473845077E-2</v>
      </c>
      <c r="L5993" s="9">
        <f t="shared" si="1775"/>
        <v>0.31106844179313459</v>
      </c>
      <c r="M5993" s="9">
        <f t="shared" si="1776"/>
        <v>0.63047300273302032</v>
      </c>
      <c r="N5993" s="9">
        <f t="shared" si="1777"/>
        <v>0.40790322899080816</v>
      </c>
      <c r="O5993" s="9">
        <f t="shared" si="1778"/>
        <v>0.43558736053674268</v>
      </c>
      <c r="P5993" s="9">
        <f t="shared" si="1779"/>
        <v>0.1565094104724491</v>
      </c>
      <c r="Q5993" s="9">
        <f t="shared" si="1780"/>
        <v>2.7352624179345711E-2</v>
      </c>
      <c r="R5993" s="9">
        <f t="shared" si="1781"/>
        <v>0.1455482112661694</v>
      </c>
      <c r="S5993" s="9">
        <f t="shared" si="1782"/>
        <v>0.63516806621450816</v>
      </c>
      <c r="T5993" s="9">
        <f t="shared" si="1783"/>
        <v>0.14119779844151623</v>
      </c>
      <c r="U5993" s="9">
        <f t="shared" si="1784"/>
        <v>5.0733299898460475E-2</v>
      </c>
      <c r="V5993" s="9">
        <f t="shared" ca="1" si="1785"/>
        <v>0.63516806621450816</v>
      </c>
      <c r="W5993">
        <f t="shared" ca="1" si="1786"/>
        <v>-0.45386564390473971</v>
      </c>
      <c r="X5993">
        <v>5992</v>
      </c>
    </row>
    <row r="5994" spans="1:24" x14ac:dyDescent="0.25">
      <c r="A5994">
        <v>2</v>
      </c>
      <c r="B5994" s="8">
        <v>2.09123595759374</v>
      </c>
      <c r="C5994" s="8">
        <v>1.2192009706357301</v>
      </c>
      <c r="D5994">
        <v>0</v>
      </c>
      <c r="E5994" s="8">
        <f t="shared" si="1769"/>
        <v>1.1951928820252029</v>
      </c>
      <c r="F5994" s="8">
        <f t="shared" si="1770"/>
        <v>0.74204975698762543</v>
      </c>
      <c r="G5994" s="8">
        <f t="shared" si="1787"/>
        <v>0.70085822941976228</v>
      </c>
      <c r="H5994" s="9">
        <f t="shared" si="1771"/>
        <v>0.42797318818091057</v>
      </c>
      <c r="I5994" s="9">
        <f t="shared" si="1772"/>
        <v>0.36124599827761072</v>
      </c>
      <c r="J5994" s="9">
        <f t="shared" si="1773"/>
        <v>0.21078081354147871</v>
      </c>
      <c r="K5994" s="9">
        <f t="shared" si="1774"/>
        <v>2.3390424699952613E-2</v>
      </c>
      <c r="L5994" s="9">
        <f t="shared" si="1775"/>
        <v>0.20217248380266517</v>
      </c>
      <c r="M5994" s="9">
        <f t="shared" si="1776"/>
        <v>0.77443709149738227</v>
      </c>
      <c r="N5994" s="9">
        <f t="shared" si="1777"/>
        <v>0.2539555631594147</v>
      </c>
      <c r="O5994" s="9">
        <f t="shared" si="1778"/>
        <v>0.46500487658073675</v>
      </c>
      <c r="P5994" s="9">
        <f t="shared" si="1779"/>
        <v>0.28103956025984855</v>
      </c>
      <c r="Q5994" s="9">
        <f t="shared" si="1780"/>
        <v>8.4496973208716651E-3</v>
      </c>
      <c r="R5994" s="9">
        <f t="shared" si="1781"/>
        <v>7.3034000735557866E-2</v>
      </c>
      <c r="S5994" s="9">
        <f t="shared" si="1782"/>
        <v>0.59922928578427326</v>
      </c>
      <c r="T5994" s="9">
        <f t="shared" si="1783"/>
        <v>0.19900961954992874</v>
      </c>
      <c r="U5994" s="9">
        <f t="shared" si="1784"/>
        <v>0.12027739660936852</v>
      </c>
      <c r="V5994" s="9">
        <f t="shared" ca="1" si="1785"/>
        <v>0.12027739660936852</v>
      </c>
      <c r="W5994">
        <f t="shared" ca="1" si="1786"/>
        <v>-2.117954565514339</v>
      </c>
      <c r="X5994">
        <v>5993</v>
      </c>
    </row>
    <row r="5995" spans="1:24" x14ac:dyDescent="0.25">
      <c r="A5995">
        <v>1</v>
      </c>
      <c r="B5995" s="8">
        <v>2.9204082821073798</v>
      </c>
      <c r="C5995" s="8">
        <v>0.28300530654320599</v>
      </c>
      <c r="D5995">
        <v>0</v>
      </c>
      <c r="E5995" s="8">
        <f t="shared" si="1769"/>
        <v>1.6690852979586503</v>
      </c>
      <c r="F5995" s="8">
        <f t="shared" si="1770"/>
        <v>0.17224725373790647</v>
      </c>
      <c r="G5995" s="8">
        <f t="shared" si="1787"/>
        <v>0.16268572847087237</v>
      </c>
      <c r="H5995" s="9">
        <f t="shared" si="1771"/>
        <v>0.61499269125659128</v>
      </c>
      <c r="I5995" s="9">
        <f t="shared" si="1772"/>
        <v>0.20354578366315176</v>
      </c>
      <c r="J5995" s="9">
        <f t="shared" si="1773"/>
        <v>0.18146152508025695</v>
      </c>
      <c r="K5995" s="9">
        <f t="shared" si="1774"/>
        <v>7.8025857690466452E-2</v>
      </c>
      <c r="L5995" s="9">
        <f t="shared" si="1775"/>
        <v>0.34908405554164457</v>
      </c>
      <c r="M5995" s="9">
        <f t="shared" si="1776"/>
        <v>0.572890086767889</v>
      </c>
      <c r="N5995" s="9">
        <f t="shared" si="1777"/>
        <v>0.45068880504390463</v>
      </c>
      <c r="O5995" s="9">
        <f t="shared" si="1778"/>
        <v>0.41751244598584691</v>
      </c>
      <c r="P5995" s="9">
        <f t="shared" si="1779"/>
        <v>0.13179874897024846</v>
      </c>
      <c r="Q5995" s="9">
        <f t="shared" si="1780"/>
        <v>1.5881834349595551E-2</v>
      </c>
      <c r="R5995" s="9">
        <f t="shared" si="1781"/>
        <v>7.1054587649535234E-2</v>
      </c>
      <c r="S5995" s="9">
        <f t="shared" si="1782"/>
        <v>0.57524120787744604</v>
      </c>
      <c r="T5995" s="9">
        <f t="shared" si="1783"/>
        <v>0.25676710278995818</v>
      </c>
      <c r="U5995" s="9">
        <f t="shared" si="1784"/>
        <v>8.1055267333464992E-2</v>
      </c>
      <c r="V5995" s="9">
        <f t="shared" ca="1" si="1785"/>
        <v>0.25676710278995818</v>
      </c>
      <c r="W5995">
        <f t="shared" ca="1" si="1786"/>
        <v>-1.359585819772875</v>
      </c>
      <c r="X5995">
        <v>5994</v>
      </c>
    </row>
    <row r="5996" spans="1:24" x14ac:dyDescent="0.25">
      <c r="A5996">
        <v>0</v>
      </c>
      <c r="B5996" s="8">
        <v>-0.58272555375108903</v>
      </c>
      <c r="C5996" s="8">
        <v>6.2719335936611401E-2</v>
      </c>
      <c r="D5996">
        <v>0</v>
      </c>
      <c r="E5996" s="8">
        <f t="shared" si="1769"/>
        <v>-0.33304201349850643</v>
      </c>
      <c r="F5996" s="8">
        <f t="shared" si="1770"/>
        <v>3.8173253722001095E-2</v>
      </c>
      <c r="G5996" s="8">
        <f t="shared" si="1787"/>
        <v>3.6054238631384926E-2</v>
      </c>
      <c r="H5996" s="9">
        <f t="shared" si="1771"/>
        <v>4.3654064280957749E-2</v>
      </c>
      <c r="I5996" s="9">
        <f t="shared" si="1772"/>
        <v>0.87962307301715947</v>
      </c>
      <c r="J5996" s="9">
        <f t="shared" si="1773"/>
        <v>7.6722862701882777E-2</v>
      </c>
      <c r="K5996" s="9">
        <f t="shared" si="1774"/>
        <v>9.9500591618003481E-2</v>
      </c>
      <c r="L5996" s="9">
        <f t="shared" si="1775"/>
        <v>0.38069490225889391</v>
      </c>
      <c r="M5996" s="9">
        <f t="shared" si="1776"/>
        <v>0.51980450612310258</v>
      </c>
      <c r="N5996" s="9">
        <f t="shared" si="1777"/>
        <v>0.50108121913194847</v>
      </c>
      <c r="O5996" s="9">
        <f t="shared" si="1778"/>
        <v>0.39227202783815707</v>
      </c>
      <c r="P5996" s="9">
        <f t="shared" si="1779"/>
        <v>0.10664675302989446</v>
      </c>
      <c r="Q5996" s="9">
        <f t="shared" si="1780"/>
        <v>8.7523016166053638E-2</v>
      </c>
      <c r="R5996" s="9">
        <f t="shared" si="1781"/>
        <v>0.33486801980693542</v>
      </c>
      <c r="S5996" s="9">
        <f t="shared" si="1782"/>
        <v>0.55582913149601987</v>
      </c>
      <c r="T5996" s="9">
        <f t="shared" si="1783"/>
        <v>1.7124268318868558E-2</v>
      </c>
      <c r="U5996" s="9">
        <f t="shared" si="1784"/>
        <v>4.6555642121224386E-3</v>
      </c>
      <c r="V5996" s="9">
        <f t="shared" ca="1" si="1785"/>
        <v>0.55582913149601987</v>
      </c>
      <c r="W5996">
        <f t="shared" ca="1" si="1786"/>
        <v>-0.58729434941644187</v>
      </c>
      <c r="X5996">
        <v>5995</v>
      </c>
    </row>
    <row r="5997" spans="1:24" x14ac:dyDescent="0.25">
      <c r="A5997">
        <v>0</v>
      </c>
      <c r="B5997" s="8">
        <v>1.04468849311501</v>
      </c>
      <c r="C5997" s="8">
        <v>1.4618044282759199</v>
      </c>
      <c r="D5997">
        <v>1</v>
      </c>
      <c r="E5997" s="8">
        <f t="shared" si="1769"/>
        <v>0.98221154650563336</v>
      </c>
      <c r="F5997" s="8">
        <f t="shared" si="1770"/>
        <v>1.4060539155961034</v>
      </c>
      <c r="G5997" s="8">
        <f t="shared" si="1787"/>
        <v>1.3600603548801464</v>
      </c>
      <c r="H5997" s="9">
        <f t="shared" si="1771"/>
        <v>0.34659932931028808</v>
      </c>
      <c r="I5997" s="9">
        <f t="shared" si="1772"/>
        <v>0.44348118113446727</v>
      </c>
      <c r="J5997" s="9">
        <f t="shared" si="1773"/>
        <v>0.2099194895552447</v>
      </c>
      <c r="K5997" s="9">
        <f t="shared" si="1774"/>
        <v>3.9974739295282917E-3</v>
      </c>
      <c r="L5997" s="9">
        <f t="shared" si="1775"/>
        <v>7.4164553687226895E-2</v>
      </c>
      <c r="M5997" s="9">
        <f t="shared" si="1776"/>
        <v>0.92183797238324483</v>
      </c>
      <c r="N5997" s="9">
        <f t="shared" si="1777"/>
        <v>9.3201360517719295E-2</v>
      </c>
      <c r="O5997" s="9">
        <f t="shared" si="1778"/>
        <v>0.37513756144711063</v>
      </c>
      <c r="P5997" s="9">
        <f t="shared" si="1779"/>
        <v>0.53166107803517004</v>
      </c>
      <c r="Q5997" s="9">
        <f t="shared" si="1780"/>
        <v>1.772804459821447E-3</v>
      </c>
      <c r="R5997" s="9">
        <f t="shared" si="1781"/>
        <v>3.2890583867521993E-2</v>
      </c>
      <c r="S5997" s="9">
        <f t="shared" si="1782"/>
        <v>0.65104081140861636</v>
      </c>
      <c r="T5997" s="9">
        <f t="shared" si="1783"/>
        <v>0.13002242719666554</v>
      </c>
      <c r="U5997" s="9">
        <f t="shared" si="1784"/>
        <v>0.18427337306737468</v>
      </c>
      <c r="V5997" s="9">
        <f t="shared" ca="1" si="1785"/>
        <v>0.65104081140861636</v>
      </c>
      <c r="W5997">
        <f t="shared" ca="1" si="1786"/>
        <v>-0.42918294840270854</v>
      </c>
      <c r="X5997">
        <v>5996</v>
      </c>
    </row>
    <row r="5998" spans="1:24" x14ac:dyDescent="0.25">
      <c r="A5998">
        <v>0</v>
      </c>
      <c r="B5998" s="8">
        <v>1.8128804882734799</v>
      </c>
      <c r="C5998" s="8">
        <v>1.1282090767685</v>
      </c>
      <c r="D5998">
        <v>-1</v>
      </c>
      <c r="E5998" s="8">
        <f t="shared" si="1769"/>
        <v>0.65095954260540467</v>
      </c>
      <c r="F5998" s="8">
        <f t="shared" si="1770"/>
        <v>0.17032187338537241</v>
      </c>
      <c r="G5998" s="8">
        <f t="shared" si="1787"/>
        <v>0.12881007996882265</v>
      </c>
      <c r="H5998" s="9">
        <f t="shared" si="1771"/>
        <v>0.2339898967805345</v>
      </c>
      <c r="I5998" s="9">
        <f t="shared" si="1772"/>
        <v>0.57499398000038981</v>
      </c>
      <c r="J5998" s="9">
        <f t="shared" si="1773"/>
        <v>0.19101612321907568</v>
      </c>
      <c r="K5998" s="9">
        <f t="shared" si="1774"/>
        <v>7.8307114407113493E-2</v>
      </c>
      <c r="L5998" s="9">
        <f t="shared" si="1775"/>
        <v>0.34955819089826978</v>
      </c>
      <c r="M5998" s="9">
        <f t="shared" si="1776"/>
        <v>0.57213469469461675</v>
      </c>
      <c r="N5998" s="9">
        <f t="shared" si="1777"/>
        <v>0.46412547984573632</v>
      </c>
      <c r="O5998" s="9">
        <f t="shared" si="1778"/>
        <v>0.4111737550259193</v>
      </c>
      <c r="P5998" s="9">
        <f t="shared" si="1779"/>
        <v>0.12470076512834433</v>
      </c>
      <c r="Q5998" s="9">
        <f t="shared" si="1780"/>
        <v>4.5026119375292051E-2</v>
      </c>
      <c r="R5998" s="9">
        <f t="shared" si="1781"/>
        <v>0.20099385542633219</v>
      </c>
      <c r="S5998" s="9">
        <f t="shared" si="1782"/>
        <v>0.62859080154016111</v>
      </c>
      <c r="T5998" s="9">
        <f t="shared" si="1783"/>
        <v>9.621050449737964E-2</v>
      </c>
      <c r="U5998" s="9">
        <f t="shared" si="1784"/>
        <v>2.9178719160834966E-2</v>
      </c>
      <c r="V5998" s="9">
        <f t="shared" ca="1" si="1785"/>
        <v>0.62859080154016111</v>
      </c>
      <c r="W5998">
        <f t="shared" ca="1" si="1786"/>
        <v>-0.46427478797396926</v>
      </c>
      <c r="X5998">
        <v>5997</v>
      </c>
    </row>
    <row r="5999" spans="1:24" x14ac:dyDescent="0.25">
      <c r="A5999">
        <v>2</v>
      </c>
      <c r="B5999" s="8">
        <v>3.7451636394645198</v>
      </c>
      <c r="C5999" s="8">
        <v>1.97583895810141</v>
      </c>
      <c r="D5999">
        <v>0</v>
      </c>
      <c r="E5999" s="8">
        <f t="shared" si="1769"/>
        <v>2.140453308319203</v>
      </c>
      <c r="F5999" s="8">
        <f t="shared" si="1770"/>
        <v>1.2025669713347804</v>
      </c>
      <c r="G5999" s="8">
        <f t="shared" si="1787"/>
        <v>1.1358119187450058</v>
      </c>
      <c r="H5999" s="9">
        <f t="shared" si="1771"/>
        <v>0.77748406860884678</v>
      </c>
      <c r="I5999" s="9">
        <f t="shared" si="1772"/>
        <v>9.6733547604996598E-2</v>
      </c>
      <c r="J5999" s="9">
        <f t="shared" si="1773"/>
        <v>0.12578238378615658</v>
      </c>
      <c r="K5999" s="9">
        <f t="shared" si="1774"/>
        <v>7.1667272332749275E-3</v>
      </c>
      <c r="L5999" s="9">
        <f t="shared" si="1775"/>
        <v>0.10519631700949887</v>
      </c>
      <c r="M5999" s="9">
        <f t="shared" si="1776"/>
        <v>0.88763695575722623</v>
      </c>
      <c r="N5999" s="9">
        <f t="shared" si="1777"/>
        <v>0.13631032241334876</v>
      </c>
      <c r="O5999" s="9">
        <f t="shared" si="1778"/>
        <v>0.42125622955198405</v>
      </c>
      <c r="P5999" s="9">
        <f t="shared" si="1779"/>
        <v>0.44243344803466722</v>
      </c>
      <c r="Q5999" s="9">
        <f t="shared" si="1780"/>
        <v>6.9326294999202574E-4</v>
      </c>
      <c r="R5999" s="9">
        <f t="shared" si="1781"/>
        <v>1.0176012939308672E-2</v>
      </c>
      <c r="S5999" s="9">
        <f t="shared" si="1782"/>
        <v>0.31762575956516653</v>
      </c>
      <c r="T5999" s="9">
        <f t="shared" si="1783"/>
        <v>0.32752000727889885</v>
      </c>
      <c r="U5999" s="9">
        <f t="shared" si="1784"/>
        <v>0.34398495726663386</v>
      </c>
      <c r="V5999" s="9">
        <f t="shared" ca="1" si="1785"/>
        <v>0.34398495726663386</v>
      </c>
      <c r="W5999">
        <f t="shared" ca="1" si="1786"/>
        <v>-1.0671573514409383</v>
      </c>
      <c r="X5999">
        <v>5998</v>
      </c>
    </row>
    <row r="6000" spans="1:24" x14ac:dyDescent="0.25">
      <c r="A6000">
        <v>0</v>
      </c>
      <c r="B6000" s="8">
        <v>2.0970228150293599</v>
      </c>
      <c r="C6000" s="8">
        <v>1.0108947909639101</v>
      </c>
      <c r="D6000">
        <v>0</v>
      </c>
      <c r="E6000" s="8">
        <f t="shared" si="1769"/>
        <v>1.1985002136494667</v>
      </c>
      <c r="F6000" s="8">
        <f t="shared" si="1770"/>
        <v>0.61526709053035133</v>
      </c>
      <c r="G6000" s="8">
        <f t="shared" si="1787"/>
        <v>0.58111332781764069</v>
      </c>
      <c r="H6000" s="9">
        <f t="shared" si="1771"/>
        <v>0.4292714467341936</v>
      </c>
      <c r="I6000" s="9">
        <f t="shared" si="1772"/>
        <v>0.36000792620791644</v>
      </c>
      <c r="J6000" s="9">
        <f t="shared" si="1773"/>
        <v>0.21072062705788996</v>
      </c>
      <c r="K6000" s="9">
        <f t="shared" si="1774"/>
        <v>3.1337063685444512E-2</v>
      </c>
      <c r="L6000" s="9">
        <f t="shared" si="1775"/>
        <v>0.23407227570567327</v>
      </c>
      <c r="M6000" s="9">
        <f t="shared" si="1776"/>
        <v>0.73459066060888223</v>
      </c>
      <c r="N6000" s="9">
        <f t="shared" si="1777"/>
        <v>0.29378909724934693</v>
      </c>
      <c r="O6000" s="9">
        <f t="shared" si="1778"/>
        <v>0.46409140229122631</v>
      </c>
      <c r="P6000" s="9">
        <f t="shared" si="1779"/>
        <v>0.24211950045942682</v>
      </c>
      <c r="Q6000" s="9">
        <f t="shared" si="1780"/>
        <v>1.1281591310842286E-2</v>
      </c>
      <c r="R6000" s="9">
        <f t="shared" si="1781"/>
        <v>8.4267874559567094E-2</v>
      </c>
      <c r="S6000" s="9">
        <f t="shared" si="1782"/>
        <v>0.6012943582063569</v>
      </c>
      <c r="T6000" s="9">
        <f t="shared" si="1783"/>
        <v>0.19922118767845537</v>
      </c>
      <c r="U6000" s="9">
        <f t="shared" si="1784"/>
        <v>0.1039349882447784</v>
      </c>
      <c r="V6000" s="9">
        <f t="shared" ca="1" si="1785"/>
        <v>0.6012943582063569</v>
      </c>
      <c r="W6000">
        <f t="shared" ca="1" si="1786"/>
        <v>-0.50867068364093937</v>
      </c>
      <c r="X6000">
        <v>5999</v>
      </c>
    </row>
    <row r="6001" spans="1:24" x14ac:dyDescent="0.25">
      <c r="A6001">
        <v>-2</v>
      </c>
      <c r="B6001" s="8">
        <v>3.3011353256538598</v>
      </c>
      <c r="C6001" s="8">
        <v>-1.3416941459392</v>
      </c>
      <c r="D6001">
        <v>0</v>
      </c>
      <c r="E6001" s="8">
        <f t="shared" si="1769"/>
        <v>1.8866801852256243</v>
      </c>
      <c r="F6001" s="8">
        <f t="shared" si="1770"/>
        <v>-0.81660352880687392</v>
      </c>
      <c r="G6001" s="8">
        <f t="shared" si="1787"/>
        <v>-0.77127348664714901</v>
      </c>
      <c r="H6001" s="9">
        <f t="shared" si="1771"/>
        <v>0.69495698661565952</v>
      </c>
      <c r="I6001" s="9">
        <f t="shared" si="1772"/>
        <v>0.14763799558509599</v>
      </c>
      <c r="J6001" s="9">
        <f t="shared" si="1773"/>
        <v>0.15740501779924448</v>
      </c>
      <c r="K6001" s="9">
        <f t="shared" si="1774"/>
        <v>0.33373398874107063</v>
      </c>
      <c r="L6001" s="9">
        <f t="shared" si="1775"/>
        <v>0.45588901634938717</v>
      </c>
      <c r="M6001" s="9">
        <f t="shared" si="1776"/>
        <v>0.2103769949095422</v>
      </c>
      <c r="N6001" s="9">
        <f t="shared" si="1777"/>
        <v>0.79104081561143813</v>
      </c>
      <c r="O6001" s="9">
        <f t="shared" si="1778"/>
        <v>0.18886890021971936</v>
      </c>
      <c r="P6001" s="9">
        <f t="shared" si="1779"/>
        <v>2.0090284168842509E-2</v>
      </c>
      <c r="Q6001" s="9">
        <f t="shared" si="1780"/>
        <v>4.9271817156350664E-2</v>
      </c>
      <c r="R6001" s="9">
        <f t="shared" si="1781"/>
        <v>6.7306540583084579E-2</v>
      </c>
      <c r="S6001" s="9">
        <f t="shared" si="1782"/>
        <v>0.73820399715222385</v>
      </c>
      <c r="T6001" s="9">
        <f t="shared" si="1783"/>
        <v>0.13125576176210985</v>
      </c>
      <c r="U6001" s="9">
        <f t="shared" si="1784"/>
        <v>1.396188334623108E-2</v>
      </c>
      <c r="V6001" s="9">
        <f t="shared" ca="1" si="1785"/>
        <v>4.9271817156350664E-2</v>
      </c>
      <c r="W6001">
        <f t="shared" ca="1" si="1786"/>
        <v>-3.0104030215080257</v>
      </c>
      <c r="X6001">
        <v>6000</v>
      </c>
    </row>
    <row r="6002" spans="1:24" x14ac:dyDescent="0.25">
      <c r="A6002">
        <v>2</v>
      </c>
      <c r="B6002" s="8">
        <v>1.65777137674113</v>
      </c>
      <c r="C6002" s="8">
        <v>1.74753134336298</v>
      </c>
      <c r="D6002">
        <v>1</v>
      </c>
      <c r="E6002" s="8">
        <f t="shared" si="1769"/>
        <v>1.3326035220933898</v>
      </c>
      <c r="F6002" s="8">
        <f t="shared" si="1770"/>
        <v>1.5799576386177647</v>
      </c>
      <c r="G6002" s="8">
        <f t="shared" si="1787"/>
        <v>1.5243106012534486</v>
      </c>
      <c r="H6002" s="9">
        <f t="shared" si="1771"/>
        <v>0.48240198402057904</v>
      </c>
      <c r="I6002" s="9">
        <f t="shared" si="1772"/>
        <v>0.31116850251435407</v>
      </c>
      <c r="J6002" s="9">
        <f t="shared" si="1773"/>
        <v>0.20642951346506694</v>
      </c>
      <c r="K6002" s="9">
        <f t="shared" si="1774"/>
        <v>2.3552891332388323E-3</v>
      </c>
      <c r="L6002" s="9">
        <f t="shared" si="1775"/>
        <v>5.3399181124869556E-2</v>
      </c>
      <c r="M6002" s="9">
        <f t="shared" si="1776"/>
        <v>0.94424552974189169</v>
      </c>
      <c r="N6002" s="9">
        <f t="shared" si="1777"/>
        <v>6.8699604566368783E-2</v>
      </c>
      <c r="O6002" s="9">
        <f t="shared" si="1778"/>
        <v>0.33503341747700932</v>
      </c>
      <c r="P6002" s="9">
        <f t="shared" si="1779"/>
        <v>0.59626697795662187</v>
      </c>
      <c r="Q6002" s="9">
        <f t="shared" si="1780"/>
        <v>7.328917925782584E-4</v>
      </c>
      <c r="R6002" s="9">
        <f t="shared" si="1781"/>
        <v>1.6616143226118422E-2</v>
      </c>
      <c r="S6002" s="9">
        <f t="shared" si="1782"/>
        <v>0.53338980650496992</v>
      </c>
      <c r="T6002" s="9">
        <f t="shared" si="1783"/>
        <v>0.16162078530410423</v>
      </c>
      <c r="U6002" s="9">
        <f t="shared" si="1784"/>
        <v>0.28764037317222924</v>
      </c>
      <c r="V6002" s="9">
        <f t="shared" ca="1" si="1785"/>
        <v>0.28764037317222924</v>
      </c>
      <c r="W6002">
        <f t="shared" ca="1" si="1786"/>
        <v>-1.24604428339008</v>
      </c>
      <c r="X6002">
        <v>6001</v>
      </c>
    </row>
    <row r="6003" spans="1:24" x14ac:dyDescent="0.25">
      <c r="A6003">
        <v>-1</v>
      </c>
      <c r="B6003" s="8">
        <v>0.52937057171734203</v>
      </c>
      <c r="C6003" s="8">
        <v>0.37617208390129703</v>
      </c>
      <c r="D6003">
        <v>0</v>
      </c>
      <c r="E6003" s="8">
        <f t="shared" si="1769"/>
        <v>0.30254832649214258</v>
      </c>
      <c r="F6003" s="8">
        <f t="shared" si="1770"/>
        <v>0.2289519202883627</v>
      </c>
      <c r="G6003" s="8">
        <f t="shared" si="1787"/>
        <v>0.21624269257490283</v>
      </c>
      <c r="H6003" s="9">
        <f t="shared" si="1771"/>
        <v>0.14137073936779365</v>
      </c>
      <c r="I6003" s="9">
        <f t="shared" si="1772"/>
        <v>0.70454378823488084</v>
      </c>
      <c r="J6003" s="9">
        <f t="shared" si="1773"/>
        <v>0.15408547239732551</v>
      </c>
      <c r="K6003" s="9">
        <f t="shared" si="1774"/>
        <v>7.0081931140274958E-2</v>
      </c>
      <c r="L6003" s="9">
        <f t="shared" si="1775"/>
        <v>0.33491203130123631</v>
      </c>
      <c r="M6003" s="9">
        <f t="shared" si="1776"/>
        <v>0.59500603755848869</v>
      </c>
      <c r="N6003" s="9">
        <f t="shared" si="1777"/>
        <v>0.42956637943659121</v>
      </c>
      <c r="O6003" s="9">
        <f t="shared" si="1778"/>
        <v>0.42685342695846801</v>
      </c>
      <c r="P6003" s="9">
        <f t="shared" si="1779"/>
        <v>0.14358019360494084</v>
      </c>
      <c r="Q6003" s="9">
        <f t="shared" si="1780"/>
        <v>4.937578925238538E-2</v>
      </c>
      <c r="R6003" s="9">
        <f t="shared" si="1781"/>
        <v>0.23596019125841203</v>
      </c>
      <c r="S6003" s="9">
        <f t="shared" si="1782"/>
        <v>0.63402139678990599</v>
      </c>
      <c r="T6003" s="9">
        <f t="shared" si="1783"/>
        <v>6.0344584570795126E-2</v>
      </c>
      <c r="U6003" s="9">
        <f t="shared" si="1784"/>
        <v>2.0298038128501443E-2</v>
      </c>
      <c r="V6003" s="9">
        <f t="shared" ca="1" si="1785"/>
        <v>0.23596019125841203</v>
      </c>
      <c r="W6003">
        <f t="shared" ca="1" si="1786"/>
        <v>-1.4440921692932087</v>
      </c>
      <c r="X6003">
        <v>6002</v>
      </c>
    </row>
    <row r="6004" spans="1:24" x14ac:dyDescent="0.25">
      <c r="A6004">
        <v>1</v>
      </c>
      <c r="B6004" s="8">
        <v>2.73525048430559</v>
      </c>
      <c r="C6004" s="8">
        <v>0.73202096943893502</v>
      </c>
      <c r="D6004">
        <v>0</v>
      </c>
      <c r="E6004" s="8">
        <f t="shared" si="1769"/>
        <v>1.5632630538543566</v>
      </c>
      <c r="F6004" s="8">
        <f t="shared" si="1770"/>
        <v>0.44553440783332721</v>
      </c>
      <c r="G6004" s="8">
        <f t="shared" si="1787"/>
        <v>0.42080258537818671</v>
      </c>
      <c r="H6004" s="9">
        <f t="shared" si="1771"/>
        <v>0.57398680717254869</v>
      </c>
      <c r="I6004" s="9">
        <f t="shared" si="1772"/>
        <v>0.23477837208285368</v>
      </c>
      <c r="J6004" s="9">
        <f t="shared" si="1773"/>
        <v>0.19123482074459763</v>
      </c>
      <c r="K6004" s="9">
        <f t="shared" si="1774"/>
        <v>4.5345529775020731E-2</v>
      </c>
      <c r="L6004" s="9">
        <f t="shared" si="1775"/>
        <v>0.27848133314983931</v>
      </c>
      <c r="M6004" s="9">
        <f t="shared" si="1776"/>
        <v>0.67617313707514004</v>
      </c>
      <c r="N6004" s="9">
        <f t="shared" si="1777"/>
        <v>0.35121654148022274</v>
      </c>
      <c r="O6004" s="9">
        <f t="shared" si="1778"/>
        <v>0.45383704027685257</v>
      </c>
      <c r="P6004" s="9">
        <f t="shared" si="1779"/>
        <v>0.19494641824292469</v>
      </c>
      <c r="Q6004" s="9">
        <f t="shared" si="1780"/>
        <v>1.0646149661813938E-2</v>
      </c>
      <c r="R6004" s="9">
        <f t="shared" si="1781"/>
        <v>6.5381394052382108E-2</v>
      </c>
      <c r="S6004" s="9">
        <f t="shared" si="1782"/>
        <v>0.55157931038367325</v>
      </c>
      <c r="T6004" s="9">
        <f t="shared" si="1783"/>
        <v>0.26049647372515</v>
      </c>
      <c r="U6004" s="9">
        <f t="shared" si="1784"/>
        <v>0.11189667217698064</v>
      </c>
      <c r="V6004" s="9">
        <f t="shared" ca="1" si="1785"/>
        <v>0.26049647372515</v>
      </c>
      <c r="W6004">
        <f t="shared" ca="1" si="1786"/>
        <v>-1.3451659544440591</v>
      </c>
      <c r="X6004">
        <v>6003</v>
      </c>
    </row>
    <row r="6005" spans="1:24" x14ac:dyDescent="0.25">
      <c r="A6005">
        <v>0</v>
      </c>
      <c r="B6005" s="8">
        <v>1.1652842567936701</v>
      </c>
      <c r="C6005" s="8">
        <v>-0.166399326468748</v>
      </c>
      <c r="D6005">
        <v>0</v>
      </c>
      <c r="E6005" s="8">
        <f t="shared" si="1769"/>
        <v>0.66598866770556342</v>
      </c>
      <c r="F6005" s="8">
        <f t="shared" si="1770"/>
        <v>-0.10127664162263125</v>
      </c>
      <c r="G6005" s="8">
        <f t="shared" si="1787"/>
        <v>-9.5654728083686746E-2</v>
      </c>
      <c r="H6005" s="9">
        <f t="shared" si="1771"/>
        <v>0.23862241902294734</v>
      </c>
      <c r="I6005" s="9">
        <f t="shared" si="1772"/>
        <v>0.56909632292836387</v>
      </c>
      <c r="J6005" s="9">
        <f t="shared" si="1773"/>
        <v>0.19228125804868879</v>
      </c>
      <c r="K6005" s="9">
        <f t="shared" si="1774"/>
        <v>0.12611441008281141</v>
      </c>
      <c r="L6005" s="9">
        <f t="shared" si="1775"/>
        <v>0.40965733177744501</v>
      </c>
      <c r="M6005" s="9">
        <f t="shared" si="1776"/>
        <v>0.46422825813974355</v>
      </c>
      <c r="N6005" s="9">
        <f t="shared" si="1777"/>
        <v>0.55346444386035898</v>
      </c>
      <c r="O6005" s="9">
        <f t="shared" si="1778"/>
        <v>0.36216637830498988</v>
      </c>
      <c r="P6005" s="9">
        <f t="shared" si="1779"/>
        <v>8.4369177834651143E-2</v>
      </c>
      <c r="Q6005" s="9">
        <f t="shared" si="1780"/>
        <v>7.1771247046407749E-2</v>
      </c>
      <c r="R6005" s="9">
        <f t="shared" si="1781"/>
        <v>0.23313448117518876</v>
      </c>
      <c r="S6005" s="9">
        <f t="shared" si="1782"/>
        <v>0.58854087719260528</v>
      </c>
      <c r="T6005" s="9">
        <f t="shared" si="1783"/>
        <v>8.6421017279916565E-2</v>
      </c>
      <c r="U6005" s="9">
        <f t="shared" si="1784"/>
        <v>2.0132377305881684E-2</v>
      </c>
      <c r="V6005" s="9">
        <f t="shared" ca="1" si="1785"/>
        <v>0.58854087719260528</v>
      </c>
      <c r="W6005">
        <f t="shared" ca="1" si="1786"/>
        <v>-0.53010889472359546</v>
      </c>
      <c r="X6005">
        <v>6004</v>
      </c>
    </row>
    <row r="6006" spans="1:24" x14ac:dyDescent="0.25">
      <c r="A6006">
        <v>1</v>
      </c>
      <c r="B6006" s="8">
        <v>3.8317078083994098</v>
      </c>
      <c r="C6006" s="8">
        <v>0.82519046011697295</v>
      </c>
      <c r="D6006">
        <v>-1</v>
      </c>
      <c r="E6006" s="8">
        <f t="shared" si="1769"/>
        <v>1.8047691040232816</v>
      </c>
      <c r="F6006" s="8">
        <f t="shared" si="1770"/>
        <v>-1.4106203908353487E-2</v>
      </c>
      <c r="G6006" s="8">
        <f t="shared" si="1787"/>
        <v>-4.538030886992378E-2</v>
      </c>
      <c r="H6006" s="9">
        <f t="shared" si="1771"/>
        <v>0.66568884856339139</v>
      </c>
      <c r="I6006" s="9">
        <f t="shared" si="1772"/>
        <v>0.16734592000439372</v>
      </c>
      <c r="J6006" s="9">
        <f t="shared" si="1773"/>
        <v>0.16696523143221484</v>
      </c>
      <c r="K6006" s="9">
        <f t="shared" si="1774"/>
        <v>0.10895157567709321</v>
      </c>
      <c r="L6006" s="9">
        <f t="shared" si="1775"/>
        <v>0.39209226172133804</v>
      </c>
      <c r="M6006" s="9">
        <f t="shared" si="1776"/>
        <v>0.49895616260156872</v>
      </c>
      <c r="N6006" s="9">
        <f t="shared" si="1777"/>
        <v>0.53352933335694397</v>
      </c>
      <c r="O6006" s="9">
        <f t="shared" si="1778"/>
        <v>0.3740499263451541</v>
      </c>
      <c r="P6006" s="9">
        <f t="shared" si="1779"/>
        <v>9.2420740297901927E-2</v>
      </c>
      <c r="Q6006" s="9">
        <f t="shared" si="1780"/>
        <v>1.8232601667611488E-2</v>
      </c>
      <c r="R6006" s="9">
        <f t="shared" si="1781"/>
        <v>6.5615040264360838E-2</v>
      </c>
      <c r="S6006" s="9">
        <f t="shared" si="1782"/>
        <v>0.60562803710181412</v>
      </c>
      <c r="T6006" s="9">
        <f t="shared" si="1783"/>
        <v>0.24900086477392699</v>
      </c>
      <c r="U6006" s="9">
        <f t="shared" si="1784"/>
        <v>6.1523456192286559E-2</v>
      </c>
      <c r="V6006" s="9">
        <f t="shared" ca="1" si="1785"/>
        <v>0.24900086477392699</v>
      </c>
      <c r="W6006">
        <f t="shared" ca="1" si="1786"/>
        <v>-1.3902989095358016</v>
      </c>
      <c r="X6006">
        <v>6005</v>
      </c>
    </row>
    <row r="6007" spans="1:24" x14ac:dyDescent="0.25">
      <c r="A6007">
        <v>1</v>
      </c>
      <c r="B6007" s="8">
        <v>4.51013251285862</v>
      </c>
      <c r="C6007" s="8">
        <v>-0.75477628246834105</v>
      </c>
      <c r="D6007">
        <v>0</v>
      </c>
      <c r="E6007" s="8">
        <f t="shared" si="1769"/>
        <v>2.5776518698356568</v>
      </c>
      <c r="F6007" s="8">
        <f t="shared" si="1770"/>
        <v>-0.4593841134276751</v>
      </c>
      <c r="G6007" s="8">
        <f t="shared" si="1787"/>
        <v>-0.43388348736546617</v>
      </c>
      <c r="H6007" s="9">
        <f t="shared" si="1771"/>
        <v>0.88510933775868039</v>
      </c>
      <c r="I6007" s="9">
        <f t="shared" si="1772"/>
        <v>4.1141606529300864E-2</v>
      </c>
      <c r="J6007" s="9">
        <f t="shared" si="1773"/>
        <v>7.3749055712018688E-2</v>
      </c>
      <c r="K6007" s="9">
        <f t="shared" si="1774"/>
        <v>0.21568628529224748</v>
      </c>
      <c r="L6007" s="9">
        <f t="shared" si="1775"/>
        <v>0.45719901861668938</v>
      </c>
      <c r="M6007" s="9">
        <f t="shared" si="1776"/>
        <v>0.3271146960910632</v>
      </c>
      <c r="N6007" s="9">
        <f t="shared" si="1777"/>
        <v>0.68176781431875488</v>
      </c>
      <c r="O6007" s="9">
        <f t="shared" si="1778"/>
        <v>0.27501351483453018</v>
      </c>
      <c r="P6007" s="9">
        <f t="shared" si="1779"/>
        <v>4.3218670846714935E-2</v>
      </c>
      <c r="Q6007" s="9">
        <f t="shared" si="1780"/>
        <v>8.8736802832601776E-3</v>
      </c>
      <c r="R6007" s="9">
        <f t="shared" si="1781"/>
        <v>1.8809902129510336E-2</v>
      </c>
      <c r="S6007" s="9">
        <f t="shared" si="1782"/>
        <v>0.69064613846540512</v>
      </c>
      <c r="T6007" s="9">
        <f t="shared" si="1783"/>
        <v>0.24341702998987805</v>
      </c>
      <c r="U6007" s="9">
        <f t="shared" si="1784"/>
        <v>3.8253249131946242E-2</v>
      </c>
      <c r="V6007" s="9">
        <f t="shared" ca="1" si="1785"/>
        <v>0.24341702998987805</v>
      </c>
      <c r="W6007">
        <f t="shared" ca="1" si="1786"/>
        <v>-1.4129791337855861</v>
      </c>
      <c r="X6007">
        <v>6006</v>
      </c>
    </row>
    <row r="6008" spans="1:24" x14ac:dyDescent="0.25">
      <c r="A6008">
        <v>0</v>
      </c>
      <c r="B6008" s="8">
        <v>1.6154984608834599</v>
      </c>
      <c r="C6008" s="8">
        <v>-1.9053853614746501</v>
      </c>
      <c r="D6008">
        <v>-1</v>
      </c>
      <c r="E6008" s="8">
        <f t="shared" si="1769"/>
        <v>0.53815085006183216</v>
      </c>
      <c r="F6008" s="8">
        <f t="shared" si="1770"/>
        <v>-1.6760332968566249</v>
      </c>
      <c r="G6008" s="8">
        <f t="shared" si="1787"/>
        <v>-1.6150530549629896</v>
      </c>
      <c r="H6008" s="9">
        <f t="shared" si="1771"/>
        <v>0.20085289161186748</v>
      </c>
      <c r="I6008" s="9">
        <f t="shared" si="1772"/>
        <v>0.61864033339568147</v>
      </c>
      <c r="J6008" s="9">
        <f t="shared" si="1773"/>
        <v>0.18050677499245105</v>
      </c>
      <c r="K6008" s="9">
        <f t="shared" si="1774"/>
        <v>0.66633093247835129</v>
      </c>
      <c r="L6008" s="9">
        <f t="shared" si="1775"/>
        <v>0.28566714554129691</v>
      </c>
      <c r="M6008" s="9">
        <f t="shared" si="1776"/>
        <v>4.8001921980351803E-2</v>
      </c>
      <c r="N6008" s="9">
        <f t="shared" si="1777"/>
        <v>0.95091770157507682</v>
      </c>
      <c r="O6008" s="9">
        <f t="shared" si="1778"/>
        <v>4.7190532338311053E-2</v>
      </c>
      <c r="P6008" s="9">
        <f t="shared" si="1779"/>
        <v>1.8917660866121233E-3</v>
      </c>
      <c r="Q6008" s="9">
        <f t="shared" si="1780"/>
        <v>0.41221919022026254</v>
      </c>
      <c r="R6008" s="9">
        <f t="shared" si="1781"/>
        <v>0.17672521815786058</v>
      </c>
      <c r="S6008" s="9">
        <f t="shared" si="1782"/>
        <v>0.40119727005627442</v>
      </c>
      <c r="T6008" s="9">
        <f t="shared" si="1783"/>
        <v>9.4783548768531175E-3</v>
      </c>
      <c r="U6008" s="9">
        <f t="shared" si="1784"/>
        <v>3.7996668874931152E-4</v>
      </c>
      <c r="V6008" s="9">
        <f t="shared" ca="1" si="1785"/>
        <v>0.40119727005627442</v>
      </c>
      <c r="W6008">
        <f t="shared" ca="1" si="1786"/>
        <v>-0.91330202736348298</v>
      </c>
      <c r="X6008">
        <v>6007</v>
      </c>
    </row>
    <row r="6009" spans="1:24" x14ac:dyDescent="0.25">
      <c r="A6009">
        <v>-2</v>
      </c>
      <c r="B6009" s="8">
        <v>1.38596874979332</v>
      </c>
      <c r="C6009" s="8">
        <v>-0.372058222895713</v>
      </c>
      <c r="D6009">
        <v>-1</v>
      </c>
      <c r="E6009" s="8">
        <f t="shared" si="1769"/>
        <v>0.40696896410005173</v>
      </c>
      <c r="F6009" s="8">
        <f t="shared" si="1770"/>
        <v>-0.74279500557496381</v>
      </c>
      <c r="G6009" s="8">
        <f t="shared" si="1787"/>
        <v>-0.73361925582046561</v>
      </c>
      <c r="H6009" s="9">
        <f t="shared" si="1771"/>
        <v>0.16608292858749785</v>
      </c>
      <c r="I6009" s="9">
        <f t="shared" si="1772"/>
        <v>0.66752662943141783</v>
      </c>
      <c r="J6009" s="9">
        <f t="shared" si="1773"/>
        <v>0.16639044198108432</v>
      </c>
      <c r="K6009" s="9">
        <f t="shared" si="1774"/>
        <v>0.30732952617851761</v>
      </c>
      <c r="L6009" s="9">
        <f t="shared" si="1775"/>
        <v>0.46037413204683109</v>
      </c>
      <c r="M6009" s="9">
        <f t="shared" si="1776"/>
        <v>0.2322963417746513</v>
      </c>
      <c r="N6009" s="9">
        <f t="shared" si="1777"/>
        <v>0.78005640109511032</v>
      </c>
      <c r="O6009" s="9">
        <f t="shared" si="1778"/>
        <v>0.1979510901986421</v>
      </c>
      <c r="P6009" s="9">
        <f t="shared" si="1779"/>
        <v>2.1992508706247582E-2</v>
      </c>
      <c r="Q6009" s="9">
        <f t="shared" si="1780"/>
        <v>0.20515064273470054</v>
      </c>
      <c r="R6009" s="9">
        <f t="shared" si="1781"/>
        <v>0.30731199264263565</v>
      </c>
      <c r="S6009" s="9">
        <f t="shared" si="1782"/>
        <v>0.45100848759246581</v>
      </c>
      <c r="T6009" s="9">
        <f t="shared" si="1783"/>
        <v>3.2876296777278421E-2</v>
      </c>
      <c r="U6009" s="9">
        <f t="shared" si="1784"/>
        <v>3.6525802529196417E-3</v>
      </c>
      <c r="V6009" s="9">
        <f t="shared" ca="1" si="1785"/>
        <v>0.20515064273470054</v>
      </c>
      <c r="W6009">
        <f t="shared" ca="1" si="1786"/>
        <v>-1.5840107271000659</v>
      </c>
      <c r="X6009">
        <v>6008</v>
      </c>
    </row>
    <row r="6010" spans="1:24" x14ac:dyDescent="0.25">
      <c r="A6010">
        <v>0</v>
      </c>
      <c r="B6010" s="8">
        <v>2.28709123620468</v>
      </c>
      <c r="C6010" s="8">
        <v>-1.5627187528406199</v>
      </c>
      <c r="D6010">
        <v>0</v>
      </c>
      <c r="E6010" s="8">
        <f t="shared" si="1769"/>
        <v>1.3071290000193703</v>
      </c>
      <c r="F6010" s="8">
        <f t="shared" si="1770"/>
        <v>-0.95112708955663561</v>
      </c>
      <c r="G6010" s="8">
        <f t="shared" si="1787"/>
        <v>-0.89832958189480516</v>
      </c>
      <c r="H6010" s="9">
        <f t="shared" si="1771"/>
        <v>0.47225581073700357</v>
      </c>
      <c r="I6010" s="9">
        <f t="shared" si="1772"/>
        <v>0.32022618867820135</v>
      </c>
      <c r="J6010" s="9">
        <f t="shared" si="1773"/>
        <v>0.20751800058479503</v>
      </c>
      <c r="K6010" s="9">
        <f t="shared" si="1774"/>
        <v>0.38395794793830307</v>
      </c>
      <c r="L6010" s="9">
        <f t="shared" si="1775"/>
        <v>0.44234025963237411</v>
      </c>
      <c r="M6010" s="9">
        <f t="shared" si="1776"/>
        <v>0.17370179242932282</v>
      </c>
      <c r="N6010" s="9">
        <f t="shared" si="1777"/>
        <v>0.82564490609756203</v>
      </c>
      <c r="O6010" s="9">
        <f t="shared" si="1778"/>
        <v>0.15968717551110445</v>
      </c>
      <c r="P6010" s="9">
        <f t="shared" si="1779"/>
        <v>1.4667918391333523E-2</v>
      </c>
      <c r="Q6010" s="9">
        <f t="shared" si="1780"/>
        <v>0.12295339028098605</v>
      </c>
      <c r="R6010" s="9">
        <f t="shared" si="1781"/>
        <v>0.14164893544100121</v>
      </c>
      <c r="S6010" s="9">
        <f t="shared" si="1782"/>
        <v>0.65305746805099041</v>
      </c>
      <c r="T6010" s="9">
        <f t="shared" si="1783"/>
        <v>7.5413196535298821E-2</v>
      </c>
      <c r="U6010" s="9">
        <f t="shared" si="1784"/>
        <v>6.9270096917234177E-3</v>
      </c>
      <c r="V6010" s="9">
        <f t="shared" ca="1" si="1785"/>
        <v>0.65305746805099041</v>
      </c>
      <c r="W6010">
        <f t="shared" ca="1" si="1786"/>
        <v>-0.42609014737436407</v>
      </c>
      <c r="X6010">
        <v>6009</v>
      </c>
    </row>
    <row r="6011" spans="1:24" x14ac:dyDescent="0.25">
      <c r="A6011">
        <v>-1</v>
      </c>
      <c r="B6011" s="8">
        <v>-0.17435810953147499</v>
      </c>
      <c r="C6011" s="8">
        <v>-0.15245715905987201</v>
      </c>
      <c r="D6011">
        <v>0</v>
      </c>
      <c r="E6011" s="8">
        <f t="shared" si="1769"/>
        <v>-9.9649956131766818E-2</v>
      </c>
      <c r="F6011" s="8">
        <f t="shared" si="1770"/>
        <v>-9.2790934846788867E-2</v>
      </c>
      <c r="G6011" s="8">
        <f t="shared" si="1787"/>
        <v>-8.7640066842592443E-2</v>
      </c>
      <c r="H6011" s="9">
        <f t="shared" si="1771"/>
        <v>6.9921024354693273E-2</v>
      </c>
      <c r="I6011" s="9">
        <f t="shared" si="1772"/>
        <v>0.82631749032510649</v>
      </c>
      <c r="J6011" s="9">
        <f t="shared" si="1773"/>
        <v>0.10376148532020024</v>
      </c>
      <c r="K6011" s="9">
        <f t="shared" si="1774"/>
        <v>0.12436527644462471</v>
      </c>
      <c r="L6011" s="9">
        <f t="shared" si="1775"/>
        <v>0.40803353210527782</v>
      </c>
      <c r="M6011" s="9">
        <f t="shared" si="1776"/>
        <v>0.46760119145009749</v>
      </c>
      <c r="N6011" s="9">
        <f t="shared" si="1777"/>
        <v>0.55029413907646274</v>
      </c>
      <c r="O6011" s="9">
        <f t="shared" si="1778"/>
        <v>0.36408962748439189</v>
      </c>
      <c r="P6011" s="9">
        <f t="shared" si="1779"/>
        <v>8.5616233439145373E-2</v>
      </c>
      <c r="Q6011" s="9">
        <f t="shared" si="1780"/>
        <v>0.10276520311531037</v>
      </c>
      <c r="R6011" s="9">
        <f t="shared" si="1781"/>
        <v>0.33716524421772193</v>
      </c>
      <c r="S6011" s="9">
        <f t="shared" si="1782"/>
        <v>0.52862565821288476</v>
      </c>
      <c r="T6011" s="9">
        <f t="shared" si="1783"/>
        <v>2.5457519710627367E-2</v>
      </c>
      <c r="U6011" s="9">
        <f t="shared" si="1784"/>
        <v>5.9863747434555879E-3</v>
      </c>
      <c r="V6011" s="9">
        <f t="shared" ca="1" si="1785"/>
        <v>0.33716524421772193</v>
      </c>
      <c r="W6011">
        <f t="shared" ca="1" si="1786"/>
        <v>-1.0871821298816318</v>
      </c>
      <c r="X6011">
        <v>6010</v>
      </c>
    </row>
    <row r="6012" spans="1:24" x14ac:dyDescent="0.25">
      <c r="A6012">
        <v>-1</v>
      </c>
      <c r="B6012" s="8">
        <v>0.57953938781841496</v>
      </c>
      <c r="C6012" s="8">
        <v>-0.45064246833263999</v>
      </c>
      <c r="D6012">
        <v>-1</v>
      </c>
      <c r="E6012" s="8">
        <f t="shared" si="1769"/>
        <v>-5.3925288310165798E-2</v>
      </c>
      <c r="F6012" s="8">
        <f t="shared" si="1770"/>
        <v>-0.79062421637285318</v>
      </c>
      <c r="G6012" s="8">
        <f t="shared" si="1787"/>
        <v>-0.77879344485387336</v>
      </c>
      <c r="H6012" s="9">
        <f t="shared" si="1771"/>
        <v>7.6264585266221929E-2</v>
      </c>
      <c r="I6012" s="9">
        <f t="shared" si="1772"/>
        <v>0.81433581606806094</v>
      </c>
      <c r="J6012" s="9">
        <f t="shared" si="1773"/>
        <v>0.10939959866571713</v>
      </c>
      <c r="K6012" s="9">
        <f t="shared" si="1774"/>
        <v>0.32433703800671937</v>
      </c>
      <c r="L6012" s="9">
        <f t="shared" si="1775"/>
        <v>0.45771272562031379</v>
      </c>
      <c r="M6012" s="9">
        <f t="shared" si="1776"/>
        <v>0.21795023637296679</v>
      </c>
      <c r="N6012" s="9">
        <f t="shared" si="1777"/>
        <v>0.79319516274264412</v>
      </c>
      <c r="O6012" s="9">
        <f t="shared" si="1778"/>
        <v>0.18707724039286766</v>
      </c>
      <c r="P6012" s="9">
        <f t="shared" si="1779"/>
        <v>1.9727596864488217E-2</v>
      </c>
      <c r="Q6012" s="9">
        <f t="shared" si="1780"/>
        <v>0.26411926652629952</v>
      </c>
      <c r="R6012" s="9">
        <f t="shared" si="1781"/>
        <v>0.3727318659427547</v>
      </c>
      <c r="S6012" s="9">
        <f t="shared" si="1782"/>
        <v>0.34737698238646503</v>
      </c>
      <c r="T6012" s="9">
        <f t="shared" si="1783"/>
        <v>1.4267368151311353E-2</v>
      </c>
      <c r="U6012" s="9">
        <f t="shared" si="1784"/>
        <v>1.5045169931694139E-3</v>
      </c>
      <c r="V6012" s="9">
        <f t="shared" ca="1" si="1785"/>
        <v>0.3727318659427547</v>
      </c>
      <c r="W6012">
        <f t="shared" ca="1" si="1786"/>
        <v>-0.98689597590298994</v>
      </c>
      <c r="X6012">
        <v>6011</v>
      </c>
    </row>
    <row r="6013" spans="1:24" x14ac:dyDescent="0.25">
      <c r="A6013">
        <v>1</v>
      </c>
      <c r="B6013" s="8">
        <v>2.5674623760885402</v>
      </c>
      <c r="C6013" s="8">
        <v>-1.5729192213916501</v>
      </c>
      <c r="D6013">
        <v>0</v>
      </c>
      <c r="E6013" s="8">
        <f t="shared" si="1769"/>
        <v>1.4673680153718314</v>
      </c>
      <c r="F6013" s="8">
        <f t="shared" si="1770"/>
        <v>-0.95733546323066987</v>
      </c>
      <c r="G6013" s="8">
        <f t="shared" si="1787"/>
        <v>-0.90419332585508039</v>
      </c>
      <c r="H6013" s="9">
        <f t="shared" si="1771"/>
        <v>0.53611007774507113</v>
      </c>
      <c r="I6013" s="9">
        <f t="shared" si="1772"/>
        <v>0.26522952936619831</v>
      </c>
      <c r="J6013" s="9">
        <f t="shared" si="1773"/>
        <v>0.19866039288873055</v>
      </c>
      <c r="K6013" s="9">
        <f t="shared" si="1774"/>
        <v>0.38633135757002818</v>
      </c>
      <c r="L6013" s="9">
        <f t="shared" si="1775"/>
        <v>0.4415550152375281</v>
      </c>
      <c r="M6013" s="9">
        <f t="shared" si="1776"/>
        <v>0.17211362719244366</v>
      </c>
      <c r="N6013" s="9">
        <f t="shared" si="1777"/>
        <v>0.82714875122246645</v>
      </c>
      <c r="O6013" s="9">
        <f t="shared" si="1778"/>
        <v>0.15839977171556807</v>
      </c>
      <c r="P6013" s="9">
        <f t="shared" si="1779"/>
        <v>1.4451477061965479E-2</v>
      </c>
      <c r="Q6013" s="9">
        <f t="shared" si="1780"/>
        <v>0.10246648414770305</v>
      </c>
      <c r="R6013" s="9">
        <f t="shared" si="1781"/>
        <v>0.1171134288807341</v>
      </c>
      <c r="S6013" s="9">
        <f t="shared" si="1782"/>
        <v>0.68775279055110672</v>
      </c>
      <c r="T6013" s="9">
        <f t="shared" si="1783"/>
        <v>8.4919713929234725E-2</v>
      </c>
      <c r="U6013" s="9">
        <f t="shared" si="1784"/>
        <v>7.7475824912214249E-3</v>
      </c>
      <c r="V6013" s="9">
        <f t="shared" ca="1" si="1785"/>
        <v>8.4919713929234725E-2</v>
      </c>
      <c r="W6013">
        <f t="shared" ca="1" si="1786"/>
        <v>-2.4660490108617203</v>
      </c>
      <c r="X6013">
        <v>6012</v>
      </c>
    </row>
    <row r="6014" spans="1:24" x14ac:dyDescent="0.25">
      <c r="A6014">
        <v>0</v>
      </c>
      <c r="B6014" s="8">
        <v>3.10893369721015</v>
      </c>
      <c r="C6014" s="8">
        <v>-1.9392877895462499</v>
      </c>
      <c r="D6014">
        <v>-1</v>
      </c>
      <c r="E6014" s="8">
        <f t="shared" si="1769"/>
        <v>1.3916858888707067</v>
      </c>
      <c r="F6014" s="8">
        <f t="shared" si="1770"/>
        <v>-1.6966675393791708</v>
      </c>
      <c r="G6014" s="8">
        <f t="shared" si="1787"/>
        <v>-1.6345418810741619</v>
      </c>
      <c r="H6014" s="9">
        <f t="shared" si="1771"/>
        <v>0.50596650466321336</v>
      </c>
      <c r="I6014" s="9">
        <f t="shared" si="1772"/>
        <v>0.29060324083042943</v>
      </c>
      <c r="J6014" s="9">
        <f t="shared" si="1773"/>
        <v>0.20343025450635727</v>
      </c>
      <c r="K6014" s="9">
        <f t="shared" si="1774"/>
        <v>0.67380280592008823</v>
      </c>
      <c r="L6014" s="9">
        <f t="shared" si="1775"/>
        <v>0.28022006254731868</v>
      </c>
      <c r="M6014" s="9">
        <f t="shared" si="1776"/>
        <v>4.5977131532593085E-2</v>
      </c>
      <c r="N6014" s="9">
        <f t="shared" si="1777"/>
        <v>0.95286649725147465</v>
      </c>
      <c r="O6014" s="9">
        <f t="shared" si="1778"/>
        <v>4.5355949875241053E-2</v>
      </c>
      <c r="P6014" s="9">
        <f t="shared" si="1779"/>
        <v>1.7775528732842938E-3</v>
      </c>
      <c r="Q6014" s="9">
        <f t="shared" si="1780"/>
        <v>0.1958092790810145</v>
      </c>
      <c r="R6014" s="9">
        <f t="shared" si="1781"/>
        <v>8.1432858321956444E-2</v>
      </c>
      <c r="S6014" s="9">
        <f t="shared" si="1782"/>
        <v>0.69890988895882378</v>
      </c>
      <c r="T6014" s="9">
        <f t="shared" si="1783"/>
        <v>2.2948591424055625E-2</v>
      </c>
      <c r="U6014" s="9">
        <f t="shared" si="1784"/>
        <v>8.9938221414970589E-4</v>
      </c>
      <c r="V6014" s="9">
        <f t="shared" ca="1" si="1785"/>
        <v>0.69890988895882378</v>
      </c>
      <c r="W6014">
        <f t="shared" ca="1" si="1786"/>
        <v>-0.35823345928047678</v>
      </c>
      <c r="X6014">
        <v>6013</v>
      </c>
    </row>
    <row r="6015" spans="1:24" x14ac:dyDescent="0.25">
      <c r="A6015">
        <v>1</v>
      </c>
      <c r="B6015" s="8">
        <v>2.5991406820579801</v>
      </c>
      <c r="C6015" s="8">
        <v>7.9728409267403794E-2</v>
      </c>
      <c r="D6015">
        <v>-1</v>
      </c>
      <c r="E6015" s="8">
        <f t="shared" si="1769"/>
        <v>1.1003266183859326</v>
      </c>
      <c r="F6015" s="8">
        <f t="shared" si="1770"/>
        <v>-0.4678213394761831</v>
      </c>
      <c r="G6015" s="8">
        <f t="shared" si="1787"/>
        <v>-0.47390950597647213</v>
      </c>
      <c r="H6015" s="9">
        <f t="shared" si="1771"/>
        <v>0.39111931340185369</v>
      </c>
      <c r="I6015" s="9">
        <f t="shared" si="1772"/>
        <v>0.39733006538566462</v>
      </c>
      <c r="J6015" s="9">
        <f t="shared" si="1773"/>
        <v>0.21155062121248169</v>
      </c>
      <c r="K6015" s="9">
        <f t="shared" si="1774"/>
        <v>0.21816431017588264</v>
      </c>
      <c r="L6015" s="9">
        <f t="shared" si="1775"/>
        <v>0.45775993623839695</v>
      </c>
      <c r="M6015" s="9">
        <f t="shared" si="1776"/>
        <v>0.32407575358572038</v>
      </c>
      <c r="N6015" s="9">
        <f t="shared" si="1777"/>
        <v>0.69591029690419548</v>
      </c>
      <c r="O6015" s="9">
        <f t="shared" si="1778"/>
        <v>0.26441930653533918</v>
      </c>
      <c r="P6015" s="9">
        <f t="shared" si="1779"/>
        <v>3.9670396560465337E-2</v>
      </c>
      <c r="Q6015" s="9">
        <f t="shared" si="1780"/>
        <v>8.6683239627001862E-2</v>
      </c>
      <c r="R6015" s="9">
        <f t="shared" si="1781"/>
        <v>0.18188178539653993</v>
      </c>
      <c r="S6015" s="9">
        <f t="shared" si="1782"/>
        <v>0.61249961908905359</v>
      </c>
      <c r="T6015" s="9">
        <f t="shared" si="1783"/>
        <v>0.10341949762229614</v>
      </c>
      <c r="U6015" s="9">
        <f t="shared" si="1784"/>
        <v>1.5515858265108462E-2</v>
      </c>
      <c r="V6015" s="9">
        <f t="shared" ca="1" si="1785"/>
        <v>0.10341949762229614</v>
      </c>
      <c r="W6015">
        <f t="shared" ca="1" si="1786"/>
        <v>-2.2689617696714204</v>
      </c>
      <c r="X6015">
        <v>6014</v>
      </c>
    </row>
    <row r="6016" spans="1:24" x14ac:dyDescent="0.25">
      <c r="A6016">
        <v>0</v>
      </c>
      <c r="B6016" s="8">
        <v>1.64964954171008</v>
      </c>
      <c r="C6016" s="8">
        <v>-1.6242457458421</v>
      </c>
      <c r="D6016">
        <v>0</v>
      </c>
      <c r="E6016" s="8">
        <f t="shared" si="1769"/>
        <v>0.94281536377018138</v>
      </c>
      <c r="F6016" s="8">
        <f t="shared" si="1770"/>
        <v>-0.98857464029236142</v>
      </c>
      <c r="G6016" s="8">
        <f t="shared" si="1787"/>
        <v>-0.93369840165062801</v>
      </c>
      <c r="H6016" s="9">
        <f t="shared" si="1771"/>
        <v>0.33217538902350213</v>
      </c>
      <c r="I6016" s="9">
        <f t="shared" si="1772"/>
        <v>0.45907960056443625</v>
      </c>
      <c r="J6016" s="9">
        <f t="shared" si="1773"/>
        <v>0.20874501041206167</v>
      </c>
      <c r="K6016" s="9">
        <f t="shared" si="1774"/>
        <v>0.39833676840024285</v>
      </c>
      <c r="L6016" s="9">
        <f t="shared" si="1775"/>
        <v>0.43739968306963356</v>
      </c>
      <c r="M6016" s="9">
        <f t="shared" si="1776"/>
        <v>0.16426354853012365</v>
      </c>
      <c r="N6016" s="9">
        <f t="shared" si="1777"/>
        <v>0.83458983303971168</v>
      </c>
      <c r="O6016" s="9">
        <f t="shared" si="1778"/>
        <v>0.1520065294865357</v>
      </c>
      <c r="P6016" s="9">
        <f t="shared" si="1779"/>
        <v>1.3403637473752616E-2</v>
      </c>
      <c r="Q6016" s="9">
        <f t="shared" si="1780"/>
        <v>0.18286828452731183</v>
      </c>
      <c r="R6016" s="9">
        <f t="shared" si="1781"/>
        <v>0.20080127179061838</v>
      </c>
      <c r="S6016" s="9">
        <f t="shared" si="1782"/>
        <v>0.56138525712359366</v>
      </c>
      <c r="T6016" s="9">
        <f t="shared" si="1783"/>
        <v>5.0492828066302446E-2</v>
      </c>
      <c r="U6016" s="9">
        <f t="shared" si="1784"/>
        <v>4.452358492173767E-3</v>
      </c>
      <c r="V6016" s="9">
        <f t="shared" ca="1" si="1785"/>
        <v>0.56138525712359366</v>
      </c>
      <c r="W6016">
        <f t="shared" ca="1" si="1786"/>
        <v>-0.5773478763119082</v>
      </c>
      <c r="X6016">
        <v>6015</v>
      </c>
    </row>
    <row r="6017" spans="1:24" x14ac:dyDescent="0.25">
      <c r="A6017">
        <v>1</v>
      </c>
      <c r="B6017" s="8">
        <v>1.44559661695205</v>
      </c>
      <c r="C6017" s="8">
        <v>0.51936366329370098</v>
      </c>
      <c r="D6017">
        <v>0</v>
      </c>
      <c r="E6017" s="8">
        <f t="shared" si="1769"/>
        <v>0.82619408899646196</v>
      </c>
      <c r="F6017" s="8">
        <f t="shared" si="1770"/>
        <v>0.31610348861052601</v>
      </c>
      <c r="G6017" s="8">
        <f t="shared" si="1787"/>
        <v>0.29855643675478993</v>
      </c>
      <c r="H6017" s="9">
        <f t="shared" si="1771"/>
        <v>0.29097609037553018</v>
      </c>
      <c r="I6017" s="9">
        <f t="shared" si="1772"/>
        <v>0.50553256073465203</v>
      </c>
      <c r="J6017" s="9">
        <f t="shared" si="1773"/>
        <v>0.20349134888981779</v>
      </c>
      <c r="K6017" s="9">
        <f t="shared" si="1774"/>
        <v>5.9104820377004132E-2</v>
      </c>
      <c r="L6017" s="9">
        <f t="shared" si="1775"/>
        <v>0.31250482028922588</v>
      </c>
      <c r="M6017" s="9">
        <f t="shared" si="1776"/>
        <v>0.62839035933376997</v>
      </c>
      <c r="N6017" s="9">
        <f t="shared" si="1777"/>
        <v>0.39751211868358149</v>
      </c>
      <c r="O6017" s="9">
        <f t="shared" si="1778"/>
        <v>0.43945221188449823</v>
      </c>
      <c r="P6017" s="9">
        <f t="shared" si="1779"/>
        <v>0.16303566943192027</v>
      </c>
      <c r="Q6017" s="9">
        <f t="shared" si="1780"/>
        <v>2.9879411196948539E-2</v>
      </c>
      <c r="R6017" s="9">
        <f t="shared" si="1781"/>
        <v>0.15798136204273461</v>
      </c>
      <c r="S6017" s="9">
        <f t="shared" si="1782"/>
        <v>0.63682965855622886</v>
      </c>
      <c r="T6017" s="9">
        <f t="shared" si="1783"/>
        <v>0.12787008652103041</v>
      </c>
      <c r="U6017" s="9">
        <f t="shared" si="1784"/>
        <v>4.7439481683057498E-2</v>
      </c>
      <c r="V6017" s="9">
        <f t="shared" ca="1" si="1785"/>
        <v>0.12787008652103041</v>
      </c>
      <c r="W6017">
        <f t="shared" ca="1" si="1786"/>
        <v>-2.056740479526534</v>
      </c>
      <c r="X6017">
        <v>6016</v>
      </c>
    </row>
    <row r="6018" spans="1:24" x14ac:dyDescent="0.25">
      <c r="A6018">
        <v>1</v>
      </c>
      <c r="B6018" s="8">
        <v>3.6962142611574702</v>
      </c>
      <c r="C6018" s="8">
        <v>-0.79441211143302004</v>
      </c>
      <c r="D6018">
        <v>0</v>
      </c>
      <c r="E6018" s="8">
        <f t="shared" si="1769"/>
        <v>2.1124775324055842</v>
      </c>
      <c r="F6018" s="8">
        <f t="shared" si="1770"/>
        <v>-0.48350791086519429</v>
      </c>
      <c r="G6018" s="8">
        <f t="shared" si="1787"/>
        <v>-0.45666816157326684</v>
      </c>
      <c r="H6018" s="9">
        <f t="shared" si="1771"/>
        <v>0.76905796703802087</v>
      </c>
      <c r="I6018" s="9">
        <f t="shared" si="1772"/>
        <v>0.101612866842999</v>
      </c>
      <c r="J6018" s="9">
        <f t="shared" si="1773"/>
        <v>0.12932916611898021</v>
      </c>
      <c r="K6018" s="9">
        <f t="shared" si="1774"/>
        <v>0.22281482281753326</v>
      </c>
      <c r="L6018" s="9">
        <f t="shared" si="1775"/>
        <v>0.45872828619046646</v>
      </c>
      <c r="M6018" s="9">
        <f t="shared" si="1776"/>
        <v>0.31845689099200025</v>
      </c>
      <c r="N6018" s="9">
        <f t="shared" si="1777"/>
        <v>0.68985261252213126</v>
      </c>
      <c r="O6018" s="9">
        <f t="shared" si="1778"/>
        <v>0.26897872529230016</v>
      </c>
      <c r="P6018" s="9">
        <f t="shared" si="1779"/>
        <v>4.1168662185568583E-2</v>
      </c>
      <c r="Q6018" s="9">
        <f t="shared" si="1780"/>
        <v>2.2640852921604421E-2</v>
      </c>
      <c r="R6018" s="9">
        <f t="shared" si="1781"/>
        <v>4.6612696261789002E-2</v>
      </c>
      <c r="S6018" s="9">
        <f t="shared" si="1782"/>
        <v>0.69222513152072362</v>
      </c>
      <c r="T6018" s="9">
        <f t="shared" si="1783"/>
        <v>0.20686023164977466</v>
      </c>
      <c r="U6018" s="9">
        <f t="shared" si="1784"/>
        <v>3.1661087646108421E-2</v>
      </c>
      <c r="V6018" s="9">
        <f t="shared" ca="1" si="1785"/>
        <v>0.20686023164977466</v>
      </c>
      <c r="W6018">
        <f t="shared" ca="1" si="1786"/>
        <v>-1.5757119231946908</v>
      </c>
      <c r="X6018">
        <v>6017</v>
      </c>
    </row>
    <row r="6019" spans="1:24" x14ac:dyDescent="0.25">
      <c r="A6019">
        <v>2</v>
      </c>
      <c r="B6019" s="8">
        <v>2.8928835002219699</v>
      </c>
      <c r="C6019" s="8">
        <v>0.65393251078042702</v>
      </c>
      <c r="D6019">
        <v>1</v>
      </c>
      <c r="E6019" s="8">
        <f t="shared" ref="E6019:E6082" si="1788">SUMPRODUCT($B6019:$D6019,$AA$2:$AC$2)</f>
        <v>2.0385005363097601</v>
      </c>
      <c r="F6019" s="8">
        <f t="shared" ref="F6019:F6082" si="1789">SUMPRODUCT($B6019:$D6019,$AA$4:$AC$4)</f>
        <v>0.9143538804968292</v>
      </c>
      <c r="G6019" s="8">
        <f t="shared" si="1787"/>
        <v>0.89565481770393929</v>
      </c>
      <c r="H6019" s="9">
        <f t="shared" ref="H6019:H6082" si="1790">1-I6019-J6019</f>
        <v>0.74594100744340763</v>
      </c>
      <c r="I6019" s="9">
        <f t="shared" ref="I6019:I6082" si="1791">_xlfn.NORM.S.DIST($AA$5-E6019,1)</f>
        <v>0.11537328686248503</v>
      </c>
      <c r="J6019" s="9">
        <f t="shared" ref="J6019:J6082" si="1792">_xlfn.NORM.S.DIST($AB$5-E6019,1)-I6019</f>
        <v>0.13868570569410738</v>
      </c>
      <c r="K6019" s="9">
        <f t="shared" ref="K6019:K6082" si="1793">_xlfn.NORM.S.DIST($AA$7-F6019,1)</f>
        <v>1.5363780704678366E-2</v>
      </c>
      <c r="L6019" s="9">
        <f t="shared" ref="L6019:L6082" si="1794">_xlfn.NORM.S.DIST($AB$7-F6019,1)-K6019</f>
        <v>0.16189985988952638</v>
      </c>
      <c r="M6019" s="9">
        <f t="shared" ref="M6019:M6082" si="1795">1-K6019-L6019</f>
        <v>0.82273635940579526</v>
      </c>
      <c r="N6019" s="9">
        <f t="shared" ref="N6019:N6082" si="1796">_xlfn.NORM.S.DIST($AA$6-G6019,1)</f>
        <v>0.19575274008653745</v>
      </c>
      <c r="O6019" s="9">
        <f t="shared" ref="O6019:O6082" si="1797">_xlfn.NORM.S.DIST($AB$6-G6019,1)-N6019</f>
        <v>0.45411354527845016</v>
      </c>
      <c r="P6019" s="9">
        <f t="shared" ref="P6019:P6082" si="1798">1-N6019-O6019</f>
        <v>0.35013371463501242</v>
      </c>
      <c r="Q6019" s="9">
        <f t="shared" ref="Q6019:Q6082" si="1799">I6019*K6019</f>
        <v>1.7725698785331697E-3</v>
      </c>
      <c r="R6019" s="9">
        <f t="shared" ref="R6019:R6082" si="1800">I6019*L6019</f>
        <v>1.8678918978030461E-2</v>
      </c>
      <c r="S6019" s="9">
        <f t="shared" ref="S6019:S6082" si="1801">J6019+I6019*M6019+H6019*N6019</f>
        <v>0.37962749984998806</v>
      </c>
      <c r="T6019" s="9">
        <f t="shared" ref="T6019:T6082" si="1802">H6019*O6019</f>
        <v>0.33874191545870463</v>
      </c>
      <c r="U6019" s="9">
        <f t="shared" ref="U6019:U6082" si="1803">H6019*P6019</f>
        <v>0.26117909583474375</v>
      </c>
      <c r="V6019" s="9">
        <f t="shared" ref="V6019:V6082" ca="1" si="1804">OFFSET(S6019,0,A6019)</f>
        <v>0.26117909583474375</v>
      </c>
      <c r="W6019">
        <f t="shared" ref="W6019:W6082" ca="1" si="1805">LN(V6019)</f>
        <v>-1.3425489160430855</v>
      </c>
      <c r="X6019">
        <v>6018</v>
      </c>
    </row>
    <row r="6020" spans="1:24" x14ac:dyDescent="0.25">
      <c r="A6020">
        <v>0</v>
      </c>
      <c r="B6020" s="8">
        <v>2.7028485629913499</v>
      </c>
      <c r="C6020" s="8">
        <v>-0.95330360221532195</v>
      </c>
      <c r="D6020">
        <v>1</v>
      </c>
      <c r="E6020" s="8">
        <f t="shared" si="1788"/>
        <v>1.9298908868393645</v>
      </c>
      <c r="F6020" s="8">
        <f t="shared" si="1789"/>
        <v>-6.3868082735652698E-2</v>
      </c>
      <c r="G6020" s="8">
        <f t="shared" ref="G6020:G6083" si="1806">SUMPRODUCT($B6020:$D6020,$AA$3:$AC$3)</f>
        <v>-2.826558881143415E-2</v>
      </c>
      <c r="H6020" s="9">
        <f t="shared" si="1790"/>
        <v>0.70992354005000724</v>
      </c>
      <c r="I6020" s="9">
        <f t="shared" si="1791"/>
        <v>0.13789439700724798</v>
      </c>
      <c r="J6020" s="9">
        <f t="shared" si="1792"/>
        <v>0.15218206294274489</v>
      </c>
      <c r="K6020" s="9">
        <f t="shared" si="1793"/>
        <v>0.11853122698467308</v>
      </c>
      <c r="L6020" s="9">
        <f t="shared" si="1794"/>
        <v>0.40235517828936096</v>
      </c>
      <c r="M6020" s="9">
        <f t="shared" si="1795"/>
        <v>0.47911359472596593</v>
      </c>
      <c r="N6020" s="9">
        <f t="shared" si="1796"/>
        <v>0.52672110781770487</v>
      </c>
      <c r="O6020" s="9">
        <f t="shared" si="1797"/>
        <v>0.377991373463472</v>
      </c>
      <c r="P6020" s="9">
        <f t="shared" si="1798"/>
        <v>9.5287518718823128E-2</v>
      </c>
      <c r="Q6020" s="9">
        <f t="shared" si="1799"/>
        <v>1.6344792071580735E-2</v>
      </c>
      <c r="R6020" s="9">
        <f t="shared" si="1800"/>
        <v>5.5482524692955185E-2</v>
      </c>
      <c r="S6020" s="9">
        <f t="shared" si="1801"/>
        <v>0.59218085666646347</v>
      </c>
      <c r="T6020" s="9">
        <f t="shared" si="1802"/>
        <v>0.26834497395755241</v>
      </c>
      <c r="U6020" s="9">
        <f t="shared" si="1803"/>
        <v>6.7646852611448247E-2</v>
      </c>
      <c r="V6020" s="9">
        <f t="shared" ca="1" si="1804"/>
        <v>0.59218085666646347</v>
      </c>
      <c r="W6020">
        <f t="shared" ca="1" si="1805"/>
        <v>-0.52394318962831532</v>
      </c>
      <c r="X6020">
        <v>6019</v>
      </c>
    </row>
    <row r="6021" spans="1:24" x14ac:dyDescent="0.25">
      <c r="A6021">
        <v>2</v>
      </c>
      <c r="B6021" s="8">
        <v>0.39563831975817598</v>
      </c>
      <c r="C6021" s="8">
        <v>-0.28807085685204697</v>
      </c>
      <c r="D6021">
        <v>0</v>
      </c>
      <c r="E6021" s="8">
        <f t="shared" si="1788"/>
        <v>0.22611704906579719</v>
      </c>
      <c r="F6021" s="8">
        <f t="shared" si="1789"/>
        <v>-0.1753303306597728</v>
      </c>
      <c r="G6021" s="8">
        <f t="shared" si="1806"/>
        <v>-0.16559766235707968</v>
      </c>
      <c r="H6021" s="9">
        <f t="shared" si="1790"/>
        <v>0.12494584966458999</v>
      </c>
      <c r="I6021" s="9">
        <f t="shared" si="1791"/>
        <v>0.73037434808156021</v>
      </c>
      <c r="J6021" s="9">
        <f t="shared" si="1792"/>
        <v>0.1446798022538498</v>
      </c>
      <c r="K6021" s="9">
        <f t="shared" si="1793"/>
        <v>0.14210745754655452</v>
      </c>
      <c r="L6021" s="9">
        <f t="shared" si="1794"/>
        <v>0.42296424434253899</v>
      </c>
      <c r="M6021" s="9">
        <f t="shared" si="1795"/>
        <v>0.4349282981109065</v>
      </c>
      <c r="N6021" s="9">
        <f t="shared" si="1796"/>
        <v>0.58096473483905653</v>
      </c>
      <c r="O6021" s="9">
        <f t="shared" si="1797"/>
        <v>0.34497638646926609</v>
      </c>
      <c r="P6021" s="9">
        <f t="shared" si="1798"/>
        <v>7.4058878691677377E-2</v>
      </c>
      <c r="Q6021" s="9">
        <f t="shared" si="1799"/>
        <v>0.10379164166309275</v>
      </c>
      <c r="R6021" s="9">
        <f t="shared" si="1800"/>
        <v>0.30892223422349163</v>
      </c>
      <c r="S6021" s="9">
        <f t="shared" si="1801"/>
        <v>0.53492940686845469</v>
      </c>
      <c r="T6021" s="9">
        <f t="shared" si="1802"/>
        <v>4.3103367721622418E-2</v>
      </c>
      <c r="U6021" s="9">
        <f t="shared" si="1803"/>
        <v>9.2533495233384291E-3</v>
      </c>
      <c r="V6021" s="9">
        <f t="shared" ca="1" si="1804"/>
        <v>9.2533495233384291E-3</v>
      </c>
      <c r="W6021">
        <f t="shared" ca="1" si="1805"/>
        <v>-4.6827696823728537</v>
      </c>
      <c r="X6021">
        <v>6020</v>
      </c>
    </row>
    <row r="6022" spans="1:24" x14ac:dyDescent="0.25">
      <c r="A6022">
        <v>-2</v>
      </c>
      <c r="B6022" s="8">
        <v>1.4028739716660401</v>
      </c>
      <c r="C6022" s="8">
        <v>-0.81482606226365595</v>
      </c>
      <c r="D6022">
        <v>-1</v>
      </c>
      <c r="E6022" s="8">
        <f t="shared" si="1788"/>
        <v>0.41663071497898202</v>
      </c>
      <c r="F6022" s="8">
        <f t="shared" si="1789"/>
        <v>-1.012279508555304</v>
      </c>
      <c r="G6022" s="8">
        <f t="shared" si="1806"/>
        <v>-0.98814454854691491</v>
      </c>
      <c r="H6022" s="9">
        <f t="shared" si="1790"/>
        <v>0.16850274441980784</v>
      </c>
      <c r="I6022" s="9">
        <f t="shared" si="1791"/>
        <v>0.66400990965320172</v>
      </c>
      <c r="J6022" s="9">
        <f t="shared" si="1792"/>
        <v>0.16748734592699044</v>
      </c>
      <c r="K6022" s="9">
        <f t="shared" si="1793"/>
        <v>0.40751202692501209</v>
      </c>
      <c r="L6022" s="9">
        <f t="shared" si="1794"/>
        <v>0.43402375698123974</v>
      </c>
      <c r="M6022" s="9">
        <f t="shared" si="1795"/>
        <v>0.15846421609374817</v>
      </c>
      <c r="N6022" s="9">
        <f t="shared" si="1796"/>
        <v>0.84776834316440985</v>
      </c>
      <c r="O6022" s="9">
        <f t="shared" si="1797"/>
        <v>0.14059015970213573</v>
      </c>
      <c r="P6022" s="9">
        <f t="shared" si="1798"/>
        <v>1.1641497133454415E-2</v>
      </c>
      <c r="Q6022" s="9">
        <f t="shared" si="1799"/>
        <v>0.27059202418107037</v>
      </c>
      <c r="R6022" s="9">
        <f t="shared" si="1800"/>
        <v>0.28819607566045619</v>
      </c>
      <c r="S6022" s="9">
        <f t="shared" si="1801"/>
        <v>0.41556044819410209</v>
      </c>
      <c r="T6022" s="9">
        <f t="shared" si="1802"/>
        <v>2.3689827748228944E-2</v>
      </c>
      <c r="U6022" s="9">
        <f t="shared" si="1803"/>
        <v>1.9616242161423947E-3</v>
      </c>
      <c r="V6022" s="9">
        <f t="shared" ca="1" si="1804"/>
        <v>0.27059202418107037</v>
      </c>
      <c r="W6022">
        <f t="shared" ca="1" si="1805"/>
        <v>-1.307143038250896</v>
      </c>
      <c r="X6022">
        <v>6021</v>
      </c>
    </row>
    <row r="6023" spans="1:24" x14ac:dyDescent="0.25">
      <c r="A6023">
        <v>0</v>
      </c>
      <c r="B6023" s="8">
        <v>1.08438005478309</v>
      </c>
      <c r="C6023" s="8">
        <v>0.33058564656404699</v>
      </c>
      <c r="D6023">
        <v>0</v>
      </c>
      <c r="E6023" s="8">
        <f t="shared" si="1788"/>
        <v>0.61974992261424577</v>
      </c>
      <c r="F6023" s="8">
        <f t="shared" si="1789"/>
        <v>0.20120636761676391</v>
      </c>
      <c r="G6023" s="8">
        <f t="shared" si="1806"/>
        <v>0.19003730845264408</v>
      </c>
      <c r="H6023" s="9">
        <f t="shared" si="1790"/>
        <v>0.22453104234807197</v>
      </c>
      <c r="I6023" s="9">
        <f t="shared" si="1791"/>
        <v>0.58718617882481972</v>
      </c>
      <c r="J6023" s="9">
        <f t="shared" si="1792"/>
        <v>0.18828277882710831</v>
      </c>
      <c r="K6023" s="9">
        <f t="shared" si="1793"/>
        <v>7.3887488434026302E-2</v>
      </c>
      <c r="L6023" s="9">
        <f t="shared" si="1794"/>
        <v>0.34189453310549295</v>
      </c>
      <c r="M6023" s="9">
        <f t="shared" si="1795"/>
        <v>0.58421797846048085</v>
      </c>
      <c r="N6023" s="9">
        <f t="shared" si="1796"/>
        <v>0.43988024186855706</v>
      </c>
      <c r="O6023" s="9">
        <f t="shared" si="1797"/>
        <v>0.42239023064271869</v>
      </c>
      <c r="P6023" s="9">
        <f t="shared" si="1798"/>
        <v>0.1377295274887243</v>
      </c>
      <c r="Q6023" s="9">
        <f t="shared" si="1799"/>
        <v>4.338571199653897E-2</v>
      </c>
      <c r="R6023" s="9">
        <f t="shared" si="1800"/>
        <v>0.20075574445531022</v>
      </c>
      <c r="S6023" s="9">
        <f t="shared" si="1801"/>
        <v>0.63009427041514798</v>
      </c>
      <c r="T6023" s="9">
        <f t="shared" si="1802"/>
        <v>9.4839718763852152E-2</v>
      </c>
      <c r="U6023" s="9">
        <f t="shared" si="1803"/>
        <v>3.09245543691507E-2</v>
      </c>
      <c r="V6023" s="9">
        <f t="shared" ca="1" si="1804"/>
        <v>0.63009427041514798</v>
      </c>
      <c r="W6023">
        <f t="shared" ca="1" si="1805"/>
        <v>-0.46188583521124538</v>
      </c>
      <c r="X6023">
        <v>6022</v>
      </c>
    </row>
    <row r="6024" spans="1:24" x14ac:dyDescent="0.25">
      <c r="A6024">
        <v>0</v>
      </c>
      <c r="B6024" s="8">
        <v>3.8932833635022002</v>
      </c>
      <c r="C6024" s="8">
        <v>0.25339051874206803</v>
      </c>
      <c r="D6024">
        <v>0</v>
      </c>
      <c r="E6024" s="8">
        <f t="shared" si="1788"/>
        <v>2.2251073805746708</v>
      </c>
      <c r="F6024" s="8">
        <f t="shared" si="1789"/>
        <v>0.15422262398419515</v>
      </c>
      <c r="G6024" s="8">
        <f t="shared" si="1806"/>
        <v>0.14566165430849304</v>
      </c>
      <c r="H6024" s="9">
        <f t="shared" si="1790"/>
        <v>0.80188621525825543</v>
      </c>
      <c r="I6024" s="9">
        <f t="shared" si="1791"/>
        <v>8.3019388519214116E-2</v>
      </c>
      <c r="J6024" s="9">
        <f t="shared" si="1792"/>
        <v>0.11509439622253051</v>
      </c>
      <c r="K6024" s="9">
        <f t="shared" si="1793"/>
        <v>8.068903375166124E-2</v>
      </c>
      <c r="L6024" s="9">
        <f t="shared" si="1794"/>
        <v>0.35350264424866473</v>
      </c>
      <c r="M6024" s="9">
        <f t="shared" si="1795"/>
        <v>0.56580832199967401</v>
      </c>
      <c r="N6024" s="9">
        <f t="shared" si="1796"/>
        <v>0.45743526809841917</v>
      </c>
      <c r="O6024" s="9">
        <f t="shared" si="1797"/>
        <v>0.41436715350522124</v>
      </c>
      <c r="P6024" s="9">
        <f t="shared" si="1798"/>
        <v>0.12819757839635959</v>
      </c>
      <c r="Q6024" s="9">
        <f t="shared" si="1799"/>
        <v>6.6987542422691452E-3</v>
      </c>
      <c r="R6024" s="9">
        <f t="shared" si="1800"/>
        <v>2.9347573365449429E-2</v>
      </c>
      <c r="S6024" s="9">
        <f t="shared" si="1801"/>
        <v>0.52887849299511269</v>
      </c>
      <c r="T6024" s="9">
        <f t="shared" si="1802"/>
        <v>0.33227530845163838</v>
      </c>
      <c r="U6024" s="9">
        <f t="shared" si="1803"/>
        <v>0.10279987094553028</v>
      </c>
      <c r="V6024" s="9">
        <f t="shared" ca="1" si="1804"/>
        <v>0.52887849299511269</v>
      </c>
      <c r="W6024">
        <f t="shared" ca="1" si="1805"/>
        <v>-0.63699656538775218</v>
      </c>
      <c r="X6024">
        <v>6023</v>
      </c>
    </row>
    <row r="6025" spans="1:24" x14ac:dyDescent="0.25">
      <c r="A6025">
        <v>1</v>
      </c>
      <c r="B6025" s="8">
        <v>2.8845269340985902</v>
      </c>
      <c r="C6025" s="8">
        <v>-0.90928244311030204</v>
      </c>
      <c r="D6025">
        <v>1</v>
      </c>
      <c r="E6025" s="8">
        <f t="shared" si="1788"/>
        <v>2.0337245528476506</v>
      </c>
      <c r="F6025" s="8">
        <f t="shared" si="1789"/>
        <v>-3.7075214945233692E-2</v>
      </c>
      <c r="G6025" s="8">
        <f t="shared" si="1806"/>
        <v>-2.9600055889549282E-3</v>
      </c>
      <c r="H6025" s="9">
        <f t="shared" si="1790"/>
        <v>0.74440794419380796</v>
      </c>
      <c r="I6025" s="9">
        <f t="shared" si="1791"/>
        <v>0.11630511588108436</v>
      </c>
      <c r="J6025" s="9">
        <f t="shared" si="1792"/>
        <v>0.13928693992510768</v>
      </c>
      <c r="K6025" s="9">
        <f t="shared" si="1793"/>
        <v>0.11330185069119207</v>
      </c>
      <c r="L6025" s="9">
        <f t="shared" si="1794"/>
        <v>0.3969041840167799</v>
      </c>
      <c r="M6025" s="9">
        <f t="shared" si="1795"/>
        <v>0.48979396529202807</v>
      </c>
      <c r="N6025" s="9">
        <f t="shared" si="1796"/>
        <v>0.51664082345280926</v>
      </c>
      <c r="O6025" s="9">
        <f t="shared" si="1797"/>
        <v>0.38371370543031535</v>
      </c>
      <c r="P6025" s="9">
        <f t="shared" si="1798"/>
        <v>9.9645471116875384E-2</v>
      </c>
      <c r="Q6025" s="9">
        <f t="shared" si="1799"/>
        <v>1.3177584874180411E-2</v>
      </c>
      <c r="R6025" s="9">
        <f t="shared" si="1800"/>
        <v>4.6161987115758814E-2</v>
      </c>
      <c r="S6025" s="9">
        <f t="shared" si="1801"/>
        <v>0.58084401708935463</v>
      </c>
      <c r="T6025" s="9">
        <f t="shared" si="1802"/>
        <v>0.28563953061836944</v>
      </c>
      <c r="U6025" s="9">
        <f t="shared" si="1803"/>
        <v>7.417688030233667E-2</v>
      </c>
      <c r="V6025" s="9">
        <f t="shared" ca="1" si="1804"/>
        <v>0.28563953061836944</v>
      </c>
      <c r="W6025">
        <f t="shared" ca="1" si="1805"/>
        <v>-1.2530246455655334</v>
      </c>
      <c r="X6025">
        <v>6024</v>
      </c>
    </row>
    <row r="6026" spans="1:24" x14ac:dyDescent="0.25">
      <c r="A6026">
        <v>0</v>
      </c>
      <c r="B6026" s="8">
        <v>2.8079723770836802</v>
      </c>
      <c r="C6026" s="8">
        <v>-1.0602907659935801</v>
      </c>
      <c r="D6026">
        <v>0</v>
      </c>
      <c r="E6026" s="8">
        <f t="shared" si="1788"/>
        <v>1.6048254075907487</v>
      </c>
      <c r="F6026" s="8">
        <f t="shared" si="1789"/>
        <v>-0.64533126546930397</v>
      </c>
      <c r="G6026" s="8">
        <f t="shared" si="1806"/>
        <v>-0.60950862640545722</v>
      </c>
      <c r="H6026" s="9">
        <f t="shared" si="1790"/>
        <v>0.5902141506930646</v>
      </c>
      <c r="I6026" s="9">
        <f t="shared" si="1791"/>
        <v>0.2222064012319854</v>
      </c>
      <c r="J6026" s="9">
        <f t="shared" si="1792"/>
        <v>0.18757944807494994</v>
      </c>
      <c r="K6026" s="9">
        <f t="shared" si="1793"/>
        <v>0.27395399247757557</v>
      </c>
      <c r="L6026" s="9">
        <f t="shared" si="1794"/>
        <v>0.46295389929336517</v>
      </c>
      <c r="M6026" s="9">
        <f t="shared" si="1795"/>
        <v>0.26309210822905926</v>
      </c>
      <c r="N6026" s="9">
        <f t="shared" si="1796"/>
        <v>0.74159582979785243</v>
      </c>
      <c r="O6026" s="9">
        <f t="shared" si="1797"/>
        <v>0.22903340993808419</v>
      </c>
      <c r="P6026" s="9">
        <f t="shared" si="1798"/>
        <v>2.9370760264063378E-2</v>
      </c>
      <c r="Q6026" s="9">
        <f t="shared" si="1799"/>
        <v>6.0874330771576467E-2</v>
      </c>
      <c r="R6026" s="9">
        <f t="shared" si="1800"/>
        <v>0.10287131989829366</v>
      </c>
      <c r="S6026" s="9">
        <f t="shared" si="1801"/>
        <v>0.68374055147872315</v>
      </c>
      <c r="T6026" s="9">
        <f t="shared" si="1802"/>
        <v>0.13517875952694286</v>
      </c>
      <c r="U6026" s="9">
        <f t="shared" si="1803"/>
        <v>1.7335038324463776E-2</v>
      </c>
      <c r="V6026" s="9">
        <f t="shared" ca="1" si="1804"/>
        <v>0.68374055147872315</v>
      </c>
      <c r="W6026">
        <f t="shared" ca="1" si="1805"/>
        <v>-0.38017674401970913</v>
      </c>
      <c r="X6026">
        <v>6025</v>
      </c>
    </row>
    <row r="6027" spans="1:24" x14ac:dyDescent="0.25">
      <c r="A6027">
        <v>1</v>
      </c>
      <c r="B6027" s="8">
        <v>2.2116586562473399</v>
      </c>
      <c r="C6027" s="8">
        <v>0.99726059165973202</v>
      </c>
      <c r="D6027">
        <v>-1</v>
      </c>
      <c r="E6027" s="8">
        <f t="shared" si="1788"/>
        <v>0.87887109229864091</v>
      </c>
      <c r="F6027" s="8">
        <f t="shared" si="1789"/>
        <v>9.0621894552357474E-2</v>
      </c>
      <c r="G6027" s="8">
        <f t="shared" si="1806"/>
        <v>5.3534284075487548E-2</v>
      </c>
      <c r="H6027" s="9">
        <f t="shared" si="1790"/>
        <v>0.30929191461364547</v>
      </c>
      <c r="I6027" s="9">
        <f t="shared" si="1791"/>
        <v>0.48452153970996703</v>
      </c>
      <c r="J6027" s="9">
        <f t="shared" si="1792"/>
        <v>0.2061865456763875</v>
      </c>
      <c r="K6027" s="9">
        <f t="shared" si="1793"/>
        <v>9.063562747248316E-2</v>
      </c>
      <c r="L6027" s="9">
        <f t="shared" si="1794"/>
        <v>0.36869842605741199</v>
      </c>
      <c r="M6027" s="9">
        <f t="shared" si="1795"/>
        <v>0.54066594647010491</v>
      </c>
      <c r="N6027" s="9">
        <f t="shared" si="1796"/>
        <v>0.49410790548996469</v>
      </c>
      <c r="O6027" s="9">
        <f t="shared" si="1797"/>
        <v>0.39599583687401102</v>
      </c>
      <c r="P6027" s="9">
        <f t="shared" si="1798"/>
        <v>0.10989625763602434</v>
      </c>
      <c r="Q6027" s="9">
        <f t="shared" si="1799"/>
        <v>4.391491377554653E-2</v>
      </c>
      <c r="R6027" s="9">
        <f t="shared" si="1800"/>
        <v>0.17864232908197869</v>
      </c>
      <c r="S6027" s="9">
        <f t="shared" si="1801"/>
        <v>0.62097442264355873</v>
      </c>
      <c r="T6027" s="9">
        <f t="shared" si="1802"/>
        <v>0.12247831056579569</v>
      </c>
      <c r="U6027" s="9">
        <f t="shared" si="1803"/>
        <v>3.3990023933120422E-2</v>
      </c>
      <c r="V6027" s="9">
        <f t="shared" ca="1" si="1804"/>
        <v>0.12247831056579569</v>
      </c>
      <c r="W6027">
        <f t="shared" ca="1" si="1805"/>
        <v>-2.0998213212794758</v>
      </c>
      <c r="X6027">
        <v>6026</v>
      </c>
    </row>
    <row r="6028" spans="1:24" x14ac:dyDescent="0.25">
      <c r="A6028">
        <v>1</v>
      </c>
      <c r="B6028" s="8">
        <v>2.8880099203226002</v>
      </c>
      <c r="C6028" s="8">
        <v>0.86347884320927903</v>
      </c>
      <c r="D6028">
        <v>0</v>
      </c>
      <c r="E6028" s="8">
        <f t="shared" si="1788"/>
        <v>1.6505688358378472</v>
      </c>
      <c r="F6028" s="8">
        <f t="shared" si="1789"/>
        <v>0.52554441900853888</v>
      </c>
      <c r="G6028" s="8">
        <f t="shared" si="1806"/>
        <v>0.49637120357402748</v>
      </c>
      <c r="H6028" s="9">
        <f t="shared" si="1790"/>
        <v>0.60789594506030042</v>
      </c>
      <c r="I6028" s="9">
        <f t="shared" si="1791"/>
        <v>0.20882464319637184</v>
      </c>
      <c r="J6028" s="9">
        <f t="shared" si="1792"/>
        <v>0.18327941174332774</v>
      </c>
      <c r="K6028" s="9">
        <f t="shared" si="1793"/>
        <v>3.8216073693736571E-2</v>
      </c>
      <c r="L6028" s="9">
        <f t="shared" si="1794"/>
        <v>0.25740595351336132</v>
      </c>
      <c r="M6028" s="9">
        <f t="shared" si="1795"/>
        <v>0.70437797279290204</v>
      </c>
      <c r="N6028" s="9">
        <f t="shared" si="1796"/>
        <v>0.32361749759353697</v>
      </c>
      <c r="O6028" s="9">
        <f t="shared" si="1797"/>
        <v>0.45993376374623185</v>
      </c>
      <c r="P6028" s="9">
        <f t="shared" si="1798"/>
        <v>0.21644873866023118</v>
      </c>
      <c r="Q6028" s="9">
        <f t="shared" si="1799"/>
        <v>7.9804579534607911E-3</v>
      </c>
      <c r="R6028" s="9">
        <f t="shared" si="1800"/>
        <v>5.3752706399049555E-2</v>
      </c>
      <c r="S6028" s="9">
        <f t="shared" si="1801"/>
        <v>0.52709665512486192</v>
      </c>
      <c r="T6028" s="9">
        <f t="shared" si="1802"/>
        <v>0.27959186997765656</v>
      </c>
      <c r="U6028" s="9">
        <f t="shared" si="1803"/>
        <v>0.13157831054497121</v>
      </c>
      <c r="V6028" s="9">
        <f t="shared" ca="1" si="1804"/>
        <v>0.27959186997765656</v>
      </c>
      <c r="W6028">
        <f t="shared" ca="1" si="1805"/>
        <v>-1.2744243463783667</v>
      </c>
      <c r="X6028">
        <v>6027</v>
      </c>
    </row>
    <row r="6029" spans="1:24" x14ac:dyDescent="0.25">
      <c r="A6029">
        <v>0</v>
      </c>
      <c r="B6029" s="8">
        <v>1.14008851258163</v>
      </c>
      <c r="C6029" s="8">
        <v>-0.12028103948779301</v>
      </c>
      <c r="D6029">
        <v>-1</v>
      </c>
      <c r="E6029" s="8">
        <f t="shared" si="1788"/>
        <v>0.26644234954995388</v>
      </c>
      <c r="F6029" s="8">
        <f t="shared" si="1789"/>
        <v>-0.5895543157603419</v>
      </c>
      <c r="G6029" s="8">
        <f t="shared" si="1806"/>
        <v>-0.58888502805852605</v>
      </c>
      <c r="H6029" s="9">
        <f t="shared" si="1790"/>
        <v>0.13343764945703485</v>
      </c>
      <c r="I6029" s="9">
        <f t="shared" si="1791"/>
        <v>0.71688759964778159</v>
      </c>
      <c r="J6029" s="9">
        <f t="shared" si="1792"/>
        <v>0.14967475089518356</v>
      </c>
      <c r="K6029" s="9">
        <f t="shared" si="1793"/>
        <v>0.25569500125870481</v>
      </c>
      <c r="L6029" s="9">
        <f t="shared" si="1794"/>
        <v>0.46269475495321133</v>
      </c>
      <c r="M6029" s="9">
        <f t="shared" si="1795"/>
        <v>0.28161024378808386</v>
      </c>
      <c r="N6029" s="9">
        <f t="shared" si="1796"/>
        <v>0.73488320783811667</v>
      </c>
      <c r="O6029" s="9">
        <f t="shared" si="1797"/>
        <v>0.23434010417270312</v>
      </c>
      <c r="P6029" s="9">
        <f t="shared" si="1798"/>
        <v>3.0776687989180207E-2</v>
      </c>
      <c r="Q6029" s="9">
        <f t="shared" si="1799"/>
        <v>0.18330457569428937</v>
      </c>
      <c r="R6029" s="9">
        <f t="shared" si="1800"/>
        <v>0.33170013224802619</v>
      </c>
      <c r="S6029" s="9">
        <f t="shared" si="1801"/>
        <v>0.4496187304800135</v>
      </c>
      <c r="T6029" s="9">
        <f t="shared" si="1802"/>
        <v>3.1269792674322186E-2</v>
      </c>
      <c r="U6029" s="9">
        <f t="shared" si="1803"/>
        <v>4.1067689033487632E-3</v>
      </c>
      <c r="V6029" s="9">
        <f t="shared" ca="1" si="1804"/>
        <v>0.4496187304800135</v>
      </c>
      <c r="W6029">
        <f t="shared" ca="1" si="1805"/>
        <v>-0.79935532095010808</v>
      </c>
      <c r="X6029">
        <v>6028</v>
      </c>
    </row>
    <row r="6030" spans="1:24" x14ac:dyDescent="0.25">
      <c r="A6030">
        <v>-1</v>
      </c>
      <c r="B6030" s="8">
        <v>1.4117981738745999</v>
      </c>
      <c r="C6030" s="8">
        <v>0.89991929965378903</v>
      </c>
      <c r="D6030">
        <v>-1</v>
      </c>
      <c r="E6030" s="8">
        <f t="shared" si="1788"/>
        <v>0.42173111645146683</v>
      </c>
      <c r="F6030" s="8">
        <f t="shared" si="1789"/>
        <v>3.1376467573893452E-2</v>
      </c>
      <c r="G6030" s="8">
        <f t="shared" si="1806"/>
        <v>-2.4224016620113531E-3</v>
      </c>
      <c r="H6030" s="9">
        <f t="shared" si="1790"/>
        <v>0.16978925164225722</v>
      </c>
      <c r="I6030" s="9">
        <f t="shared" si="1791"/>
        <v>0.66214761551991796</v>
      </c>
      <c r="J6030" s="9">
        <f t="shared" si="1792"/>
        <v>0.16806313283782481</v>
      </c>
      <c r="K6030" s="9">
        <f t="shared" si="1793"/>
        <v>0.10069425482587976</v>
      </c>
      <c r="L6030" s="9">
        <f t="shared" si="1794"/>
        <v>0.38220985888008729</v>
      </c>
      <c r="M6030" s="9">
        <f t="shared" si="1795"/>
        <v>0.51709588629403291</v>
      </c>
      <c r="N6030" s="9">
        <f t="shared" si="1796"/>
        <v>0.51642653473322464</v>
      </c>
      <c r="O6030" s="9">
        <f t="shared" si="1797"/>
        <v>0.38383385753748567</v>
      </c>
      <c r="P6030" s="9">
        <f t="shared" si="1798"/>
        <v>9.9739607729289692E-2</v>
      </c>
      <c r="Q6030" s="9">
        <f t="shared" si="1799"/>
        <v>6.6674460729511276E-2</v>
      </c>
      <c r="R6030" s="9">
        <f t="shared" si="1800"/>
        <v>0.25307934668565413</v>
      </c>
      <c r="S6030" s="9">
        <f t="shared" si="1801"/>
        <v>0.59814061580313571</v>
      </c>
      <c r="T6030" s="9">
        <f t="shared" si="1802"/>
        <v>6.5170863426250461E-2</v>
      </c>
      <c r="U6030" s="9">
        <f t="shared" si="1803"/>
        <v>1.693471335544839E-2</v>
      </c>
      <c r="V6030" s="9">
        <f t="shared" ca="1" si="1804"/>
        <v>0.25307934668565413</v>
      </c>
      <c r="W6030">
        <f t="shared" ca="1" si="1805"/>
        <v>-1.3740522161606572</v>
      </c>
      <c r="X6030">
        <v>6029</v>
      </c>
    </row>
    <row r="6031" spans="1:24" x14ac:dyDescent="0.25">
      <c r="A6031">
        <v>2</v>
      </c>
      <c r="B6031" s="8">
        <v>3.0863185792377701</v>
      </c>
      <c r="C6031" s="8">
        <v>-0.17150175513236199</v>
      </c>
      <c r="D6031">
        <v>1</v>
      </c>
      <c r="E6031" s="8">
        <f t="shared" si="1788"/>
        <v>2.1490534505967189</v>
      </c>
      <c r="F6031" s="8">
        <f t="shared" si="1789"/>
        <v>0.41196476567315882</v>
      </c>
      <c r="G6031" s="8">
        <f t="shared" si="1806"/>
        <v>0.42115355659652415</v>
      </c>
      <c r="H6031" s="9">
        <f t="shared" si="1790"/>
        <v>0.78003870174584122</v>
      </c>
      <c r="I6031" s="9">
        <f t="shared" si="1791"/>
        <v>9.5268726134880063E-2</v>
      </c>
      <c r="J6031" s="9">
        <f t="shared" si="1792"/>
        <v>0.1246925721192788</v>
      </c>
      <c r="K6031" s="9">
        <f t="shared" si="1793"/>
        <v>4.8639163604208016E-2</v>
      </c>
      <c r="L6031" s="9">
        <f t="shared" si="1794"/>
        <v>0.28734269745542101</v>
      </c>
      <c r="M6031" s="9">
        <f t="shared" si="1795"/>
        <v>0.66401813894037098</v>
      </c>
      <c r="N6031" s="9">
        <f t="shared" si="1796"/>
        <v>0.35108638699928313</v>
      </c>
      <c r="O6031" s="9">
        <f t="shared" si="1797"/>
        <v>0.45387043042564107</v>
      </c>
      <c r="P6031" s="9">
        <f t="shared" si="1798"/>
        <v>0.19504318257507586</v>
      </c>
      <c r="Q6031" s="9">
        <f t="shared" si="1799"/>
        <v>4.6337911568389194E-3</v>
      </c>
      <c r="R6031" s="9">
        <f t="shared" si="1800"/>
        <v>2.7374772750738203E-2</v>
      </c>
      <c r="S6031" s="9">
        <f t="shared" si="1801"/>
        <v>0.4618137038621406</v>
      </c>
      <c r="T6031" s="9">
        <f t="shared" si="1802"/>
        <v>0.35403650131004322</v>
      </c>
      <c r="U6031" s="9">
        <f t="shared" si="1803"/>
        <v>0.15214123092023926</v>
      </c>
      <c r="V6031" s="9">
        <f t="shared" ca="1" si="1804"/>
        <v>0.15214123092023926</v>
      </c>
      <c r="W6031">
        <f t="shared" ca="1" si="1805"/>
        <v>-1.8829460387382102</v>
      </c>
      <c r="X6031">
        <v>6030</v>
      </c>
    </row>
    <row r="6032" spans="1:24" x14ac:dyDescent="0.25">
      <c r="A6032">
        <v>0</v>
      </c>
      <c r="B6032" s="8">
        <v>0.17933452325579699</v>
      </c>
      <c r="C6032" s="8">
        <v>-1.1517542330080399</v>
      </c>
      <c r="D6032">
        <v>1</v>
      </c>
      <c r="E6032" s="8">
        <f t="shared" si="1788"/>
        <v>0.48764042866867241</v>
      </c>
      <c r="F6032" s="8">
        <f t="shared" si="1789"/>
        <v>-0.18465230609219341</v>
      </c>
      <c r="G6032" s="8">
        <f t="shared" si="1806"/>
        <v>-0.14234502368269708</v>
      </c>
      <c r="H6032" s="9">
        <f t="shared" si="1790"/>
        <v>0.18697760001970409</v>
      </c>
      <c r="I6032" s="9">
        <f t="shared" si="1791"/>
        <v>0.63773916406378095</v>
      </c>
      <c r="J6032" s="9">
        <f t="shared" si="1792"/>
        <v>0.17528323591651496</v>
      </c>
      <c r="K6032" s="9">
        <f t="shared" si="1793"/>
        <v>0.14421390938796827</v>
      </c>
      <c r="L6032" s="9">
        <f t="shared" si="1794"/>
        <v>0.42452428730620217</v>
      </c>
      <c r="M6032" s="9">
        <f t="shared" si="1795"/>
        <v>0.43126180330582953</v>
      </c>
      <c r="N6032" s="9">
        <f t="shared" si="1796"/>
        <v>0.57185917818877652</v>
      </c>
      <c r="O6032" s="9">
        <f t="shared" si="1797"/>
        <v>0.35076684930176827</v>
      </c>
      <c r="P6032" s="9">
        <f t="shared" si="1798"/>
        <v>7.7373972509455213E-2</v>
      </c>
      <c r="Q6032" s="9">
        <f t="shared" si="1799"/>
        <v>9.1970858019452734E-2</v>
      </c>
      <c r="R6032" s="9">
        <f t="shared" si="1800"/>
        <v>0.27073576411142974</v>
      </c>
      <c r="S6032" s="9">
        <f t="shared" si="1801"/>
        <v>0.55724063453639117</v>
      </c>
      <c r="T6032" s="9">
        <f t="shared" si="1802"/>
        <v>6.5585543648917846E-2</v>
      </c>
      <c r="U6032" s="9">
        <f t="shared" si="1803"/>
        <v>1.4467199683808498E-2</v>
      </c>
      <c r="V6032" s="9">
        <f t="shared" ca="1" si="1804"/>
        <v>0.55724063453639117</v>
      </c>
      <c r="W6032">
        <f t="shared" ca="1" si="1805"/>
        <v>-0.5847581134318347</v>
      </c>
      <c r="X6032">
        <v>6031</v>
      </c>
    </row>
    <row r="6033" spans="1:24" x14ac:dyDescent="0.25">
      <c r="A6033">
        <v>-1</v>
      </c>
      <c r="B6033" s="8">
        <v>1.5063129974055101</v>
      </c>
      <c r="C6033" s="8">
        <v>2.9408820482834299E-2</v>
      </c>
      <c r="D6033">
        <v>0</v>
      </c>
      <c r="E6033" s="8">
        <f t="shared" si="1788"/>
        <v>0.86089499659935587</v>
      </c>
      <c r="F6033" s="8">
        <f t="shared" si="1789"/>
        <v>1.789927060277912E-2</v>
      </c>
      <c r="G6033" s="8">
        <f t="shared" si="1806"/>
        <v>1.6905673756292566E-2</v>
      </c>
      <c r="H6033" s="9">
        <f t="shared" si="1790"/>
        <v>0.30298499334640916</v>
      </c>
      <c r="I6033" s="9">
        <f t="shared" si="1791"/>
        <v>0.49168967997721347</v>
      </c>
      <c r="J6033" s="9">
        <f t="shared" si="1792"/>
        <v>0.20532532667637737</v>
      </c>
      <c r="K6033" s="9">
        <f t="shared" si="1793"/>
        <v>0.10309196393281009</v>
      </c>
      <c r="L6033" s="9">
        <f t="shared" si="1794"/>
        <v>0.38518522521411391</v>
      </c>
      <c r="M6033" s="9">
        <f t="shared" si="1795"/>
        <v>0.51172281085307603</v>
      </c>
      <c r="N6033" s="9">
        <f t="shared" si="1796"/>
        <v>0.50871969819984364</v>
      </c>
      <c r="O6033" s="9">
        <f t="shared" si="1797"/>
        <v>0.3881129892678199</v>
      </c>
      <c r="P6033" s="9">
        <f t="shared" si="1798"/>
        <v>0.10316731253233646</v>
      </c>
      <c r="Q6033" s="9">
        <f t="shared" si="1799"/>
        <v>5.0689254754345825E-2</v>
      </c>
      <c r="R6033" s="9">
        <f t="shared" si="1800"/>
        <v>0.18939160011747858</v>
      </c>
      <c r="S6033" s="9">
        <f t="shared" si="1801"/>
        <v>0.61106858615603332</v>
      </c>
      <c r="T6033" s="9">
        <f t="shared" si="1802"/>
        <v>0.11759241147096539</v>
      </c>
      <c r="U6033" s="9">
        <f t="shared" si="1803"/>
        <v>3.1258147501176878E-2</v>
      </c>
      <c r="V6033" s="9">
        <f t="shared" ca="1" si="1804"/>
        <v>0.18939160011747858</v>
      </c>
      <c r="W6033">
        <f t="shared" ca="1" si="1805"/>
        <v>-1.6639384491741622</v>
      </c>
      <c r="X6033">
        <v>6032</v>
      </c>
    </row>
    <row r="6034" spans="1:24" x14ac:dyDescent="0.25">
      <c r="A6034">
        <v>0</v>
      </c>
      <c r="B6034" s="8">
        <v>2.4267786081934299</v>
      </c>
      <c r="C6034" s="8">
        <v>-0.29849040770190099</v>
      </c>
      <c r="D6034">
        <v>-1</v>
      </c>
      <c r="E6034" s="8">
        <f t="shared" si="1788"/>
        <v>1.0018174458241471</v>
      </c>
      <c r="F6034" s="8">
        <f t="shared" si="1789"/>
        <v>-0.6980189754523719</v>
      </c>
      <c r="G6034" s="8">
        <f t="shared" si="1806"/>
        <v>-0.6913287639812653</v>
      </c>
      <c r="H6034" s="9">
        <f t="shared" si="1790"/>
        <v>0.35386292879022213</v>
      </c>
      <c r="I6034" s="9">
        <f t="shared" si="1791"/>
        <v>0.43574945888391142</v>
      </c>
      <c r="J6034" s="9">
        <f t="shared" si="1792"/>
        <v>0.21038761232586639</v>
      </c>
      <c r="K6034" s="9">
        <f t="shared" si="1793"/>
        <v>0.29177378937629317</v>
      </c>
      <c r="L6034" s="9">
        <f t="shared" si="1794"/>
        <v>0.46203650929814377</v>
      </c>
      <c r="M6034" s="9">
        <f t="shared" si="1795"/>
        <v>0.24618970132556306</v>
      </c>
      <c r="N6034" s="9">
        <f t="shared" si="1796"/>
        <v>0.76733339743228712</v>
      </c>
      <c r="O6034" s="9">
        <f t="shared" si="1797"/>
        <v>0.20835854974654799</v>
      </c>
      <c r="P6034" s="9">
        <f t="shared" si="1798"/>
        <v>2.4308052821164883E-2</v>
      </c>
      <c r="Q6034" s="9">
        <f t="shared" si="1799"/>
        <v>0.12714027083722809</v>
      </c>
      <c r="R6034" s="9">
        <f t="shared" si="1800"/>
        <v>0.20133215891127745</v>
      </c>
      <c r="S6034" s="9">
        <f t="shared" si="1801"/>
        <v>0.58919548483521289</v>
      </c>
      <c r="T6034" s="9">
        <f t="shared" si="1802"/>
        <v>7.3730366651796664E-2</v>
      </c>
      <c r="U6034" s="9">
        <f t="shared" si="1803"/>
        <v>8.6017187644848274E-3</v>
      </c>
      <c r="V6034" s="9">
        <f t="shared" ca="1" si="1804"/>
        <v>0.58919548483521289</v>
      </c>
      <c r="W6034">
        <f t="shared" ca="1" si="1805"/>
        <v>-0.5289972576354941</v>
      </c>
      <c r="X6034">
        <v>6033</v>
      </c>
    </row>
    <row r="6035" spans="1:24" x14ac:dyDescent="0.25">
      <c r="A6035">
        <v>1</v>
      </c>
      <c r="B6035" s="8">
        <v>3.0333566788591302</v>
      </c>
      <c r="C6035" s="8">
        <v>-2.10139840477926</v>
      </c>
      <c r="D6035">
        <v>1</v>
      </c>
      <c r="E6035" s="8">
        <f t="shared" si="1788"/>
        <v>2.1187844194425716</v>
      </c>
      <c r="F6035" s="8">
        <f t="shared" si="1789"/>
        <v>-0.7626400569714471</v>
      </c>
      <c r="G6035" s="8">
        <f t="shared" si="1806"/>
        <v>-0.68824840535350296</v>
      </c>
      <c r="H6035" s="9">
        <f t="shared" si="1790"/>
        <v>0.7709729624978523</v>
      </c>
      <c r="I6035" s="9">
        <f t="shared" si="1791"/>
        <v>0.10049751780932309</v>
      </c>
      <c r="J6035" s="9">
        <f t="shared" si="1792"/>
        <v>0.12852951969282472</v>
      </c>
      <c r="K6035" s="9">
        <f t="shared" si="1793"/>
        <v>0.31433874921439231</v>
      </c>
      <c r="L6035" s="9">
        <f t="shared" si="1794"/>
        <v>0.45938016791599001</v>
      </c>
      <c r="M6035" s="9">
        <f t="shared" si="1795"/>
        <v>0.22628108286961768</v>
      </c>
      <c r="N6035" s="9">
        <f t="shared" si="1796"/>
        <v>0.76639096161254272</v>
      </c>
      <c r="O6035" s="9">
        <f t="shared" si="1797"/>
        <v>0.20912460920395326</v>
      </c>
      <c r="P6035" s="9">
        <f t="shared" si="1798"/>
        <v>2.448442918350402E-2</v>
      </c>
      <c r="Q6035" s="9">
        <f t="shared" si="1799"/>
        <v>3.1590264047333734E-2</v>
      </c>
      <c r="R6035" s="9">
        <f t="shared" si="1800"/>
        <v>4.6166566606387037E-2</v>
      </c>
      <c r="S6035" s="9">
        <f t="shared" si="1801"/>
        <v>0.74213691695442696</v>
      </c>
      <c r="T6035" s="9">
        <f t="shared" si="1802"/>
        <v>0.16122941948917746</v>
      </c>
      <c r="U6035" s="9">
        <f t="shared" si="1803"/>
        <v>1.8876832902674966E-2</v>
      </c>
      <c r="V6035" s="9">
        <f t="shared" ca="1" si="1804"/>
        <v>0.16122941948917746</v>
      </c>
      <c r="W6035">
        <f t="shared" ca="1" si="1805"/>
        <v>-1.8249269625266624</v>
      </c>
      <c r="X6035">
        <v>6034</v>
      </c>
    </row>
    <row r="6036" spans="1:24" x14ac:dyDescent="0.25">
      <c r="A6036">
        <v>1</v>
      </c>
      <c r="B6036" s="8">
        <v>2.0492764953567701</v>
      </c>
      <c r="C6036" s="8">
        <v>-0.473898859046337</v>
      </c>
      <c r="D6036">
        <v>1</v>
      </c>
      <c r="E6036" s="8">
        <f t="shared" si="1788"/>
        <v>1.5563583448558378</v>
      </c>
      <c r="F6036" s="8">
        <f t="shared" si="1789"/>
        <v>0.22791496348499218</v>
      </c>
      <c r="G6036" s="8">
        <f t="shared" si="1806"/>
        <v>0.24732044463607233</v>
      </c>
      <c r="H6036" s="9">
        <f t="shared" si="1790"/>
        <v>0.57127801232425512</v>
      </c>
      <c r="I6036" s="9">
        <f t="shared" si="1791"/>
        <v>0.2369043789146284</v>
      </c>
      <c r="J6036" s="9">
        <f t="shared" si="1792"/>
        <v>0.19181760876111659</v>
      </c>
      <c r="K6036" s="9">
        <f t="shared" si="1793"/>
        <v>7.022139313892449E-2</v>
      </c>
      <c r="L6036" s="9">
        <f t="shared" si="1794"/>
        <v>0.33517451838594514</v>
      </c>
      <c r="M6036" s="9">
        <f t="shared" si="1795"/>
        <v>0.59460408847513035</v>
      </c>
      <c r="N6036" s="9">
        <f t="shared" si="1796"/>
        <v>0.41739743563159543</v>
      </c>
      <c r="O6036" s="9">
        <f t="shared" si="1797"/>
        <v>0.43186936517714164</v>
      </c>
      <c r="P6036" s="9">
        <f t="shared" si="1798"/>
        <v>0.15073319919126288</v>
      </c>
      <c r="Q6036" s="9">
        <f t="shared" si="1799"/>
        <v>1.6635755528096853E-2</v>
      </c>
      <c r="R6036" s="9">
        <f t="shared" si="1800"/>
        <v>7.9404311106232028E-2</v>
      </c>
      <c r="S6036" s="9">
        <f t="shared" si="1801"/>
        <v>0.57113189841827516</v>
      </c>
      <c r="T6036" s="9">
        <f t="shared" si="1802"/>
        <v>0.24671747252213536</v>
      </c>
      <c r="U6036" s="9">
        <f t="shared" si="1803"/>
        <v>8.6110562425260676E-2</v>
      </c>
      <c r="V6036" s="9">
        <f t="shared" ca="1" si="1804"/>
        <v>0.24671747252213536</v>
      </c>
      <c r="W6036">
        <f t="shared" ca="1" si="1805"/>
        <v>-1.3995114329765419</v>
      </c>
      <c r="X6036">
        <v>6035</v>
      </c>
    </row>
    <row r="6037" spans="1:24" x14ac:dyDescent="0.25">
      <c r="A6037">
        <v>1</v>
      </c>
      <c r="B6037" s="8">
        <v>1.7136664105074499</v>
      </c>
      <c r="C6037" s="8">
        <v>0.49775124505097701</v>
      </c>
      <c r="D6037">
        <v>1</v>
      </c>
      <c r="E6037" s="8">
        <f t="shared" si="1788"/>
        <v>1.3645489112569029</v>
      </c>
      <c r="F6037" s="8">
        <f t="shared" si="1789"/>
        <v>0.81929631978956752</v>
      </c>
      <c r="G6037" s="8">
        <f t="shared" si="1806"/>
        <v>0.80587394645791055</v>
      </c>
      <c r="H6037" s="9">
        <f t="shared" si="1790"/>
        <v>0.49514075953473152</v>
      </c>
      <c r="I6037" s="9">
        <f t="shared" si="1791"/>
        <v>0.29997017148609356</v>
      </c>
      <c r="J6037" s="9">
        <f t="shared" si="1792"/>
        <v>0.20488906897917486</v>
      </c>
      <c r="K6037" s="9">
        <f t="shared" si="1793"/>
        <v>1.9436652857807012E-2</v>
      </c>
      <c r="L6037" s="9">
        <f t="shared" si="1794"/>
        <v>0.1836106112270651</v>
      </c>
      <c r="M6037" s="9">
        <f t="shared" si="1795"/>
        <v>0.79695273591512783</v>
      </c>
      <c r="N6037" s="9">
        <f t="shared" si="1796"/>
        <v>0.22150820999646817</v>
      </c>
      <c r="O6037" s="9">
        <f t="shared" si="1797"/>
        <v>0.46100576694559747</v>
      </c>
      <c r="P6037" s="9">
        <f t="shared" si="1798"/>
        <v>0.31748602305793439</v>
      </c>
      <c r="Q6037" s="9">
        <f t="shared" si="1799"/>
        <v>5.8304160908720397E-3</v>
      </c>
      <c r="R6037" s="9">
        <f t="shared" si="1800"/>
        <v>5.5077706536449174E-2</v>
      </c>
      <c r="S6037" s="9">
        <f t="shared" si="1801"/>
        <v>0.55362886117877719</v>
      </c>
      <c r="T6037" s="9">
        <f t="shared" si="1802"/>
        <v>0.22826274559533455</v>
      </c>
      <c r="U6037" s="9">
        <f t="shared" si="1803"/>
        <v>0.15720027059856692</v>
      </c>
      <c r="V6037" s="9">
        <f t="shared" ca="1" si="1804"/>
        <v>0.22826274559533455</v>
      </c>
      <c r="W6037">
        <f t="shared" ca="1" si="1805"/>
        <v>-1.477257920560783</v>
      </c>
      <c r="X6037">
        <v>6036</v>
      </c>
    </row>
    <row r="6038" spans="1:24" x14ac:dyDescent="0.25">
      <c r="A6038">
        <v>0</v>
      </c>
      <c r="B6038" s="8">
        <v>3.95208832655086</v>
      </c>
      <c r="C6038" s="8">
        <v>0.72696510143857795</v>
      </c>
      <c r="D6038">
        <v>-1</v>
      </c>
      <c r="E6038" s="8">
        <f t="shared" si="1788"/>
        <v>1.8735695365649401</v>
      </c>
      <c r="F6038" s="8">
        <f t="shared" si="1789"/>
        <v>-7.3889705802482775E-2</v>
      </c>
      <c r="G6038" s="8">
        <f t="shared" si="1806"/>
        <v>-0.10184520073394893</v>
      </c>
      <c r="H6038" s="9">
        <f t="shared" si="1790"/>
        <v>0.6903490624741071</v>
      </c>
      <c r="I6038" s="9">
        <f t="shared" si="1791"/>
        <v>0.15068336459913362</v>
      </c>
      <c r="J6038" s="9">
        <f t="shared" si="1792"/>
        <v>0.15896757292675917</v>
      </c>
      <c r="K6038" s="9">
        <f t="shared" si="1793"/>
        <v>0.12053039540641931</v>
      </c>
      <c r="L6038" s="9">
        <f t="shared" si="1794"/>
        <v>0.40434746396789445</v>
      </c>
      <c r="M6038" s="9">
        <f t="shared" si="1795"/>
        <v>0.47512214062568625</v>
      </c>
      <c r="N6038" s="9">
        <f t="shared" si="1796"/>
        <v>0.55591084062361995</v>
      </c>
      <c r="O6038" s="9">
        <f t="shared" si="1797"/>
        <v>0.36067383183178237</v>
      </c>
      <c r="P6038" s="9">
        <f t="shared" si="1798"/>
        <v>8.3415327544597684E-2</v>
      </c>
      <c r="Q6038" s="9">
        <f t="shared" si="1799"/>
        <v>1.8161925516303221E-2</v>
      </c>
      <c r="R6038" s="9">
        <f t="shared" si="1800"/>
        <v>6.0928436337809283E-2</v>
      </c>
      <c r="S6038" s="9">
        <f t="shared" si="1801"/>
        <v>0.61433310331548907</v>
      </c>
      <c r="T6038" s="9">
        <f t="shared" si="1802"/>
        <v>0.24899084166401472</v>
      </c>
      <c r="U6038" s="9">
        <f t="shared" si="1803"/>
        <v>5.7585693166383574E-2</v>
      </c>
      <c r="V6038" s="9">
        <f t="shared" ca="1" si="1804"/>
        <v>0.61433310331548907</v>
      </c>
      <c r="W6038">
        <f t="shared" ca="1" si="1805"/>
        <v>-0.48721798439912228</v>
      </c>
      <c r="X6038">
        <v>6037</v>
      </c>
    </row>
    <row r="6039" spans="1:24" x14ac:dyDescent="0.25">
      <c r="A6039">
        <v>1</v>
      </c>
      <c r="B6039" s="8">
        <v>1.4214179703730501</v>
      </c>
      <c r="C6039" s="8">
        <v>1.5684796281389299</v>
      </c>
      <c r="D6039">
        <v>-1</v>
      </c>
      <c r="E6039" s="8">
        <f t="shared" si="1788"/>
        <v>0.42722906720146642</v>
      </c>
      <c r="F6039" s="8">
        <f t="shared" si="1789"/>
        <v>0.43828643667052325</v>
      </c>
      <c r="G6039" s="8">
        <f t="shared" si="1806"/>
        <v>0.38189980556036751</v>
      </c>
      <c r="H6039" s="9">
        <f t="shared" si="1790"/>
        <v>0.17118307040660419</v>
      </c>
      <c r="I6039" s="9">
        <f t="shared" si="1791"/>
        <v>0.66013571170900354</v>
      </c>
      <c r="J6039" s="9">
        <f t="shared" si="1792"/>
        <v>0.16868121788439228</v>
      </c>
      <c r="K6039" s="9">
        <f t="shared" si="1793"/>
        <v>4.6041032363561017E-2</v>
      </c>
      <c r="L6039" s="9">
        <f t="shared" si="1794"/>
        <v>0.28039490487077784</v>
      </c>
      <c r="M6039" s="9">
        <f t="shared" si="1795"/>
        <v>0.67356406276566116</v>
      </c>
      <c r="N6039" s="9">
        <f t="shared" si="1796"/>
        <v>0.36574831945539005</v>
      </c>
      <c r="O6039" s="9">
        <f t="shared" si="1797"/>
        <v>0.44984930530271366</v>
      </c>
      <c r="P6039" s="9">
        <f t="shared" si="1798"/>
        <v>0.18440237524189623</v>
      </c>
      <c r="Q6039" s="9">
        <f t="shared" si="1799"/>
        <v>3.0393329667136617E-2</v>
      </c>
      <c r="R6039" s="9">
        <f t="shared" si="1800"/>
        <v>0.18509869008644927</v>
      </c>
      <c r="S6039" s="9">
        <f t="shared" si="1801"/>
        <v>0.67593483016023914</v>
      </c>
      <c r="T6039" s="9">
        <f t="shared" si="1802"/>
        <v>7.7006585301996416E-2</v>
      </c>
      <c r="U6039" s="9">
        <f t="shared" si="1803"/>
        <v>3.1566564784178568E-2</v>
      </c>
      <c r="V6039" s="9">
        <f t="shared" ca="1" si="1804"/>
        <v>7.7006585301996416E-2</v>
      </c>
      <c r="W6039">
        <f t="shared" ca="1" si="1805"/>
        <v>-2.56386433738282</v>
      </c>
      <c r="X6039">
        <v>6038</v>
      </c>
    </row>
    <row r="6040" spans="1:24" x14ac:dyDescent="0.25">
      <c r="A6040">
        <v>0</v>
      </c>
      <c r="B6040" s="8">
        <v>3.2404586640750601</v>
      </c>
      <c r="C6040" s="8">
        <v>-1.21867540095948</v>
      </c>
      <c r="D6040">
        <v>1</v>
      </c>
      <c r="E6040" s="8">
        <f t="shared" si="1788"/>
        <v>2.2371483074029634</v>
      </c>
      <c r="F6040" s="8">
        <f t="shared" si="1789"/>
        <v>-0.225382946578643</v>
      </c>
      <c r="G6040" s="8">
        <f t="shared" si="1806"/>
        <v>-0.18081468734831285</v>
      </c>
      <c r="H6040" s="9">
        <f t="shared" si="1790"/>
        <v>0.80522088286211602</v>
      </c>
      <c r="I6040" s="9">
        <f t="shared" si="1791"/>
        <v>8.1193900636539237E-2</v>
      </c>
      <c r="J6040" s="9">
        <f t="shared" si="1792"/>
        <v>0.11358521650134477</v>
      </c>
      <c r="K6040" s="9">
        <f t="shared" si="1793"/>
        <v>0.15366364892938167</v>
      </c>
      <c r="L6040" s="9">
        <f t="shared" si="1794"/>
        <v>0.43102120211262851</v>
      </c>
      <c r="M6040" s="9">
        <f t="shared" si="1795"/>
        <v>0.41531514895798982</v>
      </c>
      <c r="N6040" s="9">
        <f t="shared" si="1796"/>
        <v>0.58690053205828152</v>
      </c>
      <c r="O6040" s="9">
        <f t="shared" si="1797"/>
        <v>0.34115059374853274</v>
      </c>
      <c r="P6040" s="9">
        <f t="shared" si="1798"/>
        <v>7.1948874193185741E-2</v>
      </c>
      <c r="Q6040" s="9">
        <f t="shared" si="1799"/>
        <v>1.2476551042620264E-2</v>
      </c>
      <c r="R6040" s="9">
        <f t="shared" si="1800"/>
        <v>3.4996292656574453E-2</v>
      </c>
      <c r="S6040" s="9">
        <f t="shared" si="1801"/>
        <v>0.61989083801490441</v>
      </c>
      <c r="T6040" s="9">
        <f t="shared" si="1802"/>
        <v>0.2747015822871286</v>
      </c>
      <c r="U6040" s="9">
        <f t="shared" si="1803"/>
        <v>5.7934735998772337E-2</v>
      </c>
      <c r="V6040" s="9">
        <f t="shared" ca="1" si="1804"/>
        <v>0.61989083801490441</v>
      </c>
      <c r="W6040">
        <f t="shared" ca="1" si="1805"/>
        <v>-0.47821188416263616</v>
      </c>
      <c r="X6040">
        <v>6039</v>
      </c>
    </row>
    <row r="6041" spans="1:24" x14ac:dyDescent="0.25">
      <c r="A6041">
        <v>0</v>
      </c>
      <c r="B6041" s="8">
        <v>2.5657642250117001</v>
      </c>
      <c r="C6041" s="8">
        <v>0.29420392202832302</v>
      </c>
      <c r="D6041">
        <v>-1</v>
      </c>
      <c r="E6041" s="8">
        <f t="shared" si="1788"/>
        <v>1.0812511507209475</v>
      </c>
      <c r="F6041" s="8">
        <f t="shared" si="1789"/>
        <v>-0.33728379402044928</v>
      </c>
      <c r="G6041" s="8">
        <f t="shared" si="1806"/>
        <v>-0.35061816045766614</v>
      </c>
      <c r="H6041" s="9">
        <f t="shared" si="1790"/>
        <v>0.38381423618854749</v>
      </c>
      <c r="I6041" s="9">
        <f t="shared" si="1791"/>
        <v>0.40470449470956893</v>
      </c>
      <c r="J6041" s="9">
        <f t="shared" si="1792"/>
        <v>0.21148126910188358</v>
      </c>
      <c r="K6041" s="9">
        <f t="shared" si="1793"/>
        <v>0.18168947847293826</v>
      </c>
      <c r="L6041" s="9">
        <f t="shared" si="1794"/>
        <v>0.44602045211937635</v>
      </c>
      <c r="M6041" s="9">
        <f t="shared" si="1795"/>
        <v>0.37229006940768539</v>
      </c>
      <c r="N6041" s="9">
        <f t="shared" si="1796"/>
        <v>0.65150343542695999</v>
      </c>
      <c r="O6041" s="9">
        <f t="shared" si="1797"/>
        <v>0.29707592616965517</v>
      </c>
      <c r="P6041" s="9">
        <f t="shared" si="1798"/>
        <v>5.1420638403384844E-2</v>
      </c>
      <c r="Q6041" s="9">
        <f t="shared" si="1799"/>
        <v>7.3530548579435584E-2</v>
      </c>
      <c r="R6041" s="9">
        <f t="shared" si="1800"/>
        <v>0.18050648170510569</v>
      </c>
      <c r="S6041" s="9">
        <f t="shared" si="1801"/>
        <v>0.6122050269695245</v>
      </c>
      <c r="T6041" s="9">
        <f t="shared" si="1802"/>
        <v>0.11402196969281152</v>
      </c>
      <c r="U6041" s="9">
        <f t="shared" si="1803"/>
        <v>1.9735973053122646E-2</v>
      </c>
      <c r="V6041" s="9">
        <f t="shared" ca="1" si="1804"/>
        <v>0.6122050269695245</v>
      </c>
      <c r="W6041">
        <f t="shared" ca="1" si="1805"/>
        <v>-0.4906880411854842</v>
      </c>
      <c r="X6041">
        <v>6040</v>
      </c>
    </row>
    <row r="6042" spans="1:24" x14ac:dyDescent="0.25">
      <c r="A6042">
        <v>0</v>
      </c>
      <c r="B6042" s="8">
        <v>2.5015134980715801</v>
      </c>
      <c r="C6042" s="8">
        <v>0.491134467412709</v>
      </c>
      <c r="D6042">
        <v>0</v>
      </c>
      <c r="E6042" s="8">
        <f t="shared" si="1788"/>
        <v>1.4296766064721325</v>
      </c>
      <c r="F6042" s="8">
        <f t="shared" si="1789"/>
        <v>0.29892218015690536</v>
      </c>
      <c r="G6042" s="8">
        <f t="shared" si="1806"/>
        <v>0.2823288707344157</v>
      </c>
      <c r="H6042" s="9">
        <f t="shared" si="1790"/>
        <v>0.52111296550233177</v>
      </c>
      <c r="I6042" s="9">
        <f t="shared" si="1791"/>
        <v>0.27772473186369262</v>
      </c>
      <c r="J6042" s="9">
        <f t="shared" si="1792"/>
        <v>0.20116230263397561</v>
      </c>
      <c r="K6042" s="9">
        <f t="shared" si="1793"/>
        <v>6.1154828626827508E-2</v>
      </c>
      <c r="L6042" s="9">
        <f t="shared" si="1794"/>
        <v>0.31696905620197591</v>
      </c>
      <c r="M6042" s="9">
        <f t="shared" si="1795"/>
        <v>0.62187611517119656</v>
      </c>
      <c r="N6042" s="9">
        <f t="shared" si="1796"/>
        <v>0.40378409579947183</v>
      </c>
      <c r="O6042" s="9">
        <f t="shared" si="1797"/>
        <v>0.43714542052254246</v>
      </c>
      <c r="P6042" s="9">
        <f t="shared" si="1798"/>
        <v>0.15907048367798571</v>
      </c>
      <c r="Q6042" s="9">
        <f t="shared" si="1799"/>
        <v>1.6984208382555745E-2</v>
      </c>
      <c r="R6042" s="9">
        <f t="shared" si="1800"/>
        <v>8.8030146142781471E-2</v>
      </c>
      <c r="S6042" s="9">
        <f t="shared" si="1801"/>
        <v>0.58428980755707138</v>
      </c>
      <c r="T6042" s="9">
        <f t="shared" si="1802"/>
        <v>0.227802146444266</v>
      </c>
      <c r="U6042" s="9">
        <f t="shared" si="1803"/>
        <v>8.2893691473325398E-2</v>
      </c>
      <c r="V6042" s="9">
        <f t="shared" ca="1" si="1804"/>
        <v>0.58428980755707138</v>
      </c>
      <c r="W6042">
        <f t="shared" ca="1" si="1805"/>
        <v>-0.53735817342624237</v>
      </c>
      <c r="X6042">
        <v>6041</v>
      </c>
    </row>
    <row r="6043" spans="1:24" x14ac:dyDescent="0.25">
      <c r="A6043">
        <v>0</v>
      </c>
      <c r="B6043" s="8">
        <v>3.3075693916389999</v>
      </c>
      <c r="C6043" s="8">
        <v>-0.54907080449715495</v>
      </c>
      <c r="D6043">
        <v>0</v>
      </c>
      <c r="E6043" s="8">
        <f t="shared" si="1788"/>
        <v>1.8903574124844593</v>
      </c>
      <c r="F6043" s="8">
        <f t="shared" si="1789"/>
        <v>-0.33418432798135228</v>
      </c>
      <c r="G6043" s="8">
        <f t="shared" si="1806"/>
        <v>-0.31563360031226245</v>
      </c>
      <c r="H6043" s="9">
        <f t="shared" si="1790"/>
        <v>0.69624391196705882</v>
      </c>
      <c r="I6043" s="9">
        <f t="shared" si="1791"/>
        <v>0.14679129628484741</v>
      </c>
      <c r="J6043" s="9">
        <f t="shared" si="1792"/>
        <v>0.15696479174809377</v>
      </c>
      <c r="K6043" s="9">
        <f t="shared" si="1793"/>
        <v>0.18087255464939983</v>
      </c>
      <c r="L6043" s="9">
        <f t="shared" si="1794"/>
        <v>0.44566418920567846</v>
      </c>
      <c r="M6043" s="9">
        <f t="shared" si="1795"/>
        <v>0.37346325614492165</v>
      </c>
      <c r="N6043" s="9">
        <f t="shared" si="1796"/>
        <v>0.63847970464648474</v>
      </c>
      <c r="O6043" s="9">
        <f t="shared" si="1797"/>
        <v>0.30630356769344214</v>
      </c>
      <c r="P6043" s="9">
        <f t="shared" si="1798"/>
        <v>5.5216727660073128E-2</v>
      </c>
      <c r="Q6043" s="9">
        <f t="shared" si="1799"/>
        <v>2.6550516759337305E-2</v>
      </c>
      <c r="R6043" s="9">
        <f t="shared" si="1800"/>
        <v>6.5419624041237037E-2</v>
      </c>
      <c r="S6043" s="9">
        <f t="shared" si="1801"/>
        <v>0.65632355450700763</v>
      </c>
      <c r="T6043" s="9">
        <f t="shared" si="1802"/>
        <v>0.21326199422034897</v>
      </c>
      <c r="U6043" s="9">
        <f t="shared" si="1803"/>
        <v>3.8444310472069018E-2</v>
      </c>
      <c r="V6043" s="9">
        <f t="shared" ca="1" si="1804"/>
        <v>0.65632355450700763</v>
      </c>
      <c r="W6043">
        <f t="shared" ca="1" si="1805"/>
        <v>-0.42110138829884286</v>
      </c>
      <c r="X6043">
        <v>6042</v>
      </c>
    </row>
    <row r="6044" spans="1:24" x14ac:dyDescent="0.25">
      <c r="A6044">
        <v>0</v>
      </c>
      <c r="B6044" s="8">
        <v>1.50013792788273</v>
      </c>
      <c r="C6044" s="8">
        <v>-0.65822732332222</v>
      </c>
      <c r="D6044">
        <v>-1</v>
      </c>
      <c r="E6044" s="8">
        <f t="shared" si="1788"/>
        <v>0.47221946273634158</v>
      </c>
      <c r="F6044" s="8">
        <f t="shared" si="1789"/>
        <v>-0.91696785856910967</v>
      </c>
      <c r="G6044" s="8">
        <f t="shared" si="1806"/>
        <v>-0.89812369263615111</v>
      </c>
      <c r="H6044" s="9">
        <f t="shared" si="1790"/>
        <v>0.18286250142024874</v>
      </c>
      <c r="I6044" s="9">
        <f t="shared" si="1791"/>
        <v>0.64350490163055052</v>
      </c>
      <c r="J6044" s="9">
        <f t="shared" si="1792"/>
        <v>0.17363259694920075</v>
      </c>
      <c r="K6044" s="9">
        <f t="shared" si="1793"/>
        <v>0.37097908980703365</v>
      </c>
      <c r="L6044" s="9">
        <f t="shared" si="1794"/>
        <v>0.44641485031988015</v>
      </c>
      <c r="M6044" s="9">
        <f t="shared" si="1795"/>
        <v>0.1826060598730862</v>
      </c>
      <c r="N6044" s="9">
        <f t="shared" si="1796"/>
        <v>0.82559195208990954</v>
      </c>
      <c r="O6044" s="9">
        <f t="shared" si="1797"/>
        <v>0.15973247936316248</v>
      </c>
      <c r="P6044" s="9">
        <f t="shared" si="1798"/>
        <v>1.4675568546927975E-2</v>
      </c>
      <c r="Q6044" s="9">
        <f t="shared" si="1799"/>
        <v>0.23872686269326635</v>
      </c>
      <c r="R6044" s="9">
        <f t="shared" si="1800"/>
        <v>0.28727014434151144</v>
      </c>
      <c r="S6044" s="9">
        <f t="shared" si="1801"/>
        <v>0.44211030105656052</v>
      </c>
      <c r="T6044" s="9">
        <f t="shared" si="1802"/>
        <v>2.9209080734406152E-2</v>
      </c>
      <c r="U6044" s="9">
        <f t="shared" si="1803"/>
        <v>2.6836111742555746E-3</v>
      </c>
      <c r="V6044" s="9">
        <f t="shared" ca="1" si="1804"/>
        <v>0.44211030105656052</v>
      </c>
      <c r="W6044">
        <f t="shared" ca="1" si="1805"/>
        <v>-0.81619587813511574</v>
      </c>
      <c r="X6044">
        <v>6043</v>
      </c>
    </row>
    <row r="6045" spans="1:24" x14ac:dyDescent="0.25">
      <c r="A6045">
        <v>0</v>
      </c>
      <c r="B6045" s="8">
        <v>1.98439696565523</v>
      </c>
      <c r="C6045" s="8">
        <v>0.26506428135278898</v>
      </c>
      <c r="D6045">
        <v>0</v>
      </c>
      <c r="E6045" s="8">
        <f t="shared" si="1788"/>
        <v>1.1341317654046834</v>
      </c>
      <c r="F6045" s="8">
        <f t="shared" si="1789"/>
        <v>0.16132769764887553</v>
      </c>
      <c r="G6045" s="8">
        <f t="shared" si="1806"/>
        <v>0.15237232202535872</v>
      </c>
      <c r="H6045" s="9">
        <f t="shared" si="1790"/>
        <v>0.40415850964497957</v>
      </c>
      <c r="I6045" s="9">
        <f t="shared" si="1791"/>
        <v>0.38435252863072866</v>
      </c>
      <c r="J6045" s="9">
        <f t="shared" si="1792"/>
        <v>0.21148896172429177</v>
      </c>
      <c r="K6045" s="9">
        <f t="shared" si="1793"/>
        <v>7.9631162590458618E-2</v>
      </c>
      <c r="L6045" s="9">
        <f t="shared" si="1794"/>
        <v>0.3517663226236814</v>
      </c>
      <c r="M6045" s="9">
        <f t="shared" si="1795"/>
        <v>0.56860251478585999</v>
      </c>
      <c r="N6045" s="9">
        <f t="shared" si="1796"/>
        <v>0.4547743259277226</v>
      </c>
      <c r="O6045" s="9">
        <f t="shared" si="1797"/>
        <v>0.41561680564281422</v>
      </c>
      <c r="P6045" s="9">
        <f t="shared" si="1798"/>
        <v>0.12960886842946318</v>
      </c>
      <c r="Q6045" s="9">
        <f t="shared" si="1799"/>
        <v>3.0606438699447455E-2</v>
      </c>
      <c r="R6045" s="9">
        <f t="shared" si="1800"/>
        <v>0.13520227558754463</v>
      </c>
      <c r="S6045" s="9">
        <f t="shared" si="1801"/>
        <v>0.61383368985977693</v>
      </c>
      <c r="T6045" s="9">
        <f t="shared" si="1802"/>
        <v>0.16797506875200693</v>
      </c>
      <c r="U6045" s="9">
        <f t="shared" si="1803"/>
        <v>5.2382527101224083E-2</v>
      </c>
      <c r="V6045" s="9">
        <f t="shared" ca="1" si="1804"/>
        <v>0.61383368985977693</v>
      </c>
      <c r="W6045">
        <f t="shared" ca="1" si="1805"/>
        <v>-0.48803125094567512</v>
      </c>
      <c r="X6045">
        <v>6044</v>
      </c>
    </row>
    <row r="6046" spans="1:24" x14ac:dyDescent="0.25">
      <c r="A6046">
        <v>0</v>
      </c>
      <c r="B6046" s="8">
        <v>-0.83985828338060398</v>
      </c>
      <c r="C6046" s="8">
        <v>1.89558048110568</v>
      </c>
      <c r="D6046">
        <v>-1</v>
      </c>
      <c r="E6046" s="8">
        <f t="shared" si="1788"/>
        <v>-0.86514603421404968</v>
      </c>
      <c r="F6046" s="8">
        <f t="shared" si="1789"/>
        <v>0.63737183300830447</v>
      </c>
      <c r="G6046" s="8">
        <f t="shared" si="1806"/>
        <v>0.56993387883741842</v>
      </c>
      <c r="H6046" s="9">
        <f t="shared" si="1790"/>
        <v>1.2484708128001953E-2</v>
      </c>
      <c r="I6046" s="9">
        <f t="shared" si="1791"/>
        <v>0.95592224048869467</v>
      </c>
      <c r="J6046" s="9">
        <f t="shared" si="1792"/>
        <v>3.1593051383303372E-2</v>
      </c>
      <c r="K6046" s="9">
        <f t="shared" si="1793"/>
        <v>2.9809482636522937E-2</v>
      </c>
      <c r="L6046" s="9">
        <f t="shared" si="1794"/>
        <v>0.2284044612305357</v>
      </c>
      <c r="M6046" s="9">
        <f t="shared" si="1795"/>
        <v>0.74178605613294135</v>
      </c>
      <c r="N6046" s="9">
        <f t="shared" si="1796"/>
        <v>0.29765069008094014</v>
      </c>
      <c r="O6046" s="9">
        <f t="shared" si="1797"/>
        <v>0.46370816479708776</v>
      </c>
      <c r="P6046" s="9">
        <f t="shared" si="1798"/>
        <v>0.2386411451219721</v>
      </c>
      <c r="Q6046" s="9">
        <f t="shared" si="1799"/>
        <v>2.8495547429713847E-2</v>
      </c>
      <c r="R6046" s="9">
        <f t="shared" si="1800"/>
        <v>0.21833690431710689</v>
      </c>
      <c r="S6046" s="9">
        <f t="shared" si="1801"/>
        <v>0.74439892211493619</v>
      </c>
      <c r="T6046" s="9">
        <f t="shared" si="1802"/>
        <v>5.7892610940630711E-3</v>
      </c>
      <c r="U6046" s="9">
        <f t="shared" si="1803"/>
        <v>2.9793650441799786E-3</v>
      </c>
      <c r="V6046" s="9">
        <f t="shared" ca="1" si="1804"/>
        <v>0.74439892211493619</v>
      </c>
      <c r="W6046">
        <f t="shared" ca="1" si="1805"/>
        <v>-0.29517820220684654</v>
      </c>
      <c r="X6046">
        <v>6045</v>
      </c>
    </row>
    <row r="6047" spans="1:24" x14ac:dyDescent="0.25">
      <c r="A6047">
        <v>-1</v>
      </c>
      <c r="B6047" s="8">
        <v>2.19008104390895</v>
      </c>
      <c r="C6047" s="8">
        <v>-0.26981065084435901</v>
      </c>
      <c r="D6047">
        <v>-1</v>
      </c>
      <c r="E6047" s="8">
        <f t="shared" si="1788"/>
        <v>0.86653895513148105</v>
      </c>
      <c r="F6047" s="8">
        <f t="shared" si="1789"/>
        <v>-0.6805634393109381</v>
      </c>
      <c r="G6047" s="8">
        <f t="shared" si="1806"/>
        <v>-0.67484219277973068</v>
      </c>
      <c r="H6047" s="9">
        <f t="shared" si="1790"/>
        <v>0.30495898011730904</v>
      </c>
      <c r="I6047" s="9">
        <f t="shared" si="1791"/>
        <v>0.48943869910955751</v>
      </c>
      <c r="J6047" s="9">
        <f t="shared" si="1792"/>
        <v>0.20560232077313345</v>
      </c>
      <c r="K6047" s="9">
        <f t="shared" si="1793"/>
        <v>0.28581051564322213</v>
      </c>
      <c r="L6047" s="9">
        <f t="shared" si="1794"/>
        <v>0.46246526763339235</v>
      </c>
      <c r="M6047" s="9">
        <f t="shared" si="1795"/>
        <v>0.25172421672338552</v>
      </c>
      <c r="N6047" s="9">
        <f t="shared" si="1796"/>
        <v>0.7622647775827005</v>
      </c>
      <c r="O6047" s="9">
        <f t="shared" si="1797"/>
        <v>0.21247061597251815</v>
      </c>
      <c r="P6047" s="9">
        <f t="shared" si="1798"/>
        <v>2.5264606444781346E-2</v>
      </c>
      <c r="Q6047" s="9">
        <f t="shared" si="1799"/>
        <v>0.13988672696825047</v>
      </c>
      <c r="R6047" s="9">
        <f t="shared" si="1800"/>
        <v>0.2263483989738409</v>
      </c>
      <c r="S6047" s="9">
        <f t="shared" si="1801"/>
        <v>0.56126538309156726</v>
      </c>
      <c r="T6047" s="9">
        <f t="shared" si="1802"/>
        <v>6.4794822351875572E-2</v>
      </c>
      <c r="U6047" s="9">
        <f t="shared" si="1803"/>
        <v>7.7046686144657123E-3</v>
      </c>
      <c r="V6047" s="9">
        <f t="shared" ca="1" si="1804"/>
        <v>0.2263483989738409</v>
      </c>
      <c r="W6047">
        <f t="shared" ca="1" si="1805"/>
        <v>-1.4856798783576086</v>
      </c>
      <c r="X6047">
        <v>6046</v>
      </c>
    </row>
    <row r="6048" spans="1:24" x14ac:dyDescent="0.25">
      <c r="A6048">
        <v>0</v>
      </c>
      <c r="B6048" s="8">
        <v>1.68329962416304</v>
      </c>
      <c r="C6048" s="8">
        <v>-0.80275508328731204</v>
      </c>
      <c r="D6048">
        <v>1</v>
      </c>
      <c r="E6048" s="8">
        <f t="shared" si="1788"/>
        <v>1.3471935445623762</v>
      </c>
      <c r="F6048" s="8">
        <f t="shared" si="1789"/>
        <v>2.7761184773152869E-2</v>
      </c>
      <c r="G6048" s="8">
        <f t="shared" si="1806"/>
        <v>5.8277295388071249E-2</v>
      </c>
      <c r="H6048" s="9">
        <f t="shared" si="1790"/>
        <v>0.48821856280414605</v>
      </c>
      <c r="I6048" s="9">
        <f t="shared" si="1791"/>
        <v>0.3060314743248978</v>
      </c>
      <c r="J6048" s="9">
        <f t="shared" si="1792"/>
        <v>0.2057499628709562</v>
      </c>
      <c r="K6048" s="9">
        <f t="shared" si="1793"/>
        <v>0.10133341615817433</v>
      </c>
      <c r="L6048" s="9">
        <f t="shared" si="1794"/>
        <v>0.38301177073463927</v>
      </c>
      <c r="M6048" s="9">
        <f t="shared" si="1795"/>
        <v>0.51565481310718631</v>
      </c>
      <c r="N6048" s="9">
        <f t="shared" si="1796"/>
        <v>0.49221599747969835</v>
      </c>
      <c r="O6048" s="9">
        <f t="shared" si="1797"/>
        <v>0.39699389846536326</v>
      </c>
      <c r="P6048" s="9">
        <f t="shared" si="1798"/>
        <v>0.11079010405493839</v>
      </c>
      <c r="Q6048" s="9">
        <f t="shared" si="1799"/>
        <v>3.1011214745264512E-2</v>
      </c>
      <c r="R6048" s="9">
        <f t="shared" si="1800"/>
        <v>0.1172136568817114</v>
      </c>
      <c r="S6048" s="9">
        <f t="shared" si="1801"/>
        <v>0.60386555244762552</v>
      </c>
      <c r="T6048" s="9">
        <f t="shared" si="1802"/>
        <v>0.19381979055077472</v>
      </c>
      <c r="U6048" s="9">
        <f t="shared" si="1803"/>
        <v>5.4089785374623812E-2</v>
      </c>
      <c r="V6048" s="9">
        <f t="shared" ca="1" si="1804"/>
        <v>0.60386555244762552</v>
      </c>
      <c r="W6048">
        <f t="shared" ca="1" si="1805"/>
        <v>-0.50440370111071786</v>
      </c>
      <c r="X6048">
        <v>6047</v>
      </c>
    </row>
    <row r="6049" spans="1:24" x14ac:dyDescent="0.25">
      <c r="A6049">
        <v>1</v>
      </c>
      <c r="B6049" s="8">
        <v>1.3379410946623</v>
      </c>
      <c r="C6049" s="8">
        <v>0.50400268178005903</v>
      </c>
      <c r="D6049">
        <v>-1</v>
      </c>
      <c r="E6049" s="8">
        <f t="shared" si="1788"/>
        <v>0.37951997569464696</v>
      </c>
      <c r="F6049" s="8">
        <f t="shared" si="1789"/>
        <v>-0.20959268940387088</v>
      </c>
      <c r="G6049" s="8">
        <f t="shared" si="1806"/>
        <v>-0.23001524852150446</v>
      </c>
      <c r="H6049" s="9">
        <f t="shared" si="1790"/>
        <v>0.15933140410230751</v>
      </c>
      <c r="I6049" s="9">
        <f t="shared" si="1791"/>
        <v>0.6774366104438897</v>
      </c>
      <c r="J6049" s="9">
        <f t="shared" si="1792"/>
        <v>0.1632319854538028</v>
      </c>
      <c r="K6049" s="9">
        <f t="shared" si="1793"/>
        <v>0.14995265110089545</v>
      </c>
      <c r="L6049" s="9">
        <f t="shared" si="1794"/>
        <v>0.42856511037401462</v>
      </c>
      <c r="M6049" s="9">
        <f t="shared" si="1795"/>
        <v>0.42148223852508987</v>
      </c>
      <c r="N6049" s="9">
        <f t="shared" si="1796"/>
        <v>0.60595039402305539</v>
      </c>
      <c r="O6049" s="9">
        <f t="shared" si="1797"/>
        <v>0.32860817634532724</v>
      </c>
      <c r="P6049" s="9">
        <f t="shared" si="1798"/>
        <v>6.5441429631617365E-2</v>
      </c>
      <c r="Q6049" s="9">
        <f t="shared" si="1799"/>
        <v>0.10158341568886582</v>
      </c>
      <c r="R6049" s="9">
        <f t="shared" si="1800"/>
        <v>0.29032569572628392</v>
      </c>
      <c r="S6049" s="9">
        <f t="shared" si="1801"/>
        <v>0.54530641157858262</v>
      </c>
      <c r="T6049" s="9">
        <f t="shared" si="1802"/>
        <v>5.2357602136599658E-2</v>
      </c>
      <c r="U6049" s="9">
        <f t="shared" si="1803"/>
        <v>1.0426874869667946E-2</v>
      </c>
      <c r="V6049" s="9">
        <f t="shared" ca="1" si="1804"/>
        <v>5.2357602136599658E-2</v>
      </c>
      <c r="W6049">
        <f t="shared" ca="1" si="1805"/>
        <v>-2.9496581346995661</v>
      </c>
      <c r="X6049">
        <v>6048</v>
      </c>
    </row>
    <row r="6050" spans="1:24" x14ac:dyDescent="0.25">
      <c r="A6050">
        <v>-2</v>
      </c>
      <c r="B6050" s="8">
        <v>1.1067260967230199</v>
      </c>
      <c r="C6050" s="8">
        <v>-1.0904461900628899</v>
      </c>
      <c r="D6050">
        <v>0</v>
      </c>
      <c r="E6050" s="8">
        <f t="shared" si="1788"/>
        <v>0.63252123623433676</v>
      </c>
      <c r="F6050" s="8">
        <f t="shared" si="1789"/>
        <v>-0.6636849459874733</v>
      </c>
      <c r="G6050" s="8">
        <f t="shared" si="1806"/>
        <v>-0.62684348557112723</v>
      </c>
      <c r="H6050" s="9">
        <f t="shared" si="1790"/>
        <v>0.22837523804168558</v>
      </c>
      <c r="I6050" s="9">
        <f t="shared" si="1791"/>
        <v>0.5822064565187538</v>
      </c>
      <c r="J6050" s="9">
        <f t="shared" si="1792"/>
        <v>0.18941830543956062</v>
      </c>
      <c r="K6050" s="9">
        <f t="shared" si="1793"/>
        <v>0.28010007911719892</v>
      </c>
      <c r="L6050" s="9">
        <f t="shared" si="1794"/>
        <v>0.46276231136417012</v>
      </c>
      <c r="M6050" s="9">
        <f t="shared" si="1795"/>
        <v>0.25713760951863096</v>
      </c>
      <c r="N6050" s="9">
        <f t="shared" si="1796"/>
        <v>0.74716913563848641</v>
      </c>
      <c r="O6050" s="9">
        <f t="shared" si="1797"/>
        <v>0.22460019855895308</v>
      </c>
      <c r="P6050" s="9">
        <f t="shared" si="1798"/>
        <v>2.8230665802560506E-2</v>
      </c>
      <c r="Q6050" s="9">
        <f t="shared" si="1799"/>
        <v>0.16307607453344697</v>
      </c>
      <c r="R6050" s="9">
        <f t="shared" si="1800"/>
        <v>0.26942320550976173</v>
      </c>
      <c r="S6050" s="9">
        <f t="shared" si="1801"/>
        <v>0.50976041112394554</v>
      </c>
      <c r="T6050" s="9">
        <f t="shared" si="1802"/>
        <v>5.1293123810110759E-2</v>
      </c>
      <c r="U6050" s="9">
        <f t="shared" si="1803"/>
        <v>6.4471850227350285E-3</v>
      </c>
      <c r="V6050" s="9">
        <f t="shared" ca="1" si="1804"/>
        <v>0.16307607453344697</v>
      </c>
      <c r="W6050">
        <f t="shared" ca="1" si="1805"/>
        <v>-1.8135384721237895</v>
      </c>
      <c r="X6050">
        <v>6049</v>
      </c>
    </row>
    <row r="6051" spans="1:24" x14ac:dyDescent="0.25">
      <c r="A6051">
        <v>2</v>
      </c>
      <c r="B6051" s="8">
        <v>3.2939592245247198</v>
      </c>
      <c r="C6051" s="8">
        <v>-0.41684471039703502</v>
      </c>
      <c r="D6051">
        <v>0</v>
      </c>
      <c r="E6051" s="8">
        <f t="shared" si="1788"/>
        <v>1.8825788665967547</v>
      </c>
      <c r="F6051" s="8">
        <f t="shared" si="1789"/>
        <v>-0.25370675015982636</v>
      </c>
      <c r="G6051" s="8">
        <f t="shared" si="1806"/>
        <v>-0.23962337031238071</v>
      </c>
      <c r="H6051" s="9">
        <f t="shared" si="1790"/>
        <v>0.6935187924448879</v>
      </c>
      <c r="I6051" s="9">
        <f t="shared" si="1791"/>
        <v>0.14858619546528049</v>
      </c>
      <c r="J6051" s="9">
        <f t="shared" si="1792"/>
        <v>0.15789501208983156</v>
      </c>
      <c r="K6051" s="9">
        <f t="shared" si="1793"/>
        <v>0.16047137268304157</v>
      </c>
      <c r="L6051" s="9">
        <f t="shared" si="1794"/>
        <v>0.43522263962128371</v>
      </c>
      <c r="M6051" s="9">
        <f t="shared" si="1795"/>
        <v>0.40430598769567472</v>
      </c>
      <c r="N6051" s="9">
        <f t="shared" si="1796"/>
        <v>0.60964266839975556</v>
      </c>
      <c r="O6051" s="9">
        <f t="shared" si="1797"/>
        <v>0.32613170609560393</v>
      </c>
      <c r="P6051" s="9">
        <f t="shared" si="1798"/>
        <v>6.4225625504640504E-2</v>
      </c>
      <c r="Q6051" s="9">
        <f t="shared" si="1799"/>
        <v>2.3843830748064287E-2</v>
      </c>
      <c r="R6051" s="9">
        <f t="shared" si="1800"/>
        <v>6.4668076201683383E-2</v>
      </c>
      <c r="S6051" s="9">
        <f t="shared" si="1801"/>
        <v>0.6407679478168421</v>
      </c>
      <c r="T6051" s="9">
        <f t="shared" si="1802"/>
        <v>0.22617846698941432</v>
      </c>
      <c r="U6051" s="9">
        <f t="shared" si="1803"/>
        <v>4.4541678243995873E-2</v>
      </c>
      <c r="V6051" s="9">
        <f t="shared" ca="1" si="1804"/>
        <v>4.4541678243995873E-2</v>
      </c>
      <c r="W6051">
        <f t="shared" ca="1" si="1805"/>
        <v>-3.1113299383837418</v>
      </c>
      <c r="X6051">
        <v>6050</v>
      </c>
    </row>
    <row r="6052" spans="1:24" x14ac:dyDescent="0.25">
      <c r="A6052">
        <v>0</v>
      </c>
      <c r="B6052" s="8">
        <v>3.2272647403874801</v>
      </c>
      <c r="C6052" s="8">
        <v>-0.772482742642709</v>
      </c>
      <c r="D6052">
        <v>0</v>
      </c>
      <c r="E6052" s="8">
        <f t="shared" si="1788"/>
        <v>1.8444613254260815</v>
      </c>
      <c r="F6052" s="8">
        <f t="shared" si="1789"/>
        <v>-0.47016090477377259</v>
      </c>
      <c r="G6052" s="8">
        <f t="shared" si="1806"/>
        <v>-0.44406205400540927</v>
      </c>
      <c r="H6052" s="9">
        <f t="shared" si="1790"/>
        <v>0.68001180261412708</v>
      </c>
      <c r="I6052" s="9">
        <f t="shared" si="1791"/>
        <v>0.15759323368452827</v>
      </c>
      <c r="J6052" s="9">
        <f t="shared" si="1792"/>
        <v>0.16239496370134471</v>
      </c>
      <c r="K6052" s="9">
        <f t="shared" si="1793"/>
        <v>0.21885433826187789</v>
      </c>
      <c r="L6052" s="9">
        <f t="shared" si="1794"/>
        <v>0.45791051824292645</v>
      </c>
      <c r="M6052" s="9">
        <f t="shared" si="1795"/>
        <v>0.32323514349519561</v>
      </c>
      <c r="N6052" s="9">
        <f t="shared" si="1796"/>
        <v>0.68539053714769538</v>
      </c>
      <c r="O6052" s="9">
        <f t="shared" si="1797"/>
        <v>0.27231655618219586</v>
      </c>
      <c r="P6052" s="9">
        <f t="shared" si="1798"/>
        <v>4.2292906670108765E-2</v>
      </c>
      <c r="Q6052" s="9">
        <f t="shared" si="1799"/>
        <v>3.4489962872576919E-2</v>
      </c>
      <c r="R6052" s="9">
        <f t="shared" si="1800"/>
        <v>7.2163599308060947E-2</v>
      </c>
      <c r="S6052" s="9">
        <f t="shared" si="1801"/>
        <v>0.67940828986570434</v>
      </c>
      <c r="T6052" s="9">
        <f t="shared" si="1802"/>
        <v>0.18517847225112621</v>
      </c>
      <c r="U6052" s="9">
        <f t="shared" si="1803"/>
        <v>2.8759675702531701E-2</v>
      </c>
      <c r="V6052" s="9">
        <f t="shared" ca="1" si="1804"/>
        <v>0.67940828986570434</v>
      </c>
      <c r="W6052">
        <f t="shared" ca="1" si="1805"/>
        <v>-0.38653302158487146</v>
      </c>
      <c r="X6052">
        <v>6051</v>
      </c>
    </row>
    <row r="6053" spans="1:24" x14ac:dyDescent="0.25">
      <c r="A6053">
        <v>-1</v>
      </c>
      <c r="B6053" s="8">
        <v>0.163507804544677</v>
      </c>
      <c r="C6053" s="8">
        <v>0.75194126443992704</v>
      </c>
      <c r="D6053">
        <v>0</v>
      </c>
      <c r="E6053" s="8">
        <f t="shared" si="1788"/>
        <v>9.3448739458472221E-2</v>
      </c>
      <c r="F6053" s="8">
        <f t="shared" si="1789"/>
        <v>0.45765861903445526</v>
      </c>
      <c r="G6053" s="8">
        <f t="shared" si="1806"/>
        <v>0.43225377596954162</v>
      </c>
      <c r="H6053" s="9">
        <f t="shared" si="1790"/>
        <v>9.9696861467430953E-2</v>
      </c>
      <c r="I6053" s="9">
        <f t="shared" si="1791"/>
        <v>0.77235166235734032</v>
      </c>
      <c r="J6053" s="9">
        <f t="shared" si="1792"/>
        <v>0.12795147617522873</v>
      </c>
      <c r="K6053" s="9">
        <f t="shared" si="1793"/>
        <v>4.4201025791957067E-2</v>
      </c>
      <c r="L6053" s="9">
        <f t="shared" si="1794"/>
        <v>0.27528078994342797</v>
      </c>
      <c r="M6053" s="9">
        <f t="shared" si="1795"/>
        <v>0.68051818426461497</v>
      </c>
      <c r="N6053" s="9">
        <f t="shared" si="1796"/>
        <v>0.34697905544137209</v>
      </c>
      <c r="O6053" s="9">
        <f t="shared" si="1797"/>
        <v>0.4549023365129754</v>
      </c>
      <c r="P6053" s="9">
        <f t="shared" si="1798"/>
        <v>0.19811860804565251</v>
      </c>
      <c r="Q6053" s="9">
        <f t="shared" si="1799"/>
        <v>3.4138735748317717E-2</v>
      </c>
      <c r="R6053" s="9">
        <f t="shared" si="1800"/>
        <v>0.21261357572784842</v>
      </c>
      <c r="S6053" s="9">
        <f t="shared" si="1801"/>
        <v>0.68814354987884141</v>
      </c>
      <c r="T6053" s="9">
        <f t="shared" si="1802"/>
        <v>4.5352335224544765E-2</v>
      </c>
      <c r="U6053" s="9">
        <f t="shared" si="1803"/>
        <v>1.9751803420447668E-2</v>
      </c>
      <c r="V6053" s="9">
        <f t="shared" ca="1" si="1804"/>
        <v>0.21261357572784842</v>
      </c>
      <c r="W6053">
        <f t="shared" ca="1" si="1805"/>
        <v>-1.548278959384624</v>
      </c>
      <c r="X6053">
        <v>6052</v>
      </c>
    </row>
    <row r="6054" spans="1:24" x14ac:dyDescent="0.25">
      <c r="A6054">
        <v>0</v>
      </c>
      <c r="B6054" s="8">
        <v>3.8432259925060599</v>
      </c>
      <c r="C6054" s="8">
        <v>-0.696976594802585</v>
      </c>
      <c r="D6054">
        <v>1</v>
      </c>
      <c r="E6054" s="8">
        <f t="shared" si="1788"/>
        <v>2.5816446890006799</v>
      </c>
      <c r="F6054" s="8">
        <f t="shared" si="1789"/>
        <v>9.2141794340483973E-2</v>
      </c>
      <c r="G6054" s="8">
        <f t="shared" si="1806"/>
        <v>0.11908410733757929</v>
      </c>
      <c r="H6054" s="9">
        <f t="shared" si="1790"/>
        <v>0.88588197357961185</v>
      </c>
      <c r="I6054" s="9">
        <f t="shared" si="1791"/>
        <v>4.07907994381808E-2</v>
      </c>
      <c r="J6054" s="9">
        <f t="shared" si="1792"/>
        <v>7.3327226982207366E-2</v>
      </c>
      <c r="K6054" s="9">
        <f t="shared" si="1793"/>
        <v>9.0387768579460487E-2</v>
      </c>
      <c r="L6054" s="9">
        <f t="shared" si="1794"/>
        <v>0.36834313262456486</v>
      </c>
      <c r="M6054" s="9">
        <f t="shared" si="1795"/>
        <v>0.54126909879597462</v>
      </c>
      <c r="N6054" s="9">
        <f t="shared" si="1796"/>
        <v>0.46799151475714723</v>
      </c>
      <c r="O6054" s="9">
        <f t="shared" si="1797"/>
        <v>0.40929531076058107</v>
      </c>
      <c r="P6054" s="9">
        <f t="shared" si="1798"/>
        <v>0.12271317448227176</v>
      </c>
      <c r="Q6054" s="9">
        <f t="shared" si="1799"/>
        <v>3.6869893397894729E-3</v>
      </c>
      <c r="R6054" s="9">
        <f t="shared" si="1800"/>
        <v>1.5025010847319857E-2</v>
      </c>
      <c r="S6054" s="9">
        <f t="shared" si="1801"/>
        <v>0.50999127294485247</v>
      </c>
      <c r="T6054" s="9">
        <f t="shared" si="1802"/>
        <v>0.36258733767346407</v>
      </c>
      <c r="U6054" s="9">
        <f t="shared" si="1803"/>
        <v>0.10870938919457417</v>
      </c>
      <c r="V6054" s="9">
        <f t="shared" ca="1" si="1804"/>
        <v>0.50999127294485247</v>
      </c>
      <c r="W6054">
        <f t="shared" ca="1" si="1805"/>
        <v>-0.67336166528301367</v>
      </c>
      <c r="X6054">
        <v>6053</v>
      </c>
    </row>
    <row r="6055" spans="1:24" x14ac:dyDescent="0.25">
      <c r="A6055">
        <v>1</v>
      </c>
      <c r="B6055" s="8">
        <v>1.80026656795205</v>
      </c>
      <c r="C6055" s="8">
        <v>0.7206363358658</v>
      </c>
      <c r="D6055">
        <v>1</v>
      </c>
      <c r="E6055" s="8">
        <f t="shared" si="1788"/>
        <v>1.4140430352385618</v>
      </c>
      <c r="F6055" s="8">
        <f t="shared" si="1789"/>
        <v>0.95495223826301145</v>
      </c>
      <c r="G6055" s="8">
        <f t="shared" si="1806"/>
        <v>0.93399954172469135</v>
      </c>
      <c r="H6055" s="9">
        <f t="shared" si="1790"/>
        <v>0.51488248450708629</v>
      </c>
      <c r="I6055" s="9">
        <f t="shared" si="1791"/>
        <v>0.28299052267115105</v>
      </c>
      <c r="J6055" s="9">
        <f t="shared" si="1792"/>
        <v>0.20212699282176261</v>
      </c>
      <c r="K6055" s="9">
        <f t="shared" si="1793"/>
        <v>1.3861591749012041E-2</v>
      </c>
      <c r="L6055" s="9">
        <f t="shared" si="1794"/>
        <v>0.15304995468819343</v>
      </c>
      <c r="M6055" s="9">
        <f t="shared" si="1795"/>
        <v>0.83308845356279448</v>
      </c>
      <c r="N6055" s="9">
        <f t="shared" si="1796"/>
        <v>0.18533071652420358</v>
      </c>
      <c r="O6055" s="9">
        <f t="shared" si="1797"/>
        <v>0.45022890782473041</v>
      </c>
      <c r="P6055" s="9">
        <f t="shared" si="1798"/>
        <v>0.36444037565106607</v>
      </c>
      <c r="Q6055" s="9">
        <f t="shared" si="1799"/>
        <v>3.922699094107032E-3</v>
      </c>
      <c r="R6055" s="9">
        <f t="shared" si="1800"/>
        <v>4.3311686672007847E-2</v>
      </c>
      <c r="S6055" s="9">
        <f t="shared" si="1801"/>
        <v>0.53330666950625916</v>
      </c>
      <c r="T6055" s="9">
        <f t="shared" si="1802"/>
        <v>0.23181497865770914</v>
      </c>
      <c r="U6055" s="9">
        <f t="shared" si="1803"/>
        <v>0.18764396606991673</v>
      </c>
      <c r="V6055" s="9">
        <f t="shared" ca="1" si="1804"/>
        <v>0.23181497865770914</v>
      </c>
      <c r="W6055">
        <f t="shared" ca="1" si="1805"/>
        <v>-1.4618157312784792</v>
      </c>
      <c r="X6055">
        <v>6054</v>
      </c>
    </row>
    <row r="6056" spans="1:24" x14ac:dyDescent="0.25">
      <c r="A6056">
        <v>-2</v>
      </c>
      <c r="B6056" s="8">
        <v>0.80443975778075505</v>
      </c>
      <c r="C6056" s="8">
        <v>-0.427532140940447</v>
      </c>
      <c r="D6056">
        <v>-1</v>
      </c>
      <c r="E6056" s="8">
        <f t="shared" si="1788"/>
        <v>7.4610815120799923E-2</v>
      </c>
      <c r="F6056" s="8">
        <f t="shared" si="1789"/>
        <v>-0.77655843621165521</v>
      </c>
      <c r="G6056" s="8">
        <f t="shared" si="1806"/>
        <v>-0.76550846269957129</v>
      </c>
      <c r="H6056" s="9">
        <f t="shared" si="1790"/>
        <v>9.6437904602855506E-2</v>
      </c>
      <c r="I6056" s="9">
        <f t="shared" si="1791"/>
        <v>0.77799871866844694</v>
      </c>
      <c r="J6056" s="9">
        <f t="shared" si="1792"/>
        <v>0.12556337672869755</v>
      </c>
      <c r="K6056" s="9">
        <f t="shared" si="1793"/>
        <v>0.31929513795067621</v>
      </c>
      <c r="L6056" s="9">
        <f t="shared" si="1794"/>
        <v>0.458589557781658</v>
      </c>
      <c r="M6056" s="9">
        <f t="shared" si="1795"/>
        <v>0.22211530426766579</v>
      </c>
      <c r="N6056" s="9">
        <f t="shared" si="1796"/>
        <v>0.78938031297942357</v>
      </c>
      <c r="O6056" s="9">
        <f t="shared" si="1797"/>
        <v>0.19024754040926872</v>
      </c>
      <c r="P6056" s="9">
        <f t="shared" si="1798"/>
        <v>2.0372146611307707E-2</v>
      </c>
      <c r="Q6056" s="9">
        <f t="shared" si="1799"/>
        <v>0.24841120820269111</v>
      </c>
      <c r="R6056" s="9">
        <f t="shared" si="1800"/>
        <v>0.35678208834885966</v>
      </c>
      <c r="S6056" s="9">
        <f t="shared" si="1801"/>
        <v>0.37449498216407562</v>
      </c>
      <c r="T6056" s="9">
        <f t="shared" si="1802"/>
        <v>1.8347074152916955E-2</v>
      </c>
      <c r="U6056" s="9">
        <f t="shared" si="1803"/>
        <v>1.9646471314566788E-3</v>
      </c>
      <c r="V6056" s="9">
        <f t="shared" ca="1" si="1804"/>
        <v>0.24841120820269111</v>
      </c>
      <c r="W6056">
        <f t="shared" ca="1" si="1805"/>
        <v>-1.3926698083518281</v>
      </c>
      <c r="X6056">
        <v>6055</v>
      </c>
    </row>
    <row r="6057" spans="1:24" x14ac:dyDescent="0.25">
      <c r="A6057">
        <v>0</v>
      </c>
      <c r="B6057" s="8">
        <v>3.6933344874135501</v>
      </c>
      <c r="C6057" s="8">
        <v>-3.6909163010712703E-2</v>
      </c>
      <c r="D6057">
        <v>0</v>
      </c>
      <c r="E6057" s="8">
        <f t="shared" si="1788"/>
        <v>2.1108316707475163</v>
      </c>
      <c r="F6057" s="8">
        <f t="shared" si="1789"/>
        <v>-2.2464250031260076E-2</v>
      </c>
      <c r="G6057" s="8">
        <f t="shared" si="1806"/>
        <v>-2.1217249050880467E-2</v>
      </c>
      <c r="H6057" s="9">
        <f t="shared" si="1790"/>
        <v>0.76855675797327294</v>
      </c>
      <c r="I6057" s="9">
        <f t="shared" si="1791"/>
        <v>0.101905408702576</v>
      </c>
      <c r="J6057" s="9">
        <f t="shared" si="1792"/>
        <v>0.12953783332415106</v>
      </c>
      <c r="K6057" s="9">
        <f t="shared" si="1793"/>
        <v>0.11052045954810612</v>
      </c>
      <c r="L6057" s="9">
        <f t="shared" si="1794"/>
        <v>0.39385766913680126</v>
      </c>
      <c r="M6057" s="9">
        <f t="shared" si="1795"/>
        <v>0.49562187131509267</v>
      </c>
      <c r="N6057" s="9">
        <f t="shared" si="1796"/>
        <v>0.52391489730499052</v>
      </c>
      <c r="O6057" s="9">
        <f t="shared" si="1797"/>
        <v>0.37959811584841763</v>
      </c>
      <c r="P6057" s="9">
        <f t="shared" si="1798"/>
        <v>9.6486986846591849E-2</v>
      </c>
      <c r="Q6057" s="9">
        <f t="shared" si="1799"/>
        <v>1.1262632600246273E-2</v>
      </c>
      <c r="R6057" s="9">
        <f t="shared" si="1800"/>
        <v>4.0136226744029689E-2</v>
      </c>
      <c r="S6057" s="9">
        <f t="shared" si="1801"/>
        <v>0.58270271760907488</v>
      </c>
      <c r="T6057" s="9">
        <f t="shared" si="1802"/>
        <v>0.29174269724922275</v>
      </c>
      <c r="U6057" s="9">
        <f t="shared" si="1803"/>
        <v>7.4155725797426464E-2</v>
      </c>
      <c r="V6057" s="9">
        <f t="shared" ca="1" si="1804"/>
        <v>0.58270271760907488</v>
      </c>
      <c r="W6057">
        <f t="shared" ca="1" si="1805"/>
        <v>-0.54007814102199192</v>
      </c>
      <c r="X6057">
        <v>6056</v>
      </c>
    </row>
    <row r="6058" spans="1:24" x14ac:dyDescent="0.25">
      <c r="A6058">
        <v>-1</v>
      </c>
      <c r="B6058" s="8">
        <v>1.19317759668052</v>
      </c>
      <c r="C6058" s="8">
        <v>-1.64616856168095</v>
      </c>
      <c r="D6058">
        <v>0</v>
      </c>
      <c r="E6058" s="8">
        <f t="shared" si="1788"/>
        <v>0.68193039879889861</v>
      </c>
      <c r="F6058" s="8">
        <f t="shared" si="1789"/>
        <v>-1.0019176580207845</v>
      </c>
      <c r="G6058" s="8">
        <f t="shared" si="1806"/>
        <v>-0.94630074225137439</v>
      </c>
      <c r="H6058" s="9">
        <f t="shared" si="1790"/>
        <v>0.24359059887956924</v>
      </c>
      <c r="I6058" s="9">
        <f t="shared" si="1791"/>
        <v>0.56282368917740189</v>
      </c>
      <c r="J6058" s="9">
        <f t="shared" si="1792"/>
        <v>0.19358571194302887</v>
      </c>
      <c r="K6058" s="9">
        <f t="shared" si="1793"/>
        <v>0.40349478181109388</v>
      </c>
      <c r="L6058" s="9">
        <f t="shared" si="1794"/>
        <v>0.43552272812120651</v>
      </c>
      <c r="M6058" s="9">
        <f t="shared" si="1795"/>
        <v>0.1609824900676996</v>
      </c>
      <c r="N6058" s="9">
        <f t="shared" si="1796"/>
        <v>0.8377039767926302</v>
      </c>
      <c r="O6058" s="9">
        <f t="shared" si="1797"/>
        <v>0.14931954729993002</v>
      </c>
      <c r="P6058" s="9">
        <f t="shared" si="1798"/>
        <v>1.2976475907439777E-2</v>
      </c>
      <c r="Q6058" s="9">
        <f t="shared" si="1799"/>
        <v>0.22709642166275071</v>
      </c>
      <c r="R6058" s="9">
        <f t="shared" si="1800"/>
        <v>0.24512250856178405</v>
      </c>
      <c r="S6058" s="9">
        <f t="shared" si="1801"/>
        <v>0.48824728428660957</v>
      </c>
      <c r="T6058" s="9">
        <f t="shared" si="1802"/>
        <v>3.6372837951216118E-2</v>
      </c>
      <c r="U6058" s="9">
        <f t="shared" si="1803"/>
        <v>3.1609475376395569E-3</v>
      </c>
      <c r="V6058" s="9">
        <f t="shared" ca="1" si="1804"/>
        <v>0.24512250856178405</v>
      </c>
      <c r="W6058">
        <f t="shared" ca="1" si="1805"/>
        <v>-1.4059971584671667</v>
      </c>
      <c r="X6058">
        <v>6057</v>
      </c>
    </row>
    <row r="6059" spans="1:24" x14ac:dyDescent="0.25">
      <c r="A6059">
        <v>1</v>
      </c>
      <c r="B6059" s="8">
        <v>1.6075475411007001</v>
      </c>
      <c r="C6059" s="8">
        <v>0.34740405531482499</v>
      </c>
      <c r="D6059">
        <v>1</v>
      </c>
      <c r="E6059" s="8">
        <f t="shared" si="1788"/>
        <v>1.303899362408552</v>
      </c>
      <c r="F6059" s="8">
        <f t="shared" si="1789"/>
        <v>0.727789588500377</v>
      </c>
      <c r="G6059" s="8">
        <f t="shared" si="1806"/>
        <v>0.71944679643540677</v>
      </c>
      <c r="H6059" s="9">
        <f t="shared" si="1790"/>
        <v>0.47097063539988432</v>
      </c>
      <c r="I6059" s="9">
        <f t="shared" si="1791"/>
        <v>0.32138235366058548</v>
      </c>
      <c r="J6059" s="9">
        <f t="shared" si="1792"/>
        <v>0.20764701093953014</v>
      </c>
      <c r="K6059" s="9">
        <f t="shared" si="1793"/>
        <v>2.4189804660840263E-2</v>
      </c>
      <c r="L6059" s="9">
        <f t="shared" si="1794"/>
        <v>0.20567891041339165</v>
      </c>
      <c r="M6059" s="9">
        <f t="shared" si="1795"/>
        <v>0.77013128492576799</v>
      </c>
      <c r="N6059" s="9">
        <f t="shared" si="1796"/>
        <v>0.24803625656223033</v>
      </c>
      <c r="O6059" s="9">
        <f t="shared" si="1797"/>
        <v>0.46462206912948495</v>
      </c>
      <c r="P6059" s="9">
        <f t="shared" si="1798"/>
        <v>0.28734167430828478</v>
      </c>
      <c r="Q6059" s="9">
        <f t="shared" si="1799"/>
        <v>7.774176356490645E-3</v>
      </c>
      <c r="R6059" s="9">
        <f t="shared" si="1800"/>
        <v>6.6101572327000507E-2</v>
      </c>
      <c r="S6059" s="9">
        <f t="shared" si="1801"/>
        <v>0.57197140927194678</v>
      </c>
      <c r="T6059" s="9">
        <f t="shared" si="1802"/>
        <v>0.2188233511187225</v>
      </c>
      <c r="U6059" s="9">
        <f t="shared" si="1803"/>
        <v>0.13532949092583949</v>
      </c>
      <c r="V6059" s="9">
        <f t="shared" ca="1" si="1804"/>
        <v>0.2188233511187225</v>
      </c>
      <c r="W6059">
        <f t="shared" ca="1" si="1805"/>
        <v>-1.5194904905515243</v>
      </c>
      <c r="X6059">
        <v>6058</v>
      </c>
    </row>
    <row r="6060" spans="1:24" x14ac:dyDescent="0.25">
      <c r="A6060">
        <v>0</v>
      </c>
      <c r="B6060" s="8">
        <v>1.7889408495941901</v>
      </c>
      <c r="C6060" s="8">
        <v>-1.1249717116064299</v>
      </c>
      <c r="D6060">
        <v>0</v>
      </c>
      <c r="E6060" s="8">
        <f t="shared" si="1788"/>
        <v>1.0224237786439521</v>
      </c>
      <c r="F6060" s="8">
        <f t="shared" si="1789"/>
        <v>-0.68469842570763462</v>
      </c>
      <c r="G6060" s="8">
        <f t="shared" si="1806"/>
        <v>-0.64669049724647232</v>
      </c>
      <c r="H6060" s="9">
        <f t="shared" si="1790"/>
        <v>0.36155488200078301</v>
      </c>
      <c r="I6060" s="9">
        <f t="shared" si="1791"/>
        <v>0.42764964757264801</v>
      </c>
      <c r="J6060" s="9">
        <f t="shared" si="1792"/>
        <v>0.21079547042656899</v>
      </c>
      <c r="K6060" s="9">
        <f t="shared" si="1793"/>
        <v>0.28721788679003613</v>
      </c>
      <c r="L6060" s="9">
        <f t="shared" si="1794"/>
        <v>0.46237486146345286</v>
      </c>
      <c r="M6060" s="9">
        <f t="shared" si="1795"/>
        <v>0.25040725174651102</v>
      </c>
      <c r="N6060" s="9">
        <f t="shared" si="1796"/>
        <v>0.75347156155833805</v>
      </c>
      <c r="O6060" s="9">
        <f t="shared" si="1797"/>
        <v>0.21955761086301484</v>
      </c>
      <c r="P6060" s="9">
        <f t="shared" si="1798"/>
        <v>2.6970827578647105E-2</v>
      </c>
      <c r="Q6060" s="9">
        <f t="shared" si="1799"/>
        <v>0.12282862806231966</v>
      </c>
      <c r="R6060" s="9">
        <f t="shared" si="1800"/>
        <v>0.19773444655129757</v>
      </c>
      <c r="S6060" s="9">
        <f t="shared" si="1801"/>
        <v>0.5903033649157704</v>
      </c>
      <c r="T6060" s="9">
        <f t="shared" si="1802"/>
        <v>7.9382126087951158E-2</v>
      </c>
      <c r="U6060" s="9">
        <f t="shared" si="1803"/>
        <v>9.7514343826612185E-3</v>
      </c>
      <c r="V6060" s="9">
        <f t="shared" ca="1" si="1804"/>
        <v>0.5903033649157704</v>
      </c>
      <c r="W6060">
        <f t="shared" ca="1" si="1805"/>
        <v>-0.52711869640315412</v>
      </c>
      <c r="X6060">
        <v>6059</v>
      </c>
    </row>
    <row r="6061" spans="1:24" x14ac:dyDescent="0.25">
      <c r="A6061">
        <v>0</v>
      </c>
      <c r="B6061" s="8">
        <v>3.3246040606471099</v>
      </c>
      <c r="C6061" s="8">
        <v>-0.21051874726734199</v>
      </c>
      <c r="D6061">
        <v>0</v>
      </c>
      <c r="E6061" s="8">
        <f t="shared" si="1788"/>
        <v>1.9000931455911028</v>
      </c>
      <c r="F6061" s="8">
        <f t="shared" si="1789"/>
        <v>-0.12812931502967456</v>
      </c>
      <c r="G6061" s="8">
        <f t="shared" si="1806"/>
        <v>-0.12101679708516121</v>
      </c>
      <c r="H6061" s="9">
        <f t="shared" si="1790"/>
        <v>0.69963938334597198</v>
      </c>
      <c r="I6061" s="9">
        <f t="shared" si="1791"/>
        <v>0.14456535311077218</v>
      </c>
      <c r="J6061" s="9">
        <f t="shared" si="1792"/>
        <v>0.15579526354325585</v>
      </c>
      <c r="K6061" s="9">
        <f t="shared" si="1793"/>
        <v>0.131762172899516</v>
      </c>
      <c r="L6061" s="9">
        <f t="shared" si="1794"/>
        <v>0.41466500976595699</v>
      </c>
      <c r="M6061" s="9">
        <f t="shared" si="1795"/>
        <v>0.45357281733452703</v>
      </c>
      <c r="N6061" s="9">
        <f t="shared" si="1796"/>
        <v>0.56347330405158835</v>
      </c>
      <c r="O6061" s="9">
        <f t="shared" si="1797"/>
        <v>0.35601397914481336</v>
      </c>
      <c r="P6061" s="9">
        <f t="shared" si="1798"/>
        <v>8.0512716803598283E-2</v>
      </c>
      <c r="Q6061" s="9">
        <f t="shared" si="1799"/>
        <v>1.9048245051861146E-2</v>
      </c>
      <c r="R6061" s="9">
        <f t="shared" si="1800"/>
        <v>5.9946193559497367E-2</v>
      </c>
      <c r="S6061" s="9">
        <f t="shared" si="1801"/>
        <v>0.61559429302124014</v>
      </c>
      <c r="T6061" s="9">
        <f t="shared" si="1802"/>
        <v>0.24908140083142294</v>
      </c>
      <c r="U6061" s="9">
        <f t="shared" si="1803"/>
        <v>5.6329867535978378E-2</v>
      </c>
      <c r="V6061" s="9">
        <f t="shared" ca="1" si="1804"/>
        <v>0.61559429302124014</v>
      </c>
      <c r="W6061">
        <f t="shared" ca="1" si="1805"/>
        <v>-0.48516714765616137</v>
      </c>
      <c r="X6061">
        <v>6060</v>
      </c>
    </row>
    <row r="6062" spans="1:24" x14ac:dyDescent="0.25">
      <c r="A6062">
        <v>0</v>
      </c>
      <c r="B6062" s="8">
        <v>1.82350962073686</v>
      </c>
      <c r="C6062" s="8">
        <v>0.52084345960604905</v>
      </c>
      <c r="D6062">
        <v>0</v>
      </c>
      <c r="E6062" s="8">
        <f t="shared" si="1788"/>
        <v>1.0421806831960416</v>
      </c>
      <c r="F6062" s="8">
        <f t="shared" si="1789"/>
        <v>0.31700414610704725</v>
      </c>
      <c r="G6062" s="8">
        <f t="shared" si="1806"/>
        <v>0.29940709833426143</v>
      </c>
      <c r="H6062" s="9">
        <f t="shared" si="1790"/>
        <v>0.36898272183418107</v>
      </c>
      <c r="I6062" s="9">
        <f t="shared" si="1791"/>
        <v>0.41991220825580206</v>
      </c>
      <c r="J6062" s="9">
        <f t="shared" si="1792"/>
        <v>0.21110506991001693</v>
      </c>
      <c r="K6062" s="9">
        <f t="shared" si="1793"/>
        <v>5.8998862543102201E-2</v>
      </c>
      <c r="L6062" s="9">
        <f t="shared" si="1794"/>
        <v>0.31227029001030676</v>
      </c>
      <c r="M6062" s="9">
        <f t="shared" si="1795"/>
        <v>0.62873084744659113</v>
      </c>
      <c r="N6062" s="9">
        <f t="shared" si="1796"/>
        <v>0.39718405121316847</v>
      </c>
      <c r="O6062" s="9">
        <f t="shared" si="1797"/>
        <v>0.43957066391375355</v>
      </c>
      <c r="P6062" s="9">
        <f t="shared" si="1798"/>
        <v>0.16324528487307799</v>
      </c>
      <c r="Q6062" s="9">
        <f t="shared" si="1799"/>
        <v>2.4774342655054571E-2</v>
      </c>
      <c r="R6062" s="9">
        <f t="shared" si="1800"/>
        <v>0.13112610705090763</v>
      </c>
      <c r="S6062" s="9">
        <f t="shared" si="1801"/>
        <v>0.62167088074561849</v>
      </c>
      <c r="T6062" s="9">
        <f t="shared" si="1802"/>
        <v>0.16219398000935481</v>
      </c>
      <c r="U6062" s="9">
        <f t="shared" si="1803"/>
        <v>6.0234689539064586E-2</v>
      </c>
      <c r="V6062" s="9">
        <f t="shared" ca="1" si="1804"/>
        <v>0.62167088074561849</v>
      </c>
      <c r="W6062">
        <f t="shared" ca="1" si="1805"/>
        <v>-0.47534445691602689</v>
      </c>
      <c r="X6062">
        <v>6061</v>
      </c>
    </row>
    <row r="6063" spans="1:24" x14ac:dyDescent="0.25">
      <c r="A6063">
        <v>2</v>
      </c>
      <c r="B6063" s="8">
        <v>3.6873882806661098</v>
      </c>
      <c r="C6063" s="8">
        <v>-0.41445884712690101</v>
      </c>
      <c r="D6063">
        <v>-1</v>
      </c>
      <c r="E6063" s="8">
        <f t="shared" si="1788"/>
        <v>1.7222869376002479</v>
      </c>
      <c r="F6063" s="8">
        <f t="shared" si="1789"/>
        <v>-0.76860155729585911</v>
      </c>
      <c r="G6063" s="8">
        <f t="shared" si="1806"/>
        <v>-0.75799327383774773</v>
      </c>
      <c r="H6063" s="9">
        <f t="shared" si="1790"/>
        <v>0.6351623230427168</v>
      </c>
      <c r="I6063" s="9">
        <f t="shared" si="1791"/>
        <v>0.1888277534530908</v>
      </c>
      <c r="J6063" s="9">
        <f t="shared" si="1792"/>
        <v>0.17600992350419239</v>
      </c>
      <c r="K6063" s="9">
        <f t="shared" si="1793"/>
        <v>0.31645763485142164</v>
      </c>
      <c r="L6063" s="9">
        <f t="shared" si="1794"/>
        <v>0.4590509431382932</v>
      </c>
      <c r="M6063" s="9">
        <f t="shared" si="1795"/>
        <v>0.22449142201028516</v>
      </c>
      <c r="N6063" s="9">
        <f t="shared" si="1796"/>
        <v>0.78720412571729292</v>
      </c>
      <c r="O6063" s="9">
        <f t="shared" si="1797"/>
        <v>0.19205127029447788</v>
      </c>
      <c r="P6063" s="9">
        <f t="shared" si="1798"/>
        <v>2.0744603988229193E-2</v>
      </c>
      <c r="Q6063" s="9">
        <f t="shared" si="1799"/>
        <v>5.9755984252072479E-2</v>
      </c>
      <c r="R6063" s="9">
        <f t="shared" si="1800"/>
        <v>8.6681558313326426E-2</v>
      </c>
      <c r="S6063" s="9">
        <f t="shared" si="1801"/>
        <v>0.71840253559129086</v>
      </c>
      <c r="T6063" s="9">
        <f t="shared" si="1802"/>
        <v>0.12198373098354529</v>
      </c>
      <c r="U6063" s="9">
        <f t="shared" si="1803"/>
        <v>1.3176190859764863E-2</v>
      </c>
      <c r="V6063" s="9">
        <f t="shared" ca="1" si="1804"/>
        <v>1.3176190859764863E-2</v>
      </c>
      <c r="W6063">
        <f t="shared" ca="1" si="1805"/>
        <v>-4.3293438008015057</v>
      </c>
      <c r="X6063">
        <v>6062</v>
      </c>
    </row>
    <row r="6064" spans="1:24" x14ac:dyDescent="0.25">
      <c r="A6064">
        <v>0</v>
      </c>
      <c r="B6064" s="8">
        <v>2.8726883165285599</v>
      </c>
      <c r="C6064" s="8">
        <v>-0.608754647824024</v>
      </c>
      <c r="D6064">
        <v>1</v>
      </c>
      <c r="E6064" s="8">
        <f t="shared" si="1788"/>
        <v>2.026958491179029</v>
      </c>
      <c r="F6064" s="8">
        <f t="shared" si="1789"/>
        <v>0.14583685847931976</v>
      </c>
      <c r="G6064" s="8">
        <f t="shared" si="1806"/>
        <v>0.16979853346136897</v>
      </c>
      <c r="H6064" s="9">
        <f t="shared" si="1790"/>
        <v>0.74222783440858797</v>
      </c>
      <c r="I6064" s="9">
        <f t="shared" si="1791"/>
        <v>0.11763434544411369</v>
      </c>
      <c r="J6064" s="9">
        <f t="shared" si="1792"/>
        <v>0.14013782014729839</v>
      </c>
      <c r="K6064" s="9">
        <f t="shared" si="1793"/>
        <v>8.1951201215627087E-2</v>
      </c>
      <c r="L6064" s="9">
        <f t="shared" si="1794"/>
        <v>0.35554254840671234</v>
      </c>
      <c r="M6064" s="9">
        <f t="shared" si="1795"/>
        <v>0.56250625037766055</v>
      </c>
      <c r="N6064" s="9">
        <f t="shared" si="1796"/>
        <v>0.44787417510157246</v>
      </c>
      <c r="O6064" s="9">
        <f t="shared" si="1797"/>
        <v>0.41880199727898315</v>
      </c>
      <c r="P6064" s="9">
        <f t="shared" si="1798"/>
        <v>0.13332382761944439</v>
      </c>
      <c r="Q6064" s="9">
        <f t="shared" si="1799"/>
        <v>9.6402759133591472E-3</v>
      </c>
      <c r="R6064" s="9">
        <f t="shared" si="1800"/>
        <v>4.1824014959355713E-2</v>
      </c>
      <c r="S6064" s="9">
        <f t="shared" si="1801"/>
        <v>0.53873255379187013</v>
      </c>
      <c r="T6064" s="9">
        <f t="shared" si="1802"/>
        <v>0.310846499486371</v>
      </c>
      <c r="U6064" s="9">
        <f t="shared" si="1803"/>
        <v>9.8956655849044103E-2</v>
      </c>
      <c r="V6064" s="9">
        <f t="shared" ca="1" si="1804"/>
        <v>0.53873255379187013</v>
      </c>
      <c r="W6064">
        <f t="shared" ca="1" si="1805"/>
        <v>-0.61853602084142145</v>
      </c>
      <c r="X6064">
        <v>6063</v>
      </c>
    </row>
    <row r="6065" spans="1:24" x14ac:dyDescent="0.25">
      <c r="A6065">
        <v>-1</v>
      </c>
      <c r="B6065" s="8">
        <v>1.1958709638712901</v>
      </c>
      <c r="C6065" s="8">
        <v>-0.29870670190767301</v>
      </c>
      <c r="D6065">
        <v>0</v>
      </c>
      <c r="E6065" s="8">
        <f t="shared" si="1788"/>
        <v>0.68346972451840882</v>
      </c>
      <c r="F6065" s="8">
        <f t="shared" si="1789"/>
        <v>-0.18180369020341722</v>
      </c>
      <c r="G6065" s="8">
        <f t="shared" si="1806"/>
        <v>-0.17171168269794451</v>
      </c>
      <c r="H6065" s="9">
        <f t="shared" si="1790"/>
        <v>0.24407326382818151</v>
      </c>
      <c r="I6065" s="9">
        <f t="shared" si="1791"/>
        <v>0.56221714374164256</v>
      </c>
      <c r="J6065" s="9">
        <f t="shared" si="1792"/>
        <v>0.19370959243017594</v>
      </c>
      <c r="K6065" s="9">
        <f t="shared" si="1793"/>
        <v>0.14356799674898582</v>
      </c>
      <c r="L6065" s="9">
        <f t="shared" si="1794"/>
        <v>0.42405040303527708</v>
      </c>
      <c r="M6065" s="9">
        <f t="shared" si="1795"/>
        <v>0.43238160021573713</v>
      </c>
      <c r="N6065" s="9">
        <f t="shared" si="1796"/>
        <v>0.58335196360045627</v>
      </c>
      <c r="O6065" s="9">
        <f t="shared" si="1797"/>
        <v>0.34344254435305221</v>
      </c>
      <c r="P6065" s="9">
        <f t="shared" si="1798"/>
        <v>7.3205492046491516E-2</v>
      </c>
      <c r="Q6065" s="9">
        <f t="shared" si="1799"/>
        <v>8.0716389064924232E-2</v>
      </c>
      <c r="R6065" s="9">
        <f t="shared" si="1800"/>
        <v>0.23840840639698582</v>
      </c>
      <c r="S6065" s="9">
        <f t="shared" si="1801"/>
        <v>0.57918255842645028</v>
      </c>
      <c r="T6065" s="9">
        <f t="shared" si="1802"/>
        <v>8.3825142737704444E-2</v>
      </c>
      <c r="U6065" s="9">
        <f t="shared" si="1803"/>
        <v>1.7867503373935167E-2</v>
      </c>
      <c r="V6065" s="9">
        <f t="shared" ca="1" si="1804"/>
        <v>0.23840840639698582</v>
      </c>
      <c r="W6065">
        <f t="shared" ca="1" si="1805"/>
        <v>-1.4337700826802995</v>
      </c>
      <c r="X6065">
        <v>6064</v>
      </c>
    </row>
    <row r="6066" spans="1:24" x14ac:dyDescent="0.25">
      <c r="A6066">
        <v>0</v>
      </c>
      <c r="B6066" s="8">
        <v>1.22922070858671</v>
      </c>
      <c r="C6066" s="8">
        <v>1.2304995533498</v>
      </c>
      <c r="D6066">
        <v>0</v>
      </c>
      <c r="E6066" s="8">
        <f t="shared" si="1788"/>
        <v>0.70252992542806192</v>
      </c>
      <c r="F6066" s="8">
        <f t="shared" si="1789"/>
        <v>0.74892648261302286</v>
      </c>
      <c r="G6066" s="8">
        <f t="shared" si="1806"/>
        <v>0.70735322480334273</v>
      </c>
      <c r="H6066" s="9">
        <f t="shared" si="1790"/>
        <v>0.25009221304774698</v>
      </c>
      <c r="I6066" s="9">
        <f t="shared" si="1791"/>
        <v>0.55469511887939893</v>
      </c>
      <c r="J6066" s="9">
        <f t="shared" si="1792"/>
        <v>0.19521266807285409</v>
      </c>
      <c r="K6066" s="9">
        <f t="shared" si="1793"/>
        <v>2.301295273133987E-2</v>
      </c>
      <c r="L6066" s="9">
        <f t="shared" si="1794"/>
        <v>0.20048997729077447</v>
      </c>
      <c r="M6066" s="9">
        <f t="shared" si="1795"/>
        <v>0.7764970699778857</v>
      </c>
      <c r="N6066" s="9">
        <f t="shared" si="1796"/>
        <v>0.25187891958690573</v>
      </c>
      <c r="O6066" s="9">
        <f t="shared" si="1797"/>
        <v>0.4648871146665608</v>
      </c>
      <c r="P6066" s="9">
        <f t="shared" si="1798"/>
        <v>0.28323396574653342</v>
      </c>
      <c r="Q6066" s="9">
        <f t="shared" si="1799"/>
        <v>1.2765172551076558E-2</v>
      </c>
      <c r="R6066" s="9">
        <f t="shared" si="1800"/>
        <v>0.11121081178743414</v>
      </c>
      <c r="S6066" s="9">
        <f t="shared" si="1801"/>
        <v>0.68892475903330719</v>
      </c>
      <c r="T6066" s="9">
        <f t="shared" si="1802"/>
        <v>0.1162646473243419</v>
      </c>
      <c r="U6066" s="9">
        <f t="shared" si="1803"/>
        <v>7.0834609303840307E-2</v>
      </c>
      <c r="V6066" s="9">
        <f t="shared" ca="1" si="1804"/>
        <v>0.68892475903330719</v>
      </c>
      <c r="W6066">
        <f t="shared" ca="1" si="1805"/>
        <v>-0.37262321707626805</v>
      </c>
      <c r="X6066">
        <v>6065</v>
      </c>
    </row>
    <row r="6067" spans="1:24" x14ac:dyDescent="0.25">
      <c r="A6067">
        <v>1</v>
      </c>
      <c r="B6067" s="8">
        <v>3.3778227785269599</v>
      </c>
      <c r="C6067" s="8">
        <v>-0.67337802539331904</v>
      </c>
      <c r="D6067">
        <v>0</v>
      </c>
      <c r="E6067" s="8">
        <f t="shared" si="1788"/>
        <v>1.9305089542756917</v>
      </c>
      <c r="F6067" s="8">
        <f t="shared" si="1789"/>
        <v>-0.40984219348461515</v>
      </c>
      <c r="G6067" s="8">
        <f t="shared" si="1806"/>
        <v>-0.38709166246910998</v>
      </c>
      <c r="H6067" s="9">
        <f t="shared" si="1790"/>
        <v>0.71013509701208843</v>
      </c>
      <c r="I6067" s="9">
        <f t="shared" si="1791"/>
        <v>0.13775828755471994</v>
      </c>
      <c r="J6067" s="9">
        <f t="shared" si="1792"/>
        <v>0.15210661543319162</v>
      </c>
      <c r="K6067" s="9">
        <f t="shared" si="1793"/>
        <v>0.20146861670749747</v>
      </c>
      <c r="L6067" s="9">
        <f t="shared" si="1794"/>
        <v>0.45334620196671871</v>
      </c>
      <c r="M6067" s="9">
        <f t="shared" si="1795"/>
        <v>0.3451851813257838</v>
      </c>
      <c r="N6067" s="9">
        <f t="shared" si="1796"/>
        <v>0.66489365419510871</v>
      </c>
      <c r="O6067" s="9">
        <f t="shared" si="1797"/>
        <v>0.2874192909524288</v>
      </c>
      <c r="P6067" s="9">
        <f t="shared" si="1798"/>
        <v>4.7687054852462496E-2</v>
      </c>
      <c r="Q6067" s="9">
        <f t="shared" si="1799"/>
        <v>2.7753971633643092E-2</v>
      </c>
      <c r="R6067" s="9">
        <f t="shared" si="1800"/>
        <v>6.2452196452371378E-2</v>
      </c>
      <c r="S6067" s="9">
        <f t="shared" si="1801"/>
        <v>0.67182305452646263</v>
      </c>
      <c r="T6067" s="9">
        <f t="shared" si="1802"/>
        <v>0.20410652606364871</v>
      </c>
      <c r="U6067" s="9">
        <f t="shared" si="1803"/>
        <v>3.3864251323874238E-2</v>
      </c>
      <c r="V6067" s="9">
        <f t="shared" ca="1" si="1804"/>
        <v>0.20410652606364871</v>
      </c>
      <c r="W6067">
        <f t="shared" ca="1" si="1805"/>
        <v>-1.5891132348433785</v>
      </c>
      <c r="X6067">
        <v>6066</v>
      </c>
    </row>
    <row r="6068" spans="1:24" x14ac:dyDescent="0.25">
      <c r="A6068">
        <v>0</v>
      </c>
      <c r="B6068" s="8">
        <v>3.02580629769336</v>
      </c>
      <c r="C6068" s="8">
        <v>-1.7482375293954799</v>
      </c>
      <c r="D6068">
        <v>0</v>
      </c>
      <c r="E6068" s="8">
        <f t="shared" si="1788"/>
        <v>1.7293228610851432</v>
      </c>
      <c r="F6068" s="8">
        <f t="shared" si="1789"/>
        <v>-1.0640405192329532</v>
      </c>
      <c r="G6068" s="8">
        <f t="shared" si="1806"/>
        <v>-1.0049751345083024</v>
      </c>
      <c r="H6068" s="9">
        <f t="shared" si="1790"/>
        <v>0.63780333404152589</v>
      </c>
      <c r="I6068" s="9">
        <f t="shared" si="1791"/>
        <v>0.18693161339782915</v>
      </c>
      <c r="J6068" s="9">
        <f t="shared" si="1792"/>
        <v>0.17526505256064495</v>
      </c>
      <c r="K6068" s="9">
        <f t="shared" si="1793"/>
        <v>0.42771733728468214</v>
      </c>
      <c r="L6068" s="9">
        <f t="shared" si="1794"/>
        <v>0.42600921152921661</v>
      </c>
      <c r="M6068" s="9">
        <f t="shared" si="1795"/>
        <v>0.1462734511861013</v>
      </c>
      <c r="N6068" s="9">
        <f t="shared" si="1796"/>
        <v>0.85169705634942672</v>
      </c>
      <c r="O6068" s="9">
        <f t="shared" si="1797"/>
        <v>0.13716379944535928</v>
      </c>
      <c r="P6068" s="9">
        <f t="shared" si="1798"/>
        <v>1.1139144205214002E-2</v>
      </c>
      <c r="Q6068" s="9">
        <f t="shared" si="1799"/>
        <v>7.9953891936849097E-2</v>
      </c>
      <c r="R6068" s="9">
        <f t="shared" si="1800"/>
        <v>7.963458923349355E-2</v>
      </c>
      <c r="S6068" s="9">
        <f t="shared" si="1801"/>
        <v>0.74582340692114923</v>
      </c>
      <c r="T6068" s="9">
        <f t="shared" si="1802"/>
        <v>8.748352859605335E-2</v>
      </c>
      <c r="U6068" s="9">
        <f t="shared" si="1803"/>
        <v>7.104583312454834E-3</v>
      </c>
      <c r="V6068" s="9">
        <f t="shared" ca="1" si="1804"/>
        <v>0.74582340692114923</v>
      </c>
      <c r="W6068">
        <f t="shared" ca="1" si="1805"/>
        <v>-0.29326642674580494</v>
      </c>
      <c r="X6068">
        <v>6067</v>
      </c>
    </row>
    <row r="6069" spans="1:24" x14ac:dyDescent="0.25">
      <c r="A6069">
        <v>0</v>
      </c>
      <c r="B6069" s="8">
        <v>2.6000329587457802</v>
      </c>
      <c r="C6069" s="8">
        <v>-7.6784958173423096E-2</v>
      </c>
      <c r="D6069">
        <v>-1</v>
      </c>
      <c r="E6069" s="8">
        <f t="shared" si="1788"/>
        <v>1.1008365765005028</v>
      </c>
      <c r="F6069" s="8">
        <f t="shared" si="1789"/>
        <v>-0.56308102928287762</v>
      </c>
      <c r="G6069" s="8">
        <f t="shared" si="1806"/>
        <v>-0.5638812860414969</v>
      </c>
      <c r="H6069" s="9">
        <f t="shared" si="1790"/>
        <v>0.39131514619769781</v>
      </c>
      <c r="I6069" s="9">
        <f t="shared" si="1791"/>
        <v>0.3971334095884147</v>
      </c>
      <c r="J6069" s="9">
        <f t="shared" si="1792"/>
        <v>0.2115514442138875</v>
      </c>
      <c r="K6069" s="9">
        <f t="shared" si="1793"/>
        <v>0.2472566172151765</v>
      </c>
      <c r="L6069" s="9">
        <f t="shared" si="1794"/>
        <v>0.46212919752300236</v>
      </c>
      <c r="M6069" s="9">
        <f t="shared" si="1795"/>
        <v>0.2906141852618212</v>
      </c>
      <c r="N6069" s="9">
        <f t="shared" si="1796"/>
        <v>0.7266278082990042</v>
      </c>
      <c r="O6069" s="9">
        <f t="shared" si="1797"/>
        <v>0.24081671800095628</v>
      </c>
      <c r="P6069" s="9">
        <f t="shared" si="1798"/>
        <v>3.2555473700039528E-2</v>
      </c>
      <c r="Q6069" s="9">
        <f t="shared" si="1799"/>
        <v>9.8193863437960563E-2</v>
      </c>
      <c r="R6069" s="9">
        <f t="shared" si="1800"/>
        <v>0.18352694388266788</v>
      </c>
      <c r="S6069" s="9">
        <f t="shared" si="1801"/>
        <v>0.61130451351751125</v>
      </c>
      <c r="T6069" s="9">
        <f t="shared" si="1802"/>
        <v>9.4235229211393975E-2</v>
      </c>
      <c r="U6069" s="9">
        <f t="shared" si="1803"/>
        <v>1.2739449950466273E-2</v>
      </c>
      <c r="V6069" s="9">
        <f t="shared" ca="1" si="1804"/>
        <v>0.61130451351751125</v>
      </c>
      <c r="W6069">
        <f t="shared" ca="1" si="1805"/>
        <v>-0.49216005850095218</v>
      </c>
      <c r="X6069">
        <v>6068</v>
      </c>
    </row>
    <row r="6070" spans="1:24" x14ac:dyDescent="0.25">
      <c r="A6070">
        <v>0</v>
      </c>
      <c r="B6070" s="8">
        <v>4.5073632451266503</v>
      </c>
      <c r="C6070" s="8">
        <v>0.23719583927246299</v>
      </c>
      <c r="D6070">
        <v>-1</v>
      </c>
      <c r="E6070" s="8">
        <f t="shared" si="1788"/>
        <v>2.190922835621897</v>
      </c>
      <c r="F6070" s="8">
        <f t="shared" si="1789"/>
        <v>-0.37198097272533359</v>
      </c>
      <c r="G6070" s="8">
        <f t="shared" si="1806"/>
        <v>-0.38338928261487187</v>
      </c>
      <c r="H6070" s="9">
        <f t="shared" si="1790"/>
        <v>0.79223289234355188</v>
      </c>
      <c r="I6070" s="9">
        <f t="shared" si="1791"/>
        <v>8.8370105160785167E-2</v>
      </c>
      <c r="J6070" s="9">
        <f t="shared" si="1792"/>
        <v>0.11939700249566296</v>
      </c>
      <c r="K6070" s="9">
        <f t="shared" si="1793"/>
        <v>0.19099155016381658</v>
      </c>
      <c r="L6070" s="9">
        <f t="shared" si="1794"/>
        <v>0.44976856315328057</v>
      </c>
      <c r="M6070" s="9">
        <f t="shared" si="1795"/>
        <v>0.3592398866829028</v>
      </c>
      <c r="N6070" s="9">
        <f t="shared" si="1796"/>
        <v>0.66354359731473123</v>
      </c>
      <c r="O6070" s="9">
        <f t="shared" si="1797"/>
        <v>0.28840054672257265</v>
      </c>
      <c r="P6070" s="9">
        <f t="shared" si="1798"/>
        <v>4.8055855962696126E-2</v>
      </c>
      <c r="Q6070" s="9">
        <f t="shared" si="1799"/>
        <v>1.6877943372797848E-2</v>
      </c>
      <c r="R6070" s="9">
        <f t="shared" si="1800"/>
        <v>3.9746095223870646E-2</v>
      </c>
      <c r="S6070" s="9">
        <f t="shared" si="1801"/>
        <v>0.67682413235647421</v>
      </c>
      <c r="T6070" s="9">
        <f t="shared" si="1802"/>
        <v>0.2284803992834854</v>
      </c>
      <c r="U6070" s="9">
        <f t="shared" si="1803"/>
        <v>3.8071429763371877E-2</v>
      </c>
      <c r="V6070" s="9">
        <f t="shared" ca="1" si="1804"/>
        <v>0.67682413235647421</v>
      </c>
      <c r="W6070">
        <f t="shared" ca="1" si="1805"/>
        <v>-0.39034381477072921</v>
      </c>
      <c r="X6070">
        <v>6069</v>
      </c>
    </row>
    <row r="6071" spans="1:24" x14ac:dyDescent="0.25">
      <c r="A6071">
        <v>0</v>
      </c>
      <c r="B6071" s="8">
        <v>1.5734775496913</v>
      </c>
      <c r="C6071" s="8">
        <v>-4.2659337921721698E-2</v>
      </c>
      <c r="D6071">
        <v>1</v>
      </c>
      <c r="E6071" s="8">
        <f t="shared" si="1788"/>
        <v>1.284427522764962</v>
      </c>
      <c r="F6071" s="8">
        <f t="shared" si="1789"/>
        <v>0.49038291549713831</v>
      </c>
      <c r="G6071" s="8">
        <f t="shared" si="1806"/>
        <v>0.49521867840603701</v>
      </c>
      <c r="H6071" s="9">
        <f t="shared" si="1790"/>
        <v>0.46322904999874259</v>
      </c>
      <c r="I6071" s="9">
        <f t="shared" si="1791"/>
        <v>0.32838938724890598</v>
      </c>
      <c r="J6071" s="9">
        <f t="shared" si="1792"/>
        <v>0.20838156275235142</v>
      </c>
      <c r="K6071" s="9">
        <f t="shared" si="1793"/>
        <v>4.1227831895854994E-2</v>
      </c>
      <c r="L6071" s="9">
        <f t="shared" si="1794"/>
        <v>0.26665073679262075</v>
      </c>
      <c r="M6071" s="9">
        <f t="shared" si="1795"/>
        <v>0.69212143131152426</v>
      </c>
      <c r="N6071" s="9">
        <f t="shared" si="1796"/>
        <v>0.32403169123747644</v>
      </c>
      <c r="O6071" s="9">
        <f t="shared" si="1797"/>
        <v>0.45985748745224042</v>
      </c>
      <c r="P6071" s="9">
        <f t="shared" si="1798"/>
        <v>0.21611082131028314</v>
      </c>
      <c r="Q6071" s="9">
        <f t="shared" si="1799"/>
        <v>1.3538782453880724E-2</v>
      </c>
      <c r="R6071" s="9">
        <f t="shared" si="1800"/>
        <v>8.7565272064798041E-2</v>
      </c>
      <c r="S6071" s="9">
        <f t="shared" si="1801"/>
        <v>0.58576778798400075</v>
      </c>
      <c r="T6071" s="9">
        <f t="shared" si="1802"/>
        <v>0.21301934704731001</v>
      </c>
      <c r="U6071" s="9">
        <f t="shared" si="1803"/>
        <v>0.10010881045001048</v>
      </c>
      <c r="V6071" s="9">
        <f t="shared" ca="1" si="1804"/>
        <v>0.58576778798400075</v>
      </c>
      <c r="W6071">
        <f t="shared" ca="1" si="1805"/>
        <v>-0.53483183417824476</v>
      </c>
      <c r="X6071">
        <v>6070</v>
      </c>
    </row>
    <row r="6072" spans="1:24" x14ac:dyDescent="0.25">
      <c r="A6072">
        <v>1</v>
      </c>
      <c r="B6072" s="8">
        <v>2.35851770910778</v>
      </c>
      <c r="C6072" s="8">
        <v>0.12110271092835399</v>
      </c>
      <c r="D6072">
        <v>0</v>
      </c>
      <c r="E6072" s="8">
        <f t="shared" si="1788"/>
        <v>1.3479509893754538</v>
      </c>
      <c r="F6072" s="8">
        <f t="shared" si="1789"/>
        <v>7.370748496703515E-2</v>
      </c>
      <c r="G6072" s="8">
        <f t="shared" si="1806"/>
        <v>6.9615948152438337E-2</v>
      </c>
      <c r="H6072" s="9">
        <f t="shared" si="1790"/>
        <v>0.48852061113812506</v>
      </c>
      <c r="I6072" s="9">
        <f t="shared" si="1791"/>
        <v>0.30576581118838386</v>
      </c>
      <c r="J6072" s="9">
        <f t="shared" si="1792"/>
        <v>0.20571357767349108</v>
      </c>
      <c r="K6072" s="9">
        <f t="shared" si="1793"/>
        <v>9.3428083058151298E-2</v>
      </c>
      <c r="L6072" s="9">
        <f t="shared" si="1794"/>
        <v>0.37262423573743431</v>
      </c>
      <c r="M6072" s="9">
        <f t="shared" si="1795"/>
        <v>0.53394768120441438</v>
      </c>
      <c r="N6072" s="9">
        <f t="shared" si="1796"/>
        <v>0.48769398772962813</v>
      </c>
      <c r="O6072" s="9">
        <f t="shared" si="1797"/>
        <v>0.39935799554524143</v>
      </c>
      <c r="P6072" s="9">
        <f t="shared" si="1798"/>
        <v>0.11294801672513044</v>
      </c>
      <c r="Q6072" s="9">
        <f t="shared" si="1799"/>
        <v>2.8567113604051335E-2</v>
      </c>
      <c r="R6072" s="9">
        <f t="shared" si="1800"/>
        <v>0.11393575170870818</v>
      </c>
      <c r="S6072" s="9">
        <f t="shared" si="1801"/>
        <v>0.60722508848318268</v>
      </c>
      <c r="T6072" s="9">
        <f t="shared" si="1802"/>
        <v>0.19509461204665796</v>
      </c>
      <c r="U6072" s="9">
        <f t="shared" si="1803"/>
        <v>5.5177434157399896E-2</v>
      </c>
      <c r="V6072" s="9">
        <f t="shared" ca="1" si="1804"/>
        <v>0.19509461204665796</v>
      </c>
      <c r="W6072">
        <f t="shared" ca="1" si="1805"/>
        <v>-1.6342706481021299</v>
      </c>
      <c r="X6072">
        <v>6071</v>
      </c>
    </row>
    <row r="6073" spans="1:24" x14ac:dyDescent="0.25">
      <c r="A6073">
        <v>0</v>
      </c>
      <c r="B6073" s="8">
        <v>2.73692462414918</v>
      </c>
      <c r="C6073" s="8">
        <v>-5.1131613228449099E-2</v>
      </c>
      <c r="D6073">
        <v>1</v>
      </c>
      <c r="E6073" s="8">
        <f t="shared" si="1788"/>
        <v>1.9493661954937531</v>
      </c>
      <c r="F6073" s="8">
        <f t="shared" si="1789"/>
        <v>0.48522638266628665</v>
      </c>
      <c r="G6073" s="8">
        <f t="shared" si="1806"/>
        <v>0.49034838711391843</v>
      </c>
      <c r="H6073" s="9">
        <f t="shared" si="1790"/>
        <v>0.71655463842657507</v>
      </c>
      <c r="I6073" s="9">
        <f t="shared" si="1791"/>
        <v>0.13364961872298958</v>
      </c>
      <c r="J6073" s="9">
        <f t="shared" si="1792"/>
        <v>0.14979574285043523</v>
      </c>
      <c r="K6073" s="9">
        <f t="shared" si="1793"/>
        <v>4.1685272357378025E-2</v>
      </c>
      <c r="L6073" s="9">
        <f t="shared" si="1794"/>
        <v>0.26800937144010467</v>
      </c>
      <c r="M6073" s="9">
        <f t="shared" si="1795"/>
        <v>0.69030535620251721</v>
      </c>
      <c r="N6073" s="9">
        <f t="shared" si="1796"/>
        <v>0.32578437426114104</v>
      </c>
      <c r="O6073" s="9">
        <f t="shared" si="1797"/>
        <v>0.45952938320693282</v>
      </c>
      <c r="P6073" s="9">
        <f t="shared" si="1798"/>
        <v>0.21468624253192614</v>
      </c>
      <c r="Q6073" s="9">
        <f t="shared" si="1799"/>
        <v>5.5712207569275501E-3</v>
      </c>
      <c r="R6073" s="9">
        <f t="shared" si="1800"/>
        <v>3.5819350307158083E-2</v>
      </c>
      <c r="S6073" s="9">
        <f t="shared" si="1801"/>
        <v>0.47549709501305909</v>
      </c>
      <c r="T6073" s="9">
        <f t="shared" si="1802"/>
        <v>0.3292779110302308</v>
      </c>
      <c r="U6073" s="9">
        <f t="shared" si="1803"/>
        <v>0.15383442289262433</v>
      </c>
      <c r="V6073" s="9">
        <f t="shared" ca="1" si="1804"/>
        <v>0.47549709501305909</v>
      </c>
      <c r="W6073">
        <f t="shared" ca="1" si="1805"/>
        <v>-0.74339450634646009</v>
      </c>
      <c r="X6073">
        <v>6072</v>
      </c>
    </row>
    <row r="6074" spans="1:24" x14ac:dyDescent="0.25">
      <c r="A6074">
        <v>0</v>
      </c>
      <c r="B6074" s="8">
        <v>0.57059138660006803</v>
      </c>
      <c r="C6074" s="8">
        <v>-0.327851713566087</v>
      </c>
      <c r="D6074">
        <v>0</v>
      </c>
      <c r="E6074" s="8">
        <f t="shared" si="1788"/>
        <v>0.32610703796141222</v>
      </c>
      <c r="F6074" s="8">
        <f t="shared" si="1789"/>
        <v>-0.19954239722499265</v>
      </c>
      <c r="G6074" s="8">
        <f t="shared" si="1806"/>
        <v>-0.18846570583219721</v>
      </c>
      <c r="H6074" s="9">
        <f t="shared" si="1790"/>
        <v>0.14671600517791561</v>
      </c>
      <c r="I6074" s="9">
        <f t="shared" si="1791"/>
        <v>0.69635847242880899</v>
      </c>
      <c r="J6074" s="9">
        <f t="shared" si="1792"/>
        <v>0.1569255223932754</v>
      </c>
      <c r="K6074" s="9">
        <f t="shared" si="1793"/>
        <v>0.14762203173897256</v>
      </c>
      <c r="L6074" s="9">
        <f t="shared" si="1794"/>
        <v>0.42696030193584245</v>
      </c>
      <c r="M6074" s="9">
        <f t="shared" si="1795"/>
        <v>0.42541766632518496</v>
      </c>
      <c r="N6074" s="9">
        <f t="shared" si="1796"/>
        <v>0.58987761250400506</v>
      </c>
      <c r="O6074" s="9">
        <f t="shared" si="1797"/>
        <v>0.33921684344516767</v>
      </c>
      <c r="P6074" s="9">
        <f t="shared" si="1798"/>
        <v>7.0905544050827274E-2</v>
      </c>
      <c r="Q6074" s="9">
        <f t="shared" si="1799"/>
        <v>0.1027978525185881</v>
      </c>
      <c r="R6074" s="9">
        <f t="shared" si="1800"/>
        <v>0.29731742364378633</v>
      </c>
      <c r="S6074" s="9">
        <f t="shared" si="1801"/>
        <v>0.53971320551018409</v>
      </c>
      <c r="T6074" s="9">
        <f t="shared" si="1802"/>
        <v>4.9768540159337411E-2</v>
      </c>
      <c r="U6074" s="9">
        <f t="shared" si="1803"/>
        <v>1.0402978168104097E-2</v>
      </c>
      <c r="V6074" s="9">
        <f t="shared" ca="1" si="1804"/>
        <v>0.53971320551018409</v>
      </c>
      <c r="W6074">
        <f t="shared" ca="1" si="1805"/>
        <v>-0.61671738141492571</v>
      </c>
      <c r="X6074">
        <v>6073</v>
      </c>
    </row>
    <row r="6075" spans="1:24" x14ac:dyDescent="0.25">
      <c r="A6075">
        <v>0</v>
      </c>
      <c r="B6075" s="8">
        <v>2.0359423420842999</v>
      </c>
      <c r="C6075" s="8">
        <v>1.65704013748602</v>
      </c>
      <c r="D6075">
        <v>0</v>
      </c>
      <c r="E6075" s="8">
        <f t="shared" si="1788"/>
        <v>1.163591218215652</v>
      </c>
      <c r="F6075" s="8">
        <f t="shared" si="1789"/>
        <v>1.0085344918148211</v>
      </c>
      <c r="G6075" s="8">
        <f t="shared" si="1806"/>
        <v>0.95255027252017899</v>
      </c>
      <c r="H6075" s="9">
        <f t="shared" si="1790"/>
        <v>0.41560954444392989</v>
      </c>
      <c r="I6075" s="9">
        <f t="shared" si="1791"/>
        <v>0.37314747138968546</v>
      </c>
      <c r="J6075" s="9">
        <f t="shared" si="1792"/>
        <v>0.21124298416638471</v>
      </c>
      <c r="K6075" s="9">
        <f t="shared" si="1793"/>
        <v>1.2074083460333163E-2</v>
      </c>
      <c r="L6075" s="9">
        <f t="shared" si="1794"/>
        <v>0.14178441303750783</v>
      </c>
      <c r="M6075" s="9">
        <f t="shared" si="1795"/>
        <v>0.84614150350215911</v>
      </c>
      <c r="N6075" s="9">
        <f t="shared" si="1796"/>
        <v>0.18041470042977428</v>
      </c>
      <c r="O6075" s="9">
        <f t="shared" si="1797"/>
        <v>0.44815367642629145</v>
      </c>
      <c r="P6075" s="9">
        <f t="shared" si="1798"/>
        <v>0.3714316231439343</v>
      </c>
      <c r="Q6075" s="9">
        <f t="shared" si="1799"/>
        <v>4.5054137125713437E-3</v>
      </c>
      <c r="R6075" s="9">
        <f t="shared" si="1800"/>
        <v>5.2906495207416797E-2</v>
      </c>
      <c r="S6075" s="9">
        <f t="shared" si="1801"/>
        <v>0.60196061809268864</v>
      </c>
      <c r="T6075" s="9">
        <f t="shared" si="1802"/>
        <v>0.18625694530040335</v>
      </c>
      <c r="U6075" s="9">
        <f t="shared" si="1803"/>
        <v>0.15437052768691997</v>
      </c>
      <c r="V6075" s="9">
        <f t="shared" ca="1" si="1804"/>
        <v>0.60196061809268864</v>
      </c>
      <c r="W6075">
        <f t="shared" ca="1" si="1805"/>
        <v>-0.50756325426387949</v>
      </c>
      <c r="X6075">
        <v>6074</v>
      </c>
    </row>
    <row r="6076" spans="1:24" x14ac:dyDescent="0.25">
      <c r="A6076">
        <v>0</v>
      </c>
      <c r="B6076" s="8">
        <v>1.6906957177956901</v>
      </c>
      <c r="C6076" s="8">
        <v>-0.63563937685614902</v>
      </c>
      <c r="D6076">
        <v>1</v>
      </c>
      <c r="E6076" s="8">
        <f t="shared" si="1788"/>
        <v>1.3514205943280595</v>
      </c>
      <c r="F6076" s="8">
        <f t="shared" si="1789"/>
        <v>0.12947384112167765</v>
      </c>
      <c r="G6076" s="8">
        <f t="shared" si="1806"/>
        <v>0.15434383481717401</v>
      </c>
      <c r="H6076" s="9">
        <f t="shared" si="1790"/>
        <v>0.48990427648265178</v>
      </c>
      <c r="I6076" s="9">
        <f t="shared" si="1791"/>
        <v>0.30455020370151598</v>
      </c>
      <c r="J6076" s="9">
        <f t="shared" si="1792"/>
        <v>0.20554551981583224</v>
      </c>
      <c r="K6076" s="9">
        <f t="shared" si="1793"/>
        <v>8.445679872998646E-2</v>
      </c>
      <c r="L6076" s="9">
        <f t="shared" si="1794"/>
        <v>0.35949257810688334</v>
      </c>
      <c r="M6076" s="9">
        <f t="shared" si="1795"/>
        <v>0.55605062316313014</v>
      </c>
      <c r="N6076" s="9">
        <f t="shared" si="1796"/>
        <v>0.45399295349744462</v>
      </c>
      <c r="O6076" s="9">
        <f t="shared" si="1797"/>
        <v>0.41598152052817727</v>
      </c>
      <c r="P6076" s="9">
        <f t="shared" si="1798"/>
        <v>0.13002552597437811</v>
      </c>
      <c r="Q6076" s="9">
        <f t="shared" si="1799"/>
        <v>2.5721335257195312E-2</v>
      </c>
      <c r="R6076" s="9">
        <f t="shared" si="1800"/>
        <v>0.10948353789163447</v>
      </c>
      <c r="S6076" s="9">
        <f t="shared" si="1801"/>
        <v>0.59730393977990626</v>
      </c>
      <c r="T6076" s="9">
        <f t="shared" si="1802"/>
        <v>0.20379112584451003</v>
      </c>
      <c r="U6076" s="9">
        <f t="shared" si="1803"/>
        <v>6.3700061226753951E-2</v>
      </c>
      <c r="V6076" s="9">
        <f t="shared" ca="1" si="1804"/>
        <v>0.59730393977990626</v>
      </c>
      <c r="W6076">
        <f t="shared" ca="1" si="1805"/>
        <v>-0.51532918328386845</v>
      </c>
      <c r="X6076">
        <v>6075</v>
      </c>
    </row>
    <row r="6077" spans="1:24" x14ac:dyDescent="0.25">
      <c r="A6077">
        <v>0</v>
      </c>
      <c r="B6077" s="8">
        <v>0.89136298205592601</v>
      </c>
      <c r="C6077" s="8">
        <v>-0.69734520100811104</v>
      </c>
      <c r="D6077">
        <v>0</v>
      </c>
      <c r="E6077" s="8">
        <f t="shared" si="1788"/>
        <v>0.5094359092217583</v>
      </c>
      <c r="F6077" s="8">
        <f t="shared" si="1789"/>
        <v>-0.42442948242957274</v>
      </c>
      <c r="G6077" s="8">
        <f t="shared" si="1806"/>
        <v>-0.40086920421172922</v>
      </c>
      <c r="H6077" s="9">
        <f t="shared" si="1790"/>
        <v>0.19289057772429286</v>
      </c>
      <c r="I6077" s="9">
        <f t="shared" si="1791"/>
        <v>0.62953676118312829</v>
      </c>
      <c r="J6077" s="9">
        <f t="shared" si="1792"/>
        <v>0.17757266109257885</v>
      </c>
      <c r="K6077" s="9">
        <f t="shared" si="1793"/>
        <v>0.20559545407410668</v>
      </c>
      <c r="L6077" s="9">
        <f t="shared" si="1794"/>
        <v>0.45457918351286225</v>
      </c>
      <c r="M6077" s="9">
        <f t="shared" si="1795"/>
        <v>0.33982536241303102</v>
      </c>
      <c r="N6077" s="9">
        <f t="shared" si="1796"/>
        <v>0.66989877137719744</v>
      </c>
      <c r="O6077" s="9">
        <f t="shared" si="1797"/>
        <v>0.28376671040800983</v>
      </c>
      <c r="P6077" s="9">
        <f t="shared" si="1798"/>
        <v>4.633451821479273E-2</v>
      </c>
      <c r="Q6077" s="9">
        <f t="shared" si="1799"/>
        <v>0.12942989627178772</v>
      </c>
      <c r="R6077" s="9">
        <f t="shared" si="1800"/>
        <v>0.28617430688995821</v>
      </c>
      <c r="S6077" s="9">
        <f t="shared" si="1801"/>
        <v>0.5207223801417028</v>
      </c>
      <c r="T6077" s="9">
        <f t="shared" si="1802"/>
        <v>5.4735924709523119E-2</v>
      </c>
      <c r="U6077" s="9">
        <f t="shared" si="1803"/>
        <v>8.9374919870281403E-3</v>
      </c>
      <c r="V6077" s="9">
        <f t="shared" ca="1" si="1804"/>
        <v>0.5207223801417028</v>
      </c>
      <c r="W6077">
        <f t="shared" ca="1" si="1805"/>
        <v>-0.65253823886176154</v>
      </c>
      <c r="X6077">
        <v>6076</v>
      </c>
    </row>
    <row r="6078" spans="1:24" x14ac:dyDescent="0.25">
      <c r="A6078">
        <v>2</v>
      </c>
      <c r="B6078" s="8">
        <v>4.90798030869193</v>
      </c>
      <c r="C6078" s="8">
        <v>-0.11337770991771701</v>
      </c>
      <c r="D6078">
        <v>1</v>
      </c>
      <c r="E6078" s="8">
        <f t="shared" si="1788"/>
        <v>3.1901780183889397</v>
      </c>
      <c r="F6078" s="8">
        <f t="shared" si="1789"/>
        <v>0.44734115944700498</v>
      </c>
      <c r="G6078" s="8">
        <f t="shared" si="1806"/>
        <v>0.454566190277917</v>
      </c>
      <c r="H6078" s="9">
        <f t="shared" si="1790"/>
        <v>0.9651186622710779</v>
      </c>
      <c r="I6078" s="9">
        <f t="shared" si="1791"/>
        <v>9.3837954526707762E-3</v>
      </c>
      <c r="J6078" s="9">
        <f t="shared" si="1792"/>
        <v>2.5497542276251388E-2</v>
      </c>
      <c r="K6078" s="9">
        <f t="shared" si="1793"/>
        <v>4.5173479483683839E-2</v>
      </c>
      <c r="L6078" s="9">
        <f t="shared" si="1794"/>
        <v>0.27800434081281372</v>
      </c>
      <c r="M6078" s="9">
        <f t="shared" si="1795"/>
        <v>0.67682217970350234</v>
      </c>
      <c r="N6078" s="9">
        <f t="shared" si="1796"/>
        <v>0.33877754499753621</v>
      </c>
      <c r="O6078" s="9">
        <f t="shared" si="1797"/>
        <v>0.45683405645635078</v>
      </c>
      <c r="P6078" s="9">
        <f t="shared" si="1798"/>
        <v>0.20438839854611301</v>
      </c>
      <c r="Q6078" s="9">
        <f t="shared" si="1799"/>
        <v>4.2389869136030898E-4</v>
      </c>
      <c r="R6078" s="9">
        <f t="shared" si="1800"/>
        <v>2.608735869142018E-3</v>
      </c>
      <c r="S6078" s="9">
        <f t="shared" si="1801"/>
        <v>0.35880923420392186</v>
      </c>
      <c r="T6078" s="9">
        <f t="shared" si="1802"/>
        <v>0.44089907344702334</v>
      </c>
      <c r="U6078" s="9">
        <f t="shared" si="1803"/>
        <v>0.19725905778855252</v>
      </c>
      <c r="V6078" s="9">
        <f t="shared" ca="1" si="1804"/>
        <v>0.19725905778855252</v>
      </c>
      <c r="W6078">
        <f t="shared" ca="1" si="1805"/>
        <v>-1.623237399962919</v>
      </c>
      <c r="X6078">
        <v>6077</v>
      </c>
    </row>
    <row r="6079" spans="1:24" x14ac:dyDescent="0.25">
      <c r="A6079">
        <v>1</v>
      </c>
      <c r="B6079" s="8">
        <v>2.3297484120418002</v>
      </c>
      <c r="C6079" s="8">
        <v>0.992721599077388</v>
      </c>
      <c r="D6079">
        <v>1</v>
      </c>
      <c r="E6079" s="8">
        <f t="shared" si="1788"/>
        <v>1.7166549566335108</v>
      </c>
      <c r="F6079" s="8">
        <f t="shared" si="1789"/>
        <v>1.1205531591192304</v>
      </c>
      <c r="G6079" s="8">
        <f t="shared" si="1806"/>
        <v>1.0904078783472007</v>
      </c>
      <c r="H6079" s="9">
        <f t="shared" si="1790"/>
        <v>0.63304365905080739</v>
      </c>
      <c r="I6079" s="9">
        <f t="shared" si="1791"/>
        <v>0.19035404793721269</v>
      </c>
      <c r="J6079" s="9">
        <f t="shared" si="1792"/>
        <v>0.17660229301197991</v>
      </c>
      <c r="K6079" s="9">
        <f t="shared" si="1793"/>
        <v>8.9717411543991741E-3</v>
      </c>
      <c r="L6079" s="9">
        <f t="shared" si="1794"/>
        <v>0.1198364692763748</v>
      </c>
      <c r="M6079" s="9">
        <f t="shared" si="1795"/>
        <v>0.87119178956922605</v>
      </c>
      <c r="N6079" s="9">
        <f t="shared" si="1796"/>
        <v>0.14648158896104108</v>
      </c>
      <c r="O6079" s="9">
        <f t="shared" si="1797"/>
        <v>0.42894472440268011</v>
      </c>
      <c r="P6079" s="9">
        <f t="shared" si="1798"/>
        <v>0.42457368663627876</v>
      </c>
      <c r="Q6079" s="9">
        <f t="shared" si="1799"/>
        <v>1.7078072457847643E-3</v>
      </c>
      <c r="R6079" s="9">
        <f t="shared" si="1800"/>
        <v>2.2811357017261363E-2</v>
      </c>
      <c r="S6079" s="9">
        <f t="shared" si="1801"/>
        <v>0.43516641774562026</v>
      </c>
      <c r="T6079" s="9">
        <f t="shared" si="1802"/>
        <v>0.27154073786641275</v>
      </c>
      <c r="U6079" s="9">
        <f t="shared" si="1803"/>
        <v>0.26877368012492081</v>
      </c>
      <c r="V6079" s="9">
        <f t="shared" ca="1" si="1804"/>
        <v>0.27154073786641275</v>
      </c>
      <c r="W6079">
        <f t="shared" ca="1" si="1805"/>
        <v>-1.3036431034740283</v>
      </c>
      <c r="X6079">
        <v>6078</v>
      </c>
    </row>
    <row r="6080" spans="1:24" x14ac:dyDescent="0.25">
      <c r="A6080">
        <v>0</v>
      </c>
      <c r="B6080" s="8">
        <v>0.163053330122995</v>
      </c>
      <c r="C6080" s="8">
        <v>1.2354552233854099</v>
      </c>
      <c r="D6080">
        <v>-1</v>
      </c>
      <c r="E6080" s="8">
        <f t="shared" si="1788"/>
        <v>-0.29195733333729457</v>
      </c>
      <c r="F6080" s="8">
        <f t="shared" si="1789"/>
        <v>0.23559575271425837</v>
      </c>
      <c r="G6080" s="8">
        <f t="shared" si="1806"/>
        <v>0.19046057585944409</v>
      </c>
      <c r="H6080" s="9">
        <f t="shared" si="1790"/>
        <v>4.7589727760184219E-2</v>
      </c>
      <c r="I6080" s="9">
        <f t="shared" si="1791"/>
        <v>0.87118697433492021</v>
      </c>
      <c r="J6080" s="9">
        <f t="shared" si="1792"/>
        <v>8.1223297904895575E-2</v>
      </c>
      <c r="K6080" s="9">
        <f t="shared" si="1793"/>
        <v>6.919344209549956E-2</v>
      </c>
      <c r="L6080" s="9">
        <f t="shared" si="1794"/>
        <v>0.33322760822512965</v>
      </c>
      <c r="M6080" s="9">
        <f t="shared" si="1795"/>
        <v>0.59757894967937075</v>
      </c>
      <c r="N6080" s="9">
        <f t="shared" si="1796"/>
        <v>0.43971330898588307</v>
      </c>
      <c r="O6080" s="9">
        <f t="shared" si="1797"/>
        <v>0.4224639756799195</v>
      </c>
      <c r="P6080" s="9">
        <f t="shared" si="1798"/>
        <v>0.13782271533419738</v>
      </c>
      <c r="Q6080" s="9">
        <f t="shared" si="1799"/>
        <v>6.0280425462996765E-2</v>
      </c>
      <c r="R6080" s="9">
        <f t="shared" si="1800"/>
        <v>0.29030355177451289</v>
      </c>
      <c r="S6080" s="9">
        <f t="shared" si="1801"/>
        <v>0.62275213166947407</v>
      </c>
      <c r="T6080" s="9">
        <f t="shared" si="1802"/>
        <v>2.0104945591092455E-2</v>
      </c>
      <c r="U6080" s="9">
        <f t="shared" si="1803"/>
        <v>6.5589455019238203E-3</v>
      </c>
      <c r="V6080" s="9">
        <f t="shared" ca="1" si="1804"/>
        <v>0.62275213166947407</v>
      </c>
      <c r="W6080">
        <f t="shared" ca="1" si="1805"/>
        <v>-0.47360670185176901</v>
      </c>
      <c r="X6080">
        <v>6079</v>
      </c>
    </row>
    <row r="6081" spans="1:24" x14ac:dyDescent="0.25">
      <c r="A6081">
        <v>1</v>
      </c>
      <c r="B6081" s="8">
        <v>2.6831765455005399</v>
      </c>
      <c r="C6081" s="8">
        <v>-1.6291987828979</v>
      </c>
      <c r="D6081">
        <v>1</v>
      </c>
      <c r="E6081" s="8">
        <f t="shared" si="1788"/>
        <v>1.9186478440852865</v>
      </c>
      <c r="F6081" s="8">
        <f t="shared" si="1789"/>
        <v>-0.47524230786696242</v>
      </c>
      <c r="G6081" s="8">
        <f t="shared" si="1806"/>
        <v>-0.41680423913709486</v>
      </c>
      <c r="H6081" s="9">
        <f t="shared" si="1790"/>
        <v>0.70606261287929484</v>
      </c>
      <c r="I6081" s="9">
        <f t="shared" si="1791"/>
        <v>0.14038633260944927</v>
      </c>
      <c r="J6081" s="9">
        <f t="shared" si="1792"/>
        <v>0.15355105451125589</v>
      </c>
      <c r="K6081" s="9">
        <f t="shared" si="1793"/>
        <v>0.22035735764504499</v>
      </c>
      <c r="L6081" s="9">
        <f t="shared" si="1794"/>
        <v>0.45823014583437888</v>
      </c>
      <c r="M6081" s="9">
        <f t="shared" si="1795"/>
        <v>0.32141249652057607</v>
      </c>
      <c r="N6081" s="9">
        <f t="shared" si="1796"/>
        <v>0.67564992082394681</v>
      </c>
      <c r="O6081" s="9">
        <f t="shared" si="1797"/>
        <v>0.27954129988698351</v>
      </c>
      <c r="P6081" s="9">
        <f t="shared" si="1798"/>
        <v>4.4808779289069678E-2</v>
      </c>
      <c r="Q6081" s="9">
        <f t="shared" si="1799"/>
        <v>3.0935161303296654E-2</v>
      </c>
      <c r="R6081" s="9">
        <f t="shared" si="1800"/>
        <v>6.4329249664781554E-2</v>
      </c>
      <c r="S6081" s="9">
        <f t="shared" si="1801"/>
        <v>0.67572412464127152</v>
      </c>
      <c r="T6081" s="9">
        <f t="shared" si="1802"/>
        <v>0.1973736606058781</v>
      </c>
      <c r="U6081" s="9">
        <f t="shared" si="1803"/>
        <v>3.163780378477217E-2</v>
      </c>
      <c r="V6081" s="9">
        <f t="shared" ca="1" si="1804"/>
        <v>0.1973736606058781</v>
      </c>
      <c r="W6081">
        <f t="shared" ca="1" si="1805"/>
        <v>-1.6226565924667058</v>
      </c>
      <c r="X6081">
        <v>6080</v>
      </c>
    </row>
    <row r="6082" spans="1:24" x14ac:dyDescent="0.25">
      <c r="A6082">
        <v>0</v>
      </c>
      <c r="B6082" s="8">
        <v>2.2650200220241201</v>
      </c>
      <c r="C6082" s="8">
        <v>1.42311816345478</v>
      </c>
      <c r="D6082">
        <v>-1</v>
      </c>
      <c r="E6082" s="8">
        <f t="shared" si="1788"/>
        <v>0.90936842777145643</v>
      </c>
      <c r="F6082" s="8">
        <f t="shared" si="1789"/>
        <v>0.34981419776802769</v>
      </c>
      <c r="G6082" s="8">
        <f t="shared" si="1806"/>
        <v>0.29833870183907185</v>
      </c>
      <c r="H6082" s="9">
        <f t="shared" si="1790"/>
        <v>0.3201207765023904</v>
      </c>
      <c r="I6082" s="9">
        <f t="shared" si="1791"/>
        <v>0.47237309617660134</v>
      </c>
      <c r="J6082" s="9">
        <f t="shared" si="1792"/>
        <v>0.20750612732100832</v>
      </c>
      <c r="K6082" s="9">
        <f t="shared" si="1793"/>
        <v>5.5239554926685475E-2</v>
      </c>
      <c r="L6082" s="9">
        <f t="shared" si="1794"/>
        <v>0.30369658946430927</v>
      </c>
      <c r="M6082" s="9">
        <f t="shared" si="1795"/>
        <v>0.64106385560900514</v>
      </c>
      <c r="N6082" s="9">
        <f t="shared" si="1796"/>
        <v>0.39759610233427745</v>
      </c>
      <c r="O6082" s="9">
        <f t="shared" si="1797"/>
        <v>0.43942185316293669</v>
      </c>
      <c r="P6082" s="9">
        <f t="shared" si="1798"/>
        <v>0.16298204450278586</v>
      </c>
      <c r="Q6082" s="9">
        <f t="shared" si="1799"/>
        <v>2.6093679592135849E-2</v>
      </c>
      <c r="R6082" s="9">
        <f t="shared" si="1800"/>
        <v>0.14345809826352998</v>
      </c>
      <c r="S6082" s="9">
        <f t="shared" si="1801"/>
        <v>0.63760621865551648</v>
      </c>
      <c r="T6082" s="9">
        <f t="shared" si="1802"/>
        <v>0.14066806484663866</v>
      </c>
      <c r="U6082" s="9">
        <f t="shared" si="1803"/>
        <v>5.2173938642178959E-2</v>
      </c>
      <c r="V6082" s="9">
        <f t="shared" ca="1" si="1804"/>
        <v>0.63760621865551648</v>
      </c>
      <c r="W6082">
        <f t="shared" ca="1" si="1805"/>
        <v>-0.45003439832986025</v>
      </c>
      <c r="X6082">
        <v>6081</v>
      </c>
    </row>
    <row r="6083" spans="1:24" x14ac:dyDescent="0.25">
      <c r="A6083">
        <v>0</v>
      </c>
      <c r="B6083" s="8">
        <v>0.23850969803070801</v>
      </c>
      <c r="C6083" s="8">
        <v>1.58705691180352</v>
      </c>
      <c r="D6083">
        <v>1</v>
      </c>
      <c r="E6083" s="8">
        <f t="shared" ref="E6083:E6146" si="1807">SUMPRODUCT($B6083:$D6083,$AA$2:$AC$2)</f>
        <v>0.52146049924786753</v>
      </c>
      <c r="F6083" s="8">
        <f t="shared" ref="F6083:F6146" si="1808">SUMPRODUCT($B6083:$D6083,$AA$4:$AC$4)</f>
        <v>1.4822871020865049</v>
      </c>
      <c r="G6083" s="8">
        <f t="shared" si="1806"/>
        <v>1.4320618016882214</v>
      </c>
      <c r="H6083" s="9">
        <f t="shared" ref="H6083:H6146" si="1809">1-I6083-J6083</f>
        <v>0.19620111627087378</v>
      </c>
      <c r="I6083" s="9">
        <f t="shared" ref="I6083:I6146" si="1810">_xlfn.NORM.S.DIST($AA$5-E6083,1)</f>
        <v>0.62498587243189685</v>
      </c>
      <c r="J6083" s="9">
        <f t="shared" ref="J6083:J6146" si="1811">_xlfn.NORM.S.DIST($AB$5-E6083,1)-I6083</f>
        <v>0.17881301129722937</v>
      </c>
      <c r="K6083" s="9">
        <f t="shared" ref="K6083:K6146" si="1812">_xlfn.NORM.S.DIST($AA$7-F6083,1)</f>
        <v>3.1809975067771216E-3</v>
      </c>
      <c r="L6083" s="9">
        <f t="shared" ref="L6083:L6146" si="1813">_xlfn.NORM.S.DIST($AB$7-F6083,1)-K6083</f>
        <v>6.4435987366181252E-2</v>
      </c>
      <c r="M6083" s="9">
        <f t="shared" ref="M6083:M6146" si="1814">1-K6083-L6083</f>
        <v>0.93238301512704158</v>
      </c>
      <c r="N6083" s="9">
        <f t="shared" ref="N6083:N6146" si="1815">_xlfn.NORM.S.DIST($AA$6-G6083,1)</f>
        <v>8.1764946546898351E-2</v>
      </c>
      <c r="O6083" s="9">
        <f t="shared" ref="O6083:O6146" si="1816">_xlfn.NORM.S.DIST($AB$6-G6083,1)-N6083</f>
        <v>0.35804641676970617</v>
      </c>
      <c r="P6083" s="9">
        <f t="shared" ref="P6083:P6146" si="1817">1-N6083-O6083</f>
        <v>0.56018863668339547</v>
      </c>
      <c r="Q6083" s="9">
        <f t="shared" ref="Q6083:Q6146" si="1818">I6083*K6083</f>
        <v>1.9880785019767882E-3</v>
      </c>
      <c r="R6083" s="9">
        <f t="shared" ref="R6083:R6146" si="1819">I6083*L6083</f>
        <v>4.0271581780063473E-2</v>
      </c>
      <c r="S6083" s="9">
        <f t="shared" ref="S6083:S6146" si="1820">J6083+I6083*M6083+H6083*N6083</f>
        <v>0.77758159723141573</v>
      </c>
      <c r="T6083" s="9">
        <f t="shared" ref="T6083:T6146" si="1821">H6083*O6083</f>
        <v>7.0249106647002846E-2</v>
      </c>
      <c r="U6083" s="9">
        <f t="shared" ref="U6083:U6146" si="1822">H6083*P6083</f>
        <v>0.10990963583954114</v>
      </c>
      <c r="V6083" s="9">
        <f t="shared" ref="V6083:V6146" ca="1" si="1823">OFFSET(S6083,0,A6083)</f>
        <v>0.77758159723141573</v>
      </c>
      <c r="W6083">
        <f t="shared" ref="W6083:W6146" ca="1" si="1824">LN(V6083)</f>
        <v>-0.25156669222781708</v>
      </c>
      <c r="X6083">
        <v>6082</v>
      </c>
    </row>
    <row r="6084" spans="1:24" x14ac:dyDescent="0.25">
      <c r="A6084">
        <v>0</v>
      </c>
      <c r="B6084" s="8">
        <v>1.5936222956356001</v>
      </c>
      <c r="C6084" s="8">
        <v>0.42471152877572199</v>
      </c>
      <c r="D6084">
        <v>1</v>
      </c>
      <c r="E6084" s="8">
        <f t="shared" si="1807"/>
        <v>1.2959407414791893</v>
      </c>
      <c r="F6084" s="8">
        <f t="shared" si="1808"/>
        <v>0.77484170974751931</v>
      </c>
      <c r="G6084" s="8">
        <f t="shared" ref="G6084:G6147" si="1825">SUMPRODUCT($B6084:$D6084,$AA$3:$AC$3)</f>
        <v>0.76388703252090417</v>
      </c>
      <c r="H6084" s="9">
        <f t="shared" si="1809"/>
        <v>0.46780496537746502</v>
      </c>
      <c r="I6084" s="9">
        <f t="shared" si="1810"/>
        <v>0.32423880677541966</v>
      </c>
      <c r="J6084" s="9">
        <f t="shared" si="1811"/>
        <v>0.20795622784711537</v>
      </c>
      <c r="K6084" s="9">
        <f t="shared" si="1812"/>
        <v>2.1636213839073454E-2</v>
      </c>
      <c r="L6084" s="9">
        <f t="shared" si="1813"/>
        <v>0.19420046730884258</v>
      </c>
      <c r="M6084" s="9">
        <f t="shared" si="1814"/>
        <v>0.78416331885208401</v>
      </c>
      <c r="N6084" s="9">
        <f t="shared" si="1815"/>
        <v>0.23418841774153953</v>
      </c>
      <c r="O6084" s="9">
        <f t="shared" si="1816"/>
        <v>0.46313830559133451</v>
      </c>
      <c r="P6084" s="9">
        <f t="shared" si="1817"/>
        <v>0.30267327666712596</v>
      </c>
      <c r="Q6084" s="9">
        <f t="shared" si="1818"/>
        <v>7.0153001583189989E-3</v>
      </c>
      <c r="R6084" s="9">
        <f t="shared" si="1819"/>
        <v>6.2967327795448017E-2</v>
      </c>
      <c r="S6084" s="9">
        <f t="shared" si="1820"/>
        <v>0.57176691132215229</v>
      </c>
      <c r="T6084" s="9">
        <f t="shared" si="1821"/>
        <v>0.21665839901213205</v>
      </c>
      <c r="U6084" s="9">
        <f t="shared" si="1822"/>
        <v>0.14159206171194874</v>
      </c>
      <c r="V6084" s="9">
        <f t="shared" ca="1" si="1823"/>
        <v>0.57176691132215229</v>
      </c>
      <c r="W6084">
        <f t="shared" ca="1" si="1824"/>
        <v>-0.55902386834062967</v>
      </c>
      <c r="X6084">
        <v>6083</v>
      </c>
    </row>
    <row r="6085" spans="1:24" x14ac:dyDescent="0.25">
      <c r="A6085">
        <v>0</v>
      </c>
      <c r="B6085" s="8">
        <v>1.01382119766783</v>
      </c>
      <c r="C6085" s="8">
        <v>0.26171422678228801</v>
      </c>
      <c r="D6085">
        <v>1</v>
      </c>
      <c r="E6085" s="8">
        <f t="shared" si="1807"/>
        <v>0.96457012652532259</v>
      </c>
      <c r="F6085" s="8">
        <f t="shared" si="1808"/>
        <v>0.6756356631260193</v>
      </c>
      <c r="G6085" s="8">
        <f t="shared" si="1825"/>
        <v>0.67018795974560197</v>
      </c>
      <c r="H6085" s="9">
        <f t="shared" si="1809"/>
        <v>0.34011129823526104</v>
      </c>
      <c r="I6085" s="9">
        <f t="shared" si="1810"/>
        <v>0.45045672338395021</v>
      </c>
      <c r="J6085" s="9">
        <f t="shared" si="1811"/>
        <v>0.2094319783807887</v>
      </c>
      <c r="K6085" s="9">
        <f t="shared" si="1812"/>
        <v>2.7311383540041034E-2</v>
      </c>
      <c r="L6085" s="9">
        <f t="shared" si="1813"/>
        <v>0.21869048633185179</v>
      </c>
      <c r="M6085" s="9">
        <f t="shared" si="1814"/>
        <v>0.75399813012810712</v>
      </c>
      <c r="N6085" s="9">
        <f t="shared" si="1815"/>
        <v>0.26388182613231997</v>
      </c>
      <c r="O6085" s="9">
        <f t="shared" si="1816"/>
        <v>0.46532846438895153</v>
      </c>
      <c r="P6085" s="9">
        <f t="shared" si="1817"/>
        <v>0.27078970947872855</v>
      </c>
      <c r="Q6085" s="9">
        <f t="shared" si="1818"/>
        <v>1.2302596340529236E-2</v>
      </c>
      <c r="R6085" s="9">
        <f t="shared" si="1819"/>
        <v>9.8510599908288504E-2</v>
      </c>
      <c r="S6085" s="9">
        <f t="shared" si="1820"/>
        <v>0.63882469598247593</v>
      </c>
      <c r="T6085" s="9">
        <f t="shared" si="1821"/>
        <v>0.15826346812914674</v>
      </c>
      <c r="U6085" s="9">
        <f t="shared" si="1822"/>
        <v>9.209863963955954E-2</v>
      </c>
      <c r="V6085" s="9">
        <f t="shared" ca="1" si="1823"/>
        <v>0.63882469598247593</v>
      </c>
      <c r="W6085">
        <f t="shared" ca="1" si="1824"/>
        <v>-0.44812520342851297</v>
      </c>
      <c r="X6085">
        <v>6084</v>
      </c>
    </row>
    <row r="6086" spans="1:24" x14ac:dyDescent="0.25">
      <c r="A6086">
        <v>2</v>
      </c>
      <c r="B6086" s="8">
        <v>3.0656761677199</v>
      </c>
      <c r="C6086" s="8">
        <v>-1.0203141886336899</v>
      </c>
      <c r="D6086">
        <v>0</v>
      </c>
      <c r="E6086" s="8">
        <f t="shared" si="1807"/>
        <v>1.7521094742791039</v>
      </c>
      <c r="F6086" s="8">
        <f t="shared" si="1808"/>
        <v>-0.6210000762481902</v>
      </c>
      <c r="G6086" s="8">
        <f t="shared" si="1825"/>
        <v>-0.58652807282854746</v>
      </c>
      <c r="H6086" s="9">
        <f t="shared" si="1809"/>
        <v>0.64631104379686788</v>
      </c>
      <c r="I6086" s="9">
        <f t="shared" si="1810"/>
        <v>0.18087202312541351</v>
      </c>
      <c r="J6086" s="9">
        <f t="shared" si="1811"/>
        <v>0.17281693307771862</v>
      </c>
      <c r="K6086" s="9">
        <f t="shared" si="1812"/>
        <v>0.26591035281919473</v>
      </c>
      <c r="L6086" s="9">
        <f t="shared" si="1813"/>
        <v>0.46299655239138982</v>
      </c>
      <c r="M6086" s="9">
        <f t="shared" si="1814"/>
        <v>0.27109309478941546</v>
      </c>
      <c r="N6086" s="9">
        <f t="shared" si="1815"/>
        <v>0.73411045884870707</v>
      </c>
      <c r="O6086" s="9">
        <f t="shared" si="1816"/>
        <v>0.23494868742047248</v>
      </c>
      <c r="P6086" s="9">
        <f t="shared" si="1817"/>
        <v>3.094085373082045E-2</v>
      </c>
      <c r="Q6086" s="9">
        <f t="shared" si="1818"/>
        <v>4.8095743484400252E-2</v>
      </c>
      <c r="R6086" s="9">
        <f t="shared" si="1819"/>
        <v>8.3743123131122185E-2</v>
      </c>
      <c r="S6086" s="9">
        <f t="shared" si="1820"/>
        <v>0.69631378650831521</v>
      </c>
      <c r="T6086" s="9">
        <f t="shared" si="1821"/>
        <v>0.1518499314054296</v>
      </c>
      <c r="U6086" s="9">
        <f t="shared" si="1822"/>
        <v>1.999741547073278E-2</v>
      </c>
      <c r="V6086" s="9">
        <f t="shared" ca="1" si="1823"/>
        <v>1.999741547073278E-2</v>
      </c>
      <c r="W6086">
        <f t="shared" ca="1" si="1824"/>
        <v>-3.9121522402419657</v>
      </c>
      <c r="X6086">
        <v>6085</v>
      </c>
    </row>
    <row r="6087" spans="1:24" x14ac:dyDescent="0.25">
      <c r="A6087">
        <v>0</v>
      </c>
      <c r="B6087" s="8">
        <v>2.87241206270456</v>
      </c>
      <c r="C6087" s="8">
        <v>0.27398292632029397</v>
      </c>
      <c r="D6087">
        <v>0</v>
      </c>
      <c r="E6087" s="8">
        <f t="shared" si="1807"/>
        <v>1.6416542758465513</v>
      </c>
      <c r="F6087" s="8">
        <f t="shared" si="1808"/>
        <v>0.16675590718134098</v>
      </c>
      <c r="G6087" s="8">
        <f t="shared" si="1825"/>
        <v>0.15749920911887025</v>
      </c>
      <c r="H6087" s="9">
        <f t="shared" si="1809"/>
        <v>0.60446628568113603</v>
      </c>
      <c r="I6087" s="9">
        <f t="shared" si="1810"/>
        <v>0.21139459911591668</v>
      </c>
      <c r="J6087" s="9">
        <f t="shared" si="1811"/>
        <v>0.18413911520294718</v>
      </c>
      <c r="K6087" s="9">
        <f t="shared" si="1812"/>
        <v>7.8830055057169432E-2</v>
      </c>
      <c r="L6087" s="9">
        <f t="shared" si="1813"/>
        <v>0.35043499633227482</v>
      </c>
      <c r="M6087" s="9">
        <f t="shared" si="1814"/>
        <v>0.57073494861055574</v>
      </c>
      <c r="N6087" s="9">
        <f t="shared" si="1815"/>
        <v>0.45274275130122166</v>
      </c>
      <c r="O6087" s="9">
        <f t="shared" si="1816"/>
        <v>0.41656294145758632</v>
      </c>
      <c r="P6087" s="9">
        <f t="shared" si="1817"/>
        <v>0.13069430724119202</v>
      </c>
      <c r="Q6087" s="9">
        <f t="shared" si="1818"/>
        <v>1.6664247887095973E-2</v>
      </c>
      <c r="R6087" s="9">
        <f t="shared" si="1819"/>
        <v>7.4080065565848965E-2</v>
      </c>
      <c r="S6087" s="9">
        <f t="shared" si="1820"/>
        <v>0.57845713011402666</v>
      </c>
      <c r="T6087" s="9">
        <f t="shared" si="1821"/>
        <v>0.25179825397527572</v>
      </c>
      <c r="U6087" s="9">
        <f t="shared" si="1822"/>
        <v>7.9000302457752539E-2</v>
      </c>
      <c r="V6087" s="9">
        <f t="shared" ca="1" si="1823"/>
        <v>0.57845713011402666</v>
      </c>
      <c r="W6087">
        <f t="shared" ca="1" si="1824"/>
        <v>-0.54739084034234453</v>
      </c>
      <c r="X6087">
        <v>6086</v>
      </c>
    </row>
    <row r="6088" spans="1:24" x14ac:dyDescent="0.25">
      <c r="A6088">
        <v>-1</v>
      </c>
      <c r="B6088" s="8">
        <v>1.3805566004477201</v>
      </c>
      <c r="C6088" s="8">
        <v>-1.62169976739077</v>
      </c>
      <c r="D6088">
        <v>0</v>
      </c>
      <c r="E6088" s="8">
        <f t="shared" si="1807"/>
        <v>0.78902211684740697</v>
      </c>
      <c r="F6088" s="8">
        <f t="shared" si="1808"/>
        <v>-0.9870250658279317</v>
      </c>
      <c r="G6088" s="8">
        <f t="shared" si="1825"/>
        <v>-0.93223484478632401</v>
      </c>
      <c r="H6088" s="9">
        <f t="shared" si="1809"/>
        <v>0.27836435212371158</v>
      </c>
      <c r="I6088" s="9">
        <f t="shared" si="1810"/>
        <v>0.52035337183746566</v>
      </c>
      <c r="J6088" s="9">
        <f t="shared" si="1811"/>
        <v>0.20128227603882276</v>
      </c>
      <c r="K6088" s="9">
        <f t="shared" si="1812"/>
        <v>0.39773887997954405</v>
      </c>
      <c r="L6088" s="9">
        <f t="shared" si="1813"/>
        <v>0.43761373896457068</v>
      </c>
      <c r="M6088" s="9">
        <f t="shared" si="1814"/>
        <v>0.16464738105588528</v>
      </c>
      <c r="N6088" s="9">
        <f t="shared" si="1815"/>
        <v>0.8342256867154243</v>
      </c>
      <c r="O6088" s="9">
        <f t="shared" si="1816"/>
        <v>0.15232028965221345</v>
      </c>
      <c r="P6088" s="9">
        <f t="shared" si="1817"/>
        <v>1.3454023632362255E-2</v>
      </c>
      <c r="Q6088" s="9">
        <f t="shared" si="1818"/>
        <v>0.20696476730821281</v>
      </c>
      <c r="R6088" s="9">
        <f t="shared" si="1819"/>
        <v>0.22771378463261488</v>
      </c>
      <c r="S6088" s="9">
        <f t="shared" si="1820"/>
        <v>0.51917578874295822</v>
      </c>
      <c r="T6088" s="9">
        <f t="shared" si="1821"/>
        <v>4.2400538744334484E-2</v>
      </c>
      <c r="U6088" s="9">
        <f t="shared" si="1822"/>
        <v>3.7451205718796237E-3</v>
      </c>
      <c r="V6088" s="9">
        <f t="shared" ca="1" si="1823"/>
        <v>0.22771378463261488</v>
      </c>
      <c r="W6088">
        <f t="shared" ca="1" si="1824"/>
        <v>-1.4796657691738364</v>
      </c>
      <c r="X6088">
        <v>6087</v>
      </c>
    </row>
    <row r="6089" spans="1:24" x14ac:dyDescent="0.25">
      <c r="A6089">
        <v>1</v>
      </c>
      <c r="B6089" s="8">
        <v>1.9564669798810701</v>
      </c>
      <c r="C6089" s="8">
        <v>-0.60478594507354</v>
      </c>
      <c r="D6089">
        <v>0</v>
      </c>
      <c r="E6089" s="8">
        <f t="shared" si="1807"/>
        <v>1.118169090283722</v>
      </c>
      <c r="F6089" s="8">
        <f t="shared" si="1808"/>
        <v>-0.36809457536548956</v>
      </c>
      <c r="G6089" s="8">
        <f t="shared" si="1825"/>
        <v>-0.34766147407279374</v>
      </c>
      <c r="H6089" s="9">
        <f t="shared" si="1809"/>
        <v>0.39798720807297422</v>
      </c>
      <c r="I6089" s="9">
        <f t="shared" si="1810"/>
        <v>0.39046530941734431</v>
      </c>
      <c r="J6089" s="9">
        <f t="shared" si="1811"/>
        <v>0.21154748250968153</v>
      </c>
      <c r="K6089" s="9">
        <f t="shared" si="1812"/>
        <v>0.18993533889116843</v>
      </c>
      <c r="L6089" s="9">
        <f t="shared" si="1813"/>
        <v>0.44937085181390191</v>
      </c>
      <c r="M6089" s="9">
        <f t="shared" si="1814"/>
        <v>0.36069380929492967</v>
      </c>
      <c r="N6089" s="9">
        <f t="shared" si="1815"/>
        <v>0.65040937550990485</v>
      </c>
      <c r="O6089" s="9">
        <f t="shared" si="1816"/>
        <v>0.2978574133273767</v>
      </c>
      <c r="P6089" s="9">
        <f t="shared" si="1817"/>
        <v>5.1733211162718451E-2</v>
      </c>
      <c r="Q6089" s="9">
        <f t="shared" si="1818"/>
        <v>7.416316086942823E-2</v>
      </c>
      <c r="R6089" s="9">
        <f t="shared" si="1819"/>
        <v>0.17546372869665078</v>
      </c>
      <c r="S6089" s="9">
        <f t="shared" si="1820"/>
        <v>0.61124051382462052</v>
      </c>
      <c r="T6089" s="9">
        <f t="shared" si="1821"/>
        <v>0.11854344033400055</v>
      </c>
      <c r="U6089" s="9">
        <f t="shared" si="1822"/>
        <v>2.058915627529994E-2</v>
      </c>
      <c r="V6089" s="9">
        <f t="shared" ca="1" si="1823"/>
        <v>0.11854344033400055</v>
      </c>
      <c r="W6089">
        <f t="shared" ca="1" si="1824"/>
        <v>-2.1324758004858002</v>
      </c>
      <c r="X6089">
        <v>6088</v>
      </c>
    </row>
    <row r="6090" spans="1:24" x14ac:dyDescent="0.25">
      <c r="A6090">
        <v>0</v>
      </c>
      <c r="B6090" s="8">
        <v>2.2187275136274098</v>
      </c>
      <c r="C6090" s="8">
        <v>-0.420246512077809</v>
      </c>
      <c r="D6090">
        <v>-1</v>
      </c>
      <c r="E6090" s="8">
        <f t="shared" si="1807"/>
        <v>0.88291111848221515</v>
      </c>
      <c r="F6090" s="8">
        <f t="shared" si="1808"/>
        <v>-0.77212413927683277</v>
      </c>
      <c r="G6090" s="8">
        <f t="shared" si="1825"/>
        <v>-0.76132031565256275</v>
      </c>
      <c r="H6090" s="9">
        <f t="shared" si="1809"/>
        <v>0.31071721738070607</v>
      </c>
      <c r="I6090" s="9">
        <f t="shared" si="1810"/>
        <v>0.48291114634094728</v>
      </c>
      <c r="J6090" s="9">
        <f t="shared" si="1811"/>
        <v>0.2063716362783467</v>
      </c>
      <c r="K6090" s="9">
        <f t="shared" si="1812"/>
        <v>0.31771250352424713</v>
      </c>
      <c r="L6090" s="9">
        <f t="shared" si="1813"/>
        <v>0.45884977812147459</v>
      </c>
      <c r="M6090" s="9">
        <f t="shared" si="1814"/>
        <v>0.22343771835427823</v>
      </c>
      <c r="N6090" s="9">
        <f t="shared" si="1815"/>
        <v>0.78816915833038659</v>
      </c>
      <c r="O6090" s="9">
        <f t="shared" si="1816"/>
        <v>0.19125183328348072</v>
      </c>
      <c r="P6090" s="9">
        <f t="shared" si="1817"/>
        <v>2.0579008386132691E-2</v>
      </c>
      <c r="Q6090" s="9">
        <f t="shared" si="1818"/>
        <v>0.15342690928374644</v>
      </c>
      <c r="R6090" s="9">
        <f t="shared" si="1819"/>
        <v>0.2215836723509306</v>
      </c>
      <c r="S6090" s="9">
        <f t="shared" si="1820"/>
        <v>0.55916992868632787</v>
      </c>
      <c r="T6090" s="9">
        <f t="shared" si="1821"/>
        <v>5.9425237456801838E-2</v>
      </c>
      <c r="U6090" s="9">
        <f t="shared" si="1822"/>
        <v>6.3942522221933648E-3</v>
      </c>
      <c r="V6090" s="9">
        <f t="shared" ca="1" si="1823"/>
        <v>0.55916992868632787</v>
      </c>
      <c r="W6090">
        <f t="shared" ca="1" si="1824"/>
        <v>-0.58130186510519133</v>
      </c>
      <c r="X6090">
        <v>6089</v>
      </c>
    </row>
    <row r="6091" spans="1:24" x14ac:dyDescent="0.25">
      <c r="A6091">
        <v>2</v>
      </c>
      <c r="B6091" s="8">
        <v>2.7743796672330001</v>
      </c>
      <c r="C6091" s="8">
        <v>1.5136851169504599</v>
      </c>
      <c r="D6091">
        <v>0</v>
      </c>
      <c r="E6091" s="8">
        <f t="shared" si="1807"/>
        <v>1.5856263461191447</v>
      </c>
      <c r="F6091" s="8">
        <f t="shared" si="1808"/>
        <v>0.92128344730826994</v>
      </c>
      <c r="G6091" s="8">
        <f t="shared" si="1825"/>
        <v>0.87014257412522344</v>
      </c>
      <c r="H6091" s="9">
        <f t="shared" si="1809"/>
        <v>0.58273560827416127</v>
      </c>
      <c r="I6091" s="9">
        <f t="shared" si="1810"/>
        <v>0.22796549701722241</v>
      </c>
      <c r="J6091" s="9">
        <f t="shared" si="1811"/>
        <v>0.18929889470861622</v>
      </c>
      <c r="K6091" s="9">
        <f t="shared" si="1812"/>
        <v>1.5097894107859378E-2</v>
      </c>
      <c r="L6091" s="9">
        <f t="shared" si="1813"/>
        <v>0.16037066307605616</v>
      </c>
      <c r="M6091" s="9">
        <f t="shared" si="1814"/>
        <v>0.82453144281608448</v>
      </c>
      <c r="N6091" s="9">
        <f t="shared" si="1815"/>
        <v>0.20288002840055244</v>
      </c>
      <c r="O6091" s="9">
        <f t="shared" si="1816"/>
        <v>0.45639000427924237</v>
      </c>
      <c r="P6091" s="9">
        <f t="shared" si="1817"/>
        <v>0.34072996732020522</v>
      </c>
      <c r="Q6091" s="9">
        <f t="shared" si="1818"/>
        <v>3.4417989342115569E-3</v>
      </c>
      <c r="R6091" s="9">
        <f t="shared" si="1819"/>
        <v>3.6558977915114657E-2</v>
      </c>
      <c r="S6091" s="9">
        <f t="shared" si="1820"/>
        <v>0.49548903163318742</v>
      </c>
      <c r="T6091" s="9">
        <f t="shared" si="1821"/>
        <v>0.26595470675391136</v>
      </c>
      <c r="U6091" s="9">
        <f t="shared" si="1822"/>
        <v>0.19855548476357487</v>
      </c>
      <c r="V6091" s="9">
        <f t="shared" ca="1" si="1823"/>
        <v>0.19855548476357487</v>
      </c>
      <c r="W6091">
        <f t="shared" ca="1" si="1824"/>
        <v>-1.6166866976938694</v>
      </c>
      <c r="X6091">
        <v>6090</v>
      </c>
    </row>
    <row r="6092" spans="1:24" x14ac:dyDescent="0.25">
      <c r="A6092">
        <v>0</v>
      </c>
      <c r="B6092" s="8">
        <v>1.68761397345546</v>
      </c>
      <c r="C6092" s="8">
        <v>3.59745012730808E-2</v>
      </c>
      <c r="D6092">
        <v>0</v>
      </c>
      <c r="E6092" s="8">
        <f t="shared" si="1807"/>
        <v>0.9645129720326272</v>
      </c>
      <c r="F6092" s="8">
        <f t="shared" si="1808"/>
        <v>2.1895381131070688E-2</v>
      </c>
      <c r="G6092" s="8">
        <f t="shared" si="1825"/>
        <v>2.0679958328251268E-2</v>
      </c>
      <c r="H6092" s="9">
        <f t="shared" si="1809"/>
        <v>0.34009035386256814</v>
      </c>
      <c r="I6092" s="9">
        <f t="shared" si="1810"/>
        <v>0.45047934875665485</v>
      </c>
      <c r="J6092" s="9">
        <f t="shared" si="1811"/>
        <v>0.20943029738077701</v>
      </c>
      <c r="K6092" s="9">
        <f t="shared" si="1812"/>
        <v>0.10237673655164299</v>
      </c>
      <c r="L6092" s="9">
        <f t="shared" si="1813"/>
        <v>0.38430702128161304</v>
      </c>
      <c r="M6092" s="9">
        <f t="shared" si="1814"/>
        <v>0.51331624216674387</v>
      </c>
      <c r="N6092" s="9">
        <f t="shared" si="1815"/>
        <v>0.50721427765997751</v>
      </c>
      <c r="O6092" s="9">
        <f t="shared" si="1816"/>
        <v>0.38893919923152831</v>
      </c>
      <c r="P6092" s="9">
        <f t="shared" si="1817"/>
        <v>0.10384652310849418</v>
      </c>
      <c r="Q6092" s="9">
        <f t="shared" si="1818"/>
        <v>4.6118605609615761E-2</v>
      </c>
      <c r="R6092" s="9">
        <f t="shared" si="1819"/>
        <v>0.17312237666955094</v>
      </c>
      <c r="S6092" s="9">
        <f t="shared" si="1820"/>
        <v>0.61316734703179376</v>
      </c>
      <c r="T6092" s="9">
        <f t="shared" si="1821"/>
        <v>0.13227446989767436</v>
      </c>
      <c r="U6092" s="9">
        <f t="shared" si="1822"/>
        <v>3.5317200791365147E-2</v>
      </c>
      <c r="V6092" s="9">
        <f t="shared" ca="1" si="1823"/>
        <v>0.61316734703179376</v>
      </c>
      <c r="W6092">
        <f t="shared" ca="1" si="1824"/>
        <v>-0.4891173835135455</v>
      </c>
      <c r="X6092">
        <v>6091</v>
      </c>
    </row>
    <row r="6093" spans="1:24" x14ac:dyDescent="0.25">
      <c r="A6093">
        <v>2</v>
      </c>
      <c r="B6093" s="8">
        <v>3.7124132430627301</v>
      </c>
      <c r="C6093" s="8">
        <v>-1.1921564181437501</v>
      </c>
      <c r="D6093">
        <v>0</v>
      </c>
      <c r="E6093" s="8">
        <f t="shared" si="1807"/>
        <v>2.1217356497399376</v>
      </c>
      <c r="F6093" s="8">
        <f t="shared" si="1808"/>
        <v>-0.72558946529834922</v>
      </c>
      <c r="G6093" s="8">
        <f t="shared" si="1825"/>
        <v>-0.68531165618738088</v>
      </c>
      <c r="H6093" s="9">
        <f t="shared" si="1809"/>
        <v>0.77186599225704311</v>
      </c>
      <c r="I6093" s="9">
        <f t="shared" si="1810"/>
        <v>9.9978682565315502E-2</v>
      </c>
      <c r="J6093" s="9">
        <f t="shared" si="1811"/>
        <v>0.12815532517764142</v>
      </c>
      <c r="K6093" s="9">
        <f t="shared" si="1812"/>
        <v>0.30130889023074159</v>
      </c>
      <c r="L6093" s="9">
        <f t="shared" si="1813"/>
        <v>0.46110836775634378</v>
      </c>
      <c r="M6093" s="9">
        <f t="shared" si="1814"/>
        <v>0.23758274201291463</v>
      </c>
      <c r="N6093" s="9">
        <f t="shared" si="1815"/>
        <v>0.76549049560278326</v>
      </c>
      <c r="O6093" s="9">
        <f t="shared" si="1816"/>
        <v>0.20985592269596942</v>
      </c>
      <c r="P6093" s="9">
        <f t="shared" si="1817"/>
        <v>2.4653581701247318E-2</v>
      </c>
      <c r="Q6093" s="9">
        <f t="shared" si="1818"/>
        <v>3.0124465890486805E-2</v>
      </c>
      <c r="R6093" s="9">
        <f t="shared" si="1819"/>
        <v>4.6101007128122255E-2</v>
      </c>
      <c r="S6093" s="9">
        <f t="shared" si="1820"/>
        <v>0.74276461567612584</v>
      </c>
      <c r="T6093" s="9">
        <f t="shared" si="1821"/>
        <v>0.16198065000274178</v>
      </c>
      <c r="U6093" s="9">
        <f t="shared" si="1822"/>
        <v>1.9029261302523342E-2</v>
      </c>
      <c r="V6093" s="9">
        <f t="shared" ca="1" si="1823"/>
        <v>1.9029261302523342E-2</v>
      </c>
      <c r="W6093">
        <f t="shared" ca="1" si="1824"/>
        <v>-3.9617774159512327</v>
      </c>
      <c r="X6093">
        <v>6092</v>
      </c>
    </row>
    <row r="6094" spans="1:24" x14ac:dyDescent="0.25">
      <c r="A6094">
        <v>0</v>
      </c>
      <c r="B6094" s="8">
        <v>2.1002023040545401</v>
      </c>
      <c r="C6094" s="8">
        <v>-4.75469809454123E-2</v>
      </c>
      <c r="D6094">
        <v>1</v>
      </c>
      <c r="E6094" s="8">
        <f t="shared" si="1807"/>
        <v>1.5854636994409737</v>
      </c>
      <c r="F6094" s="8">
        <f t="shared" si="1808"/>
        <v>0.48740811937629802</v>
      </c>
      <c r="G6094" s="8">
        <f t="shared" si="1825"/>
        <v>0.49240901460316661</v>
      </c>
      <c r="H6094" s="9">
        <f t="shared" si="1809"/>
        <v>0.58267212098351306</v>
      </c>
      <c r="I6094" s="9">
        <f t="shared" si="1810"/>
        <v>0.22801464175024289</v>
      </c>
      <c r="J6094" s="9">
        <f t="shared" si="1811"/>
        <v>0.18931323726624405</v>
      </c>
      <c r="K6094" s="9">
        <f t="shared" si="1812"/>
        <v>4.149122935477273E-2</v>
      </c>
      <c r="L6094" s="9">
        <f t="shared" si="1813"/>
        <v>0.26743445983687381</v>
      </c>
      <c r="M6094" s="9">
        <f t="shared" si="1814"/>
        <v>0.69107431080835346</v>
      </c>
      <c r="N6094" s="9">
        <f t="shared" si="1815"/>
        <v>0.3250423385866783</v>
      </c>
      <c r="O6094" s="9">
        <f t="shared" si="1816"/>
        <v>0.45966934461703235</v>
      </c>
      <c r="P6094" s="9">
        <f t="shared" si="1817"/>
        <v>0.21528831679628935</v>
      </c>
      <c r="Q6094" s="9">
        <f t="shared" si="1818"/>
        <v>9.4606077971056655E-3</v>
      </c>
      <c r="R6094" s="9">
        <f t="shared" si="1819"/>
        <v>6.0978972551374501E-2</v>
      </c>
      <c r="S6094" s="9">
        <f t="shared" si="1820"/>
        <v>0.5362814075017478</v>
      </c>
      <c r="T6094" s="9">
        <f t="shared" si="1821"/>
        <v>0.26783651197910763</v>
      </c>
      <c r="U6094" s="9">
        <f t="shared" si="1822"/>
        <v>0.12544250017066438</v>
      </c>
      <c r="V6094" s="9">
        <f t="shared" ca="1" si="1823"/>
        <v>0.5362814075017478</v>
      </c>
      <c r="W6094">
        <f t="shared" ca="1" si="1824"/>
        <v>-0.6230962416871656</v>
      </c>
      <c r="X6094">
        <v>6093</v>
      </c>
    </row>
    <row r="6095" spans="1:24" x14ac:dyDescent="0.25">
      <c r="A6095">
        <v>0</v>
      </c>
      <c r="B6095" s="8">
        <v>3.6206497847788102</v>
      </c>
      <c r="C6095" s="8">
        <v>-1.3005572849640701</v>
      </c>
      <c r="D6095">
        <v>-1</v>
      </c>
      <c r="E6095" s="8">
        <f t="shared" si="1807"/>
        <v>1.6841442426298772</v>
      </c>
      <c r="F6095" s="8">
        <f t="shared" si="1808"/>
        <v>-1.3079130787764639</v>
      </c>
      <c r="G6095" s="8">
        <f t="shared" si="1825"/>
        <v>-1.2673673616145571</v>
      </c>
      <c r="H6095" s="9">
        <f t="shared" si="1809"/>
        <v>0.62073613756103374</v>
      </c>
      <c r="I6095" s="9">
        <f t="shared" si="1810"/>
        <v>0.19931189441686972</v>
      </c>
      <c r="J6095" s="9">
        <f t="shared" si="1811"/>
        <v>0.17995196802209659</v>
      </c>
      <c r="K6095" s="9">
        <f t="shared" si="1812"/>
        <v>0.52459272034085636</v>
      </c>
      <c r="L6095" s="9">
        <f t="shared" si="1813"/>
        <v>0.37799245067562026</v>
      </c>
      <c r="M6095" s="9">
        <f t="shared" si="1814"/>
        <v>9.7414828983523383E-2</v>
      </c>
      <c r="N6095" s="9">
        <f t="shared" si="1815"/>
        <v>0.9042461328359378</v>
      </c>
      <c r="O6095" s="9">
        <f t="shared" si="1816"/>
        <v>9.033645895793796E-2</v>
      </c>
      <c r="P6095" s="9">
        <f t="shared" si="1817"/>
        <v>5.4174082061242412E-3</v>
      </c>
      <c r="Q6095" s="9">
        <f t="shared" si="1818"/>
        <v>0.10455756888843523</v>
      </c>
      <c r="R6095" s="9">
        <f t="shared" si="1819"/>
        <v>7.5338391419433062E-2</v>
      </c>
      <c r="S6095" s="9">
        <f t="shared" si="1820"/>
        <v>0.76066615403217952</v>
      </c>
      <c r="T6095" s="9">
        <f t="shared" si="1821"/>
        <v>5.6075104614491257E-2</v>
      </c>
      <c r="U6095" s="9">
        <f t="shared" si="1822"/>
        <v>3.36278104546101E-3</v>
      </c>
      <c r="V6095" s="9">
        <f t="shared" ca="1" si="1823"/>
        <v>0.76066615403217952</v>
      </c>
      <c r="W6095">
        <f t="shared" ca="1" si="1824"/>
        <v>-0.27356071115635011</v>
      </c>
      <c r="X6095">
        <v>6094</v>
      </c>
    </row>
    <row r="6096" spans="1:24" x14ac:dyDescent="0.25">
      <c r="A6096">
        <v>1</v>
      </c>
      <c r="B6096" s="8">
        <v>1.76010512105453</v>
      </c>
      <c r="C6096" s="8">
        <v>-0.71114134879832602</v>
      </c>
      <c r="D6096">
        <v>1</v>
      </c>
      <c r="E6096" s="8">
        <f t="shared" si="1807"/>
        <v>1.3910897786777954</v>
      </c>
      <c r="F6096" s="8">
        <f t="shared" si="1808"/>
        <v>8.3520613326456106E-2</v>
      </c>
      <c r="G6096" s="8">
        <f t="shared" si="1825"/>
        <v>0.11094149209634874</v>
      </c>
      <c r="H6096" s="9">
        <f t="shared" si="1809"/>
        <v>0.5057287166546669</v>
      </c>
      <c r="I6096" s="9">
        <f t="shared" si="1810"/>
        <v>0.29080752402521559</v>
      </c>
      <c r="J6096" s="9">
        <f t="shared" si="1811"/>
        <v>0.20346375932011751</v>
      </c>
      <c r="K6096" s="9">
        <f t="shared" si="1812"/>
        <v>9.1800362136265329E-2</v>
      </c>
      <c r="L6096" s="9">
        <f t="shared" si="1813"/>
        <v>0.37035295996219419</v>
      </c>
      <c r="M6096" s="9">
        <f t="shared" si="1814"/>
        <v>0.5378466779015405</v>
      </c>
      <c r="N6096" s="9">
        <f t="shared" si="1815"/>
        <v>0.47123051017808054</v>
      </c>
      <c r="O6096" s="9">
        <f t="shared" si="1816"/>
        <v>0.40770315884890734</v>
      </c>
      <c r="P6096" s="9">
        <f t="shared" si="1817"/>
        <v>0.12106633097301217</v>
      </c>
      <c r="Q6096" s="9">
        <f t="shared" si="1818"/>
        <v>2.6696236017465472E-2</v>
      </c>
      <c r="R6096" s="9">
        <f t="shared" si="1819"/>
        <v>0.1077014273020155</v>
      </c>
      <c r="S6096" s="9">
        <f t="shared" si="1820"/>
        <v>0.59818842118673676</v>
      </c>
      <c r="T6096" s="9">
        <f t="shared" si="1821"/>
        <v>0.20618719530071172</v>
      </c>
      <c r="U6096" s="9">
        <f t="shared" si="1822"/>
        <v>6.1226720193070593E-2</v>
      </c>
      <c r="V6096" s="9">
        <f t="shared" ca="1" si="1823"/>
        <v>0.20618719530071172</v>
      </c>
      <c r="W6096">
        <f t="shared" ca="1" si="1824"/>
        <v>-1.5789708077721227</v>
      </c>
      <c r="X6096">
        <v>6095</v>
      </c>
    </row>
    <row r="6097" spans="1:24" x14ac:dyDescent="0.25">
      <c r="A6097">
        <v>0</v>
      </c>
      <c r="B6097" s="8">
        <v>9.7879862832395997E-2</v>
      </c>
      <c r="C6097" s="8">
        <v>-2.0823926382807501E-2</v>
      </c>
      <c r="D6097">
        <v>1</v>
      </c>
      <c r="E6097" s="8">
        <f t="shared" si="1807"/>
        <v>0.44108708303002514</v>
      </c>
      <c r="F6097" s="8">
        <f t="shared" si="1808"/>
        <v>0.50367273581095195</v>
      </c>
      <c r="G6097" s="8">
        <f t="shared" si="1825"/>
        <v>0.50777077460543185</v>
      </c>
      <c r="H6097" s="9">
        <f t="shared" si="1809"/>
        <v>0.17472865812154792</v>
      </c>
      <c r="I6097" s="9">
        <f t="shared" si="1810"/>
        <v>0.65504438032798262</v>
      </c>
      <c r="J6097" s="9">
        <f t="shared" si="1811"/>
        <v>0.17022696155046946</v>
      </c>
      <c r="K6097" s="9">
        <f t="shared" si="1812"/>
        <v>4.0067620371937784E-2</v>
      </c>
      <c r="L6097" s="9">
        <f t="shared" si="1813"/>
        <v>0.2631521416660757</v>
      </c>
      <c r="M6097" s="9">
        <f t="shared" si="1814"/>
        <v>0.69678023796198651</v>
      </c>
      <c r="N6097" s="9">
        <f t="shared" si="1815"/>
        <v>0.31953255992850421</v>
      </c>
      <c r="O6097" s="9">
        <f t="shared" si="1816"/>
        <v>0.46065994694525841</v>
      </c>
      <c r="P6097" s="9">
        <f t="shared" si="1817"/>
        <v>0.21980749312623743</v>
      </c>
      <c r="Q6097" s="9">
        <f t="shared" si="1818"/>
        <v>2.6246069557752837E-2</v>
      </c>
      <c r="R6097" s="9">
        <f t="shared" si="1819"/>
        <v>0.17237633156963605</v>
      </c>
      <c r="S6097" s="9">
        <f t="shared" si="1820"/>
        <v>0.68248043617351373</v>
      </c>
      <c r="T6097" s="9">
        <f t="shared" si="1821"/>
        <v>8.0490494380088456E-2</v>
      </c>
      <c r="U6097" s="9">
        <f t="shared" si="1822"/>
        <v>3.8406668319008831E-2</v>
      </c>
      <c r="V6097" s="9">
        <f t="shared" ca="1" si="1823"/>
        <v>0.68248043617351373</v>
      </c>
      <c r="W6097">
        <f t="shared" ca="1" si="1824"/>
        <v>-0.38202141728110234</v>
      </c>
      <c r="X6097">
        <v>6096</v>
      </c>
    </row>
    <row r="6098" spans="1:24" x14ac:dyDescent="0.25">
      <c r="A6098">
        <v>0</v>
      </c>
      <c r="B6098" s="8">
        <v>2.2142106525165501</v>
      </c>
      <c r="C6098" s="8">
        <v>1.5034448553554001</v>
      </c>
      <c r="D6098">
        <v>1</v>
      </c>
      <c r="E6098" s="8">
        <f t="shared" si="1807"/>
        <v>1.6506222799820389</v>
      </c>
      <c r="F6098" s="8">
        <f t="shared" si="1808"/>
        <v>1.4313977838667111</v>
      </c>
      <c r="G6098" s="8">
        <f t="shared" si="1825"/>
        <v>1.3839973732209288</v>
      </c>
      <c r="H6098" s="9">
        <f t="shared" si="1809"/>
        <v>0.60791648142574217</v>
      </c>
      <c r="I6098" s="9">
        <f t="shared" si="1810"/>
        <v>0.2088092916423365</v>
      </c>
      <c r="J6098" s="9">
        <f t="shared" si="1811"/>
        <v>0.18327422693192127</v>
      </c>
      <c r="K6098" s="9">
        <f t="shared" si="1812"/>
        <v>3.7072873147198926E-3</v>
      </c>
      <c r="L6098" s="9">
        <f t="shared" si="1813"/>
        <v>7.081879904085514E-2</v>
      </c>
      <c r="M6098" s="9">
        <f t="shared" si="1814"/>
        <v>0.92547391364442499</v>
      </c>
      <c r="N6098" s="9">
        <f t="shared" si="1815"/>
        <v>8.9275014663973126E-2</v>
      </c>
      <c r="O6098" s="9">
        <f t="shared" si="1816"/>
        <v>0.36955446123834984</v>
      </c>
      <c r="P6098" s="9">
        <f t="shared" si="1817"/>
        <v>0.54117052409767696</v>
      </c>
      <c r="Q6098" s="9">
        <f t="shared" si="1818"/>
        <v>7.7411603810128063E-4</v>
      </c>
      <c r="R6098" s="9">
        <f t="shared" si="1819"/>
        <v>1.4787623262681942E-2</v>
      </c>
      <c r="S6098" s="9">
        <f t="shared" si="1820"/>
        <v>0.43079353206722859</v>
      </c>
      <c r="T6098" s="9">
        <f t="shared" si="1821"/>
        <v>0.22465824777120347</v>
      </c>
      <c r="U6098" s="9">
        <f t="shared" si="1822"/>
        <v>0.32898648086078458</v>
      </c>
      <c r="V6098" s="9">
        <f t="shared" ca="1" si="1823"/>
        <v>0.43079353206722859</v>
      </c>
      <c r="W6098">
        <f t="shared" ca="1" si="1824"/>
        <v>-0.84212634758413274</v>
      </c>
      <c r="X6098">
        <v>6097</v>
      </c>
    </row>
    <row r="6099" spans="1:24" x14ac:dyDescent="0.25">
      <c r="A6099">
        <v>1</v>
      </c>
      <c r="B6099" s="8">
        <v>3.7393255309033901</v>
      </c>
      <c r="C6099" s="8">
        <v>-0.44115533618180502</v>
      </c>
      <c r="D6099">
        <v>1</v>
      </c>
      <c r="E6099" s="8">
        <f t="shared" si="1807"/>
        <v>2.5222630148783911</v>
      </c>
      <c r="F6099" s="8">
        <f t="shared" si="1808"/>
        <v>0.24784385443057216</v>
      </c>
      <c r="G6099" s="8">
        <f t="shared" si="1825"/>
        <v>0.26614307356478395</v>
      </c>
      <c r="H6099" s="9">
        <f t="shared" si="1809"/>
        <v>0.87400588526424228</v>
      </c>
      <c r="I6099" s="9">
        <f t="shared" si="1810"/>
        <v>4.6264992507441045E-2</v>
      </c>
      <c r="J6099" s="9">
        <f t="shared" si="1811"/>
        <v>7.9729122228316629E-2</v>
      </c>
      <c r="K6099" s="9">
        <f t="shared" si="1812"/>
        <v>6.7578266085856847E-2</v>
      </c>
      <c r="L6099" s="9">
        <f t="shared" si="1813"/>
        <v>0.33011068433940982</v>
      </c>
      <c r="M6099" s="9">
        <f t="shared" si="1814"/>
        <v>0.60231104957473336</v>
      </c>
      <c r="N6099" s="9">
        <f t="shared" si="1815"/>
        <v>0.41006467294655069</v>
      </c>
      <c r="O6099" s="9">
        <f t="shared" si="1816"/>
        <v>0.43475635264399459</v>
      </c>
      <c r="P6099" s="9">
        <f t="shared" si="1817"/>
        <v>0.15517897440945472</v>
      </c>
      <c r="Q6099" s="9">
        <f t="shared" si="1818"/>
        <v>3.1265079741280245E-3</v>
      </c>
      <c r="R6099" s="9">
        <f t="shared" si="1819"/>
        <v>1.5272568337589032E-2</v>
      </c>
      <c r="S6099" s="9">
        <f t="shared" si="1820"/>
        <v>0.46599397591828262</v>
      </c>
      <c r="T6099" s="9">
        <f t="shared" si="1821"/>
        <v>0.3799796108668676</v>
      </c>
      <c r="U6099" s="9">
        <f t="shared" si="1822"/>
        <v>0.13562733690313267</v>
      </c>
      <c r="V6099" s="9">
        <f t="shared" ca="1" si="1823"/>
        <v>0.3799796108668676</v>
      </c>
      <c r="W6099">
        <f t="shared" ca="1" si="1824"/>
        <v>-0.96763768331472588</v>
      </c>
      <c r="X6099">
        <v>6098</v>
      </c>
    </row>
    <row r="6100" spans="1:24" x14ac:dyDescent="0.25">
      <c r="A6100">
        <v>1</v>
      </c>
      <c r="B6100" s="8">
        <v>1.2818191356739499</v>
      </c>
      <c r="C6100" s="8">
        <v>-9.1186779767644995E-3</v>
      </c>
      <c r="D6100">
        <v>0</v>
      </c>
      <c r="E6100" s="8">
        <f t="shared" si="1807"/>
        <v>0.7325912226394613</v>
      </c>
      <c r="F6100" s="8">
        <f t="shared" si="1808"/>
        <v>-5.5499568485236975E-3</v>
      </c>
      <c r="G6100" s="8">
        <f t="shared" si="1825"/>
        <v>-5.2418761593601166E-3</v>
      </c>
      <c r="H6100" s="9">
        <f t="shared" si="1809"/>
        <v>0.25974287839084897</v>
      </c>
      <c r="I6100" s="9">
        <f t="shared" si="1810"/>
        <v>0.54279248699452121</v>
      </c>
      <c r="J6100" s="9">
        <f t="shared" si="1811"/>
        <v>0.19746463461462982</v>
      </c>
      <c r="K6100" s="9">
        <f t="shared" si="1812"/>
        <v>0.10736213701494182</v>
      </c>
      <c r="L6100" s="9">
        <f t="shared" si="1813"/>
        <v>0.39026826679420501</v>
      </c>
      <c r="M6100" s="9">
        <f t="shared" si="1814"/>
        <v>0.5023695961908532</v>
      </c>
      <c r="N6100" s="9">
        <f t="shared" si="1815"/>
        <v>0.51755032194516715</v>
      </c>
      <c r="O6100" s="9">
        <f t="shared" si="1816"/>
        <v>0.38320304911177128</v>
      </c>
      <c r="P6100" s="9">
        <f t="shared" si="1817"/>
        <v>9.9246628943061577E-2</v>
      </c>
      <c r="Q6100" s="9">
        <f t="shared" si="1818"/>
        <v>5.827536135938681E-2</v>
      </c>
      <c r="R6100" s="9">
        <f t="shared" si="1819"/>
        <v>0.21183468312826786</v>
      </c>
      <c r="S6100" s="9">
        <f t="shared" si="1820"/>
        <v>0.60457708745564465</v>
      </c>
      <c r="T6100" s="9">
        <f t="shared" si="1821"/>
        <v>9.9534262984441332E-2</v>
      </c>
      <c r="U6100" s="9">
        <f t="shared" si="1822"/>
        <v>2.5778605072259354E-2</v>
      </c>
      <c r="V6100" s="9">
        <f t="shared" ca="1" si="1823"/>
        <v>9.9534262984441332E-2</v>
      </c>
      <c r="W6100">
        <f t="shared" ca="1" si="1824"/>
        <v>-2.3072533424905703</v>
      </c>
      <c r="X6100">
        <v>6099</v>
      </c>
    </row>
    <row r="6101" spans="1:24" x14ac:dyDescent="0.25">
      <c r="A6101">
        <v>0</v>
      </c>
      <c r="B6101" s="8">
        <v>0.17672818886261199</v>
      </c>
      <c r="C6101" s="8">
        <v>-0.31829710230060898</v>
      </c>
      <c r="D6101">
        <v>1</v>
      </c>
      <c r="E6101" s="8">
        <f t="shared" si="1807"/>
        <v>0.48615084433764522</v>
      </c>
      <c r="F6101" s="8">
        <f t="shared" si="1808"/>
        <v>0.3226198140887514</v>
      </c>
      <c r="G6101" s="8">
        <f t="shared" si="1825"/>
        <v>0.33676818488069404</v>
      </c>
      <c r="H6101" s="9">
        <f t="shared" si="1809"/>
        <v>0.18657762117270105</v>
      </c>
      <c r="I6101" s="9">
        <f t="shared" si="1810"/>
        <v>0.63829749413836168</v>
      </c>
      <c r="J6101" s="9">
        <f t="shared" si="1811"/>
        <v>0.17512488468893728</v>
      </c>
      <c r="K6101" s="9">
        <f t="shared" si="1812"/>
        <v>5.8341565032563263E-2</v>
      </c>
      <c r="L6101" s="9">
        <f t="shared" si="1813"/>
        <v>0.31080689977582365</v>
      </c>
      <c r="M6101" s="9">
        <f t="shared" si="1814"/>
        <v>0.63085153519161308</v>
      </c>
      <c r="N6101" s="9">
        <f t="shared" si="1815"/>
        <v>0.38285015896341712</v>
      </c>
      <c r="O6101" s="9">
        <f t="shared" si="1816"/>
        <v>0.44452569736344971</v>
      </c>
      <c r="P6101" s="9">
        <f t="shared" si="1817"/>
        <v>0.17262414367313317</v>
      </c>
      <c r="Q6101" s="9">
        <f t="shared" si="1818"/>
        <v>3.7239274764395397E-2</v>
      </c>
      <c r="R6101" s="9">
        <f t="shared" si="1819"/>
        <v>0.19838726528782116</v>
      </c>
      <c r="S6101" s="9">
        <f t="shared" si="1820"/>
        <v>0.64922711070006711</v>
      </c>
      <c r="T6101" s="9">
        <f t="shared" si="1821"/>
        <v>8.2938547164208468E-2</v>
      </c>
      <c r="U6101" s="9">
        <f t="shared" si="1822"/>
        <v>3.2207802083507757E-2</v>
      </c>
      <c r="V6101" s="9">
        <f t="shared" ca="1" si="1823"/>
        <v>0.64922711070006711</v>
      </c>
      <c r="W6101">
        <f t="shared" ca="1" si="1824"/>
        <v>-0.43197268404717043</v>
      </c>
      <c r="X6101">
        <v>6100</v>
      </c>
    </row>
    <row r="6102" spans="1:24" x14ac:dyDescent="0.25">
      <c r="A6102">
        <v>-1</v>
      </c>
      <c r="B6102" s="8">
        <v>1.3119378009923599</v>
      </c>
      <c r="C6102" s="8">
        <v>-1.02496787547165</v>
      </c>
      <c r="D6102">
        <v>0</v>
      </c>
      <c r="E6102" s="8">
        <f t="shared" si="1807"/>
        <v>0.74980478205342782</v>
      </c>
      <c r="F6102" s="8">
        <f t="shared" si="1808"/>
        <v>-0.6238324781822242</v>
      </c>
      <c r="G6102" s="8">
        <f t="shared" si="1825"/>
        <v>-0.58920324681223135</v>
      </c>
      <c r="H6102" s="9">
        <f t="shared" si="1809"/>
        <v>0.26535428467311939</v>
      </c>
      <c r="I6102" s="9">
        <f t="shared" si="1810"/>
        <v>0.53595883282722623</v>
      </c>
      <c r="J6102" s="9">
        <f t="shared" si="1811"/>
        <v>0.19868688249965438</v>
      </c>
      <c r="K6102" s="9">
        <f t="shared" si="1812"/>
        <v>0.26684052561128035</v>
      </c>
      <c r="L6102" s="9">
        <f t="shared" si="1813"/>
        <v>0.46300398200023607</v>
      </c>
      <c r="M6102" s="9">
        <f t="shared" si="1814"/>
        <v>0.27015549238848358</v>
      </c>
      <c r="N6102" s="9">
        <f t="shared" si="1815"/>
        <v>0.73498745125382492</v>
      </c>
      <c r="O6102" s="9">
        <f t="shared" si="1816"/>
        <v>0.2342579698545475</v>
      </c>
      <c r="P6102" s="9">
        <f t="shared" si="1817"/>
        <v>3.0754578891627582E-2</v>
      </c>
      <c r="Q6102" s="9">
        <f t="shared" si="1818"/>
        <v>0.1430155366576254</v>
      </c>
      <c r="R6102" s="9">
        <f t="shared" si="1819"/>
        <v>0.24815107378720458</v>
      </c>
      <c r="S6102" s="9">
        <f t="shared" si="1820"/>
        <v>0.53851117425322859</v>
      </c>
      <c r="T6102" s="9">
        <f t="shared" si="1821"/>
        <v>6.2161356019730614E-2</v>
      </c>
      <c r="U6102" s="9">
        <f t="shared" si="1822"/>
        <v>8.1608592822108531E-3</v>
      </c>
      <c r="V6102" s="9">
        <f t="shared" ca="1" si="1823"/>
        <v>0.24815107378720458</v>
      </c>
      <c r="W6102">
        <f t="shared" ca="1" si="1824"/>
        <v>-1.393717549788174</v>
      </c>
      <c r="X6102">
        <v>6101</v>
      </c>
    </row>
    <row r="6103" spans="1:24" x14ac:dyDescent="0.25">
      <c r="A6103">
        <v>0</v>
      </c>
      <c r="B6103" s="8">
        <v>1.9347277210101099</v>
      </c>
      <c r="C6103" s="8">
        <v>6.7664681267840004E-2</v>
      </c>
      <c r="D6103">
        <v>1</v>
      </c>
      <c r="E6103" s="8">
        <f t="shared" si="1807"/>
        <v>1.4908908976045143</v>
      </c>
      <c r="F6103" s="8">
        <f t="shared" si="1808"/>
        <v>0.55753009926851016</v>
      </c>
      <c r="G6103" s="8">
        <f t="shared" si="1825"/>
        <v>0.55863849073718219</v>
      </c>
      <c r="H6103" s="9">
        <f t="shared" si="1809"/>
        <v>0.5454450652609053</v>
      </c>
      <c r="I6103" s="9">
        <f t="shared" si="1810"/>
        <v>0.25757866777595051</v>
      </c>
      <c r="J6103" s="9">
        <f t="shared" si="1811"/>
        <v>0.19697626696314419</v>
      </c>
      <c r="K6103" s="9">
        <f t="shared" si="1812"/>
        <v>3.5634526327923938E-2</v>
      </c>
      <c r="L6103" s="9">
        <f t="shared" si="1813"/>
        <v>0.2490368293164025</v>
      </c>
      <c r="M6103" s="9">
        <f t="shared" si="1814"/>
        <v>0.71532864435567356</v>
      </c>
      <c r="N6103" s="9">
        <f t="shared" si="1815"/>
        <v>0.30157568707372101</v>
      </c>
      <c r="O6103" s="9">
        <f t="shared" si="1816"/>
        <v>0.46326964001970977</v>
      </c>
      <c r="P6103" s="9">
        <f t="shared" si="1817"/>
        <v>0.23515467290656927</v>
      </c>
      <c r="Q6103" s="9">
        <f t="shared" si="1818"/>
        <v>9.1786938183736812E-3</v>
      </c>
      <c r="R6103" s="9">
        <f t="shared" si="1819"/>
        <v>6.4146574722465738E-2</v>
      </c>
      <c r="S6103" s="9">
        <f t="shared" si="1820"/>
        <v>0.54572263651528341</v>
      </c>
      <c r="T6103" s="9">
        <f t="shared" si="1821"/>
        <v>0.25268813903394671</v>
      </c>
      <c r="U6103" s="9">
        <f t="shared" si="1822"/>
        <v>0.1282639559099305</v>
      </c>
      <c r="V6103" s="9">
        <f t="shared" ca="1" si="1823"/>
        <v>0.54572263651528341</v>
      </c>
      <c r="W6103">
        <f t="shared" ca="1" si="1824"/>
        <v>-0.60564442403899454</v>
      </c>
      <c r="X6103">
        <v>6102</v>
      </c>
    </row>
    <row r="6104" spans="1:24" x14ac:dyDescent="0.25">
      <c r="A6104">
        <v>-1</v>
      </c>
      <c r="B6104" s="8">
        <v>0.92595753219042598</v>
      </c>
      <c r="C6104" s="8">
        <v>0.37190879549848299</v>
      </c>
      <c r="D6104">
        <v>0</v>
      </c>
      <c r="E6104" s="8">
        <f t="shared" si="1807"/>
        <v>0.52920754710292506</v>
      </c>
      <c r="F6104" s="8">
        <f t="shared" si="1808"/>
        <v>0.22635712894594215</v>
      </c>
      <c r="G6104" s="8">
        <f t="shared" si="1825"/>
        <v>0.21379193930824161</v>
      </c>
      <c r="H6104" s="9">
        <f t="shared" si="1809"/>
        <v>0.19835212192729079</v>
      </c>
      <c r="I6104" s="9">
        <f t="shared" si="1810"/>
        <v>0.62204459489883845</v>
      </c>
      <c r="J6104" s="9">
        <f t="shared" si="1811"/>
        <v>0.17960328317387075</v>
      </c>
      <c r="K6104" s="9">
        <f t="shared" si="1812"/>
        <v>7.0431309897840466E-2</v>
      </c>
      <c r="L6104" s="9">
        <f t="shared" si="1813"/>
        <v>0.33556864274438142</v>
      </c>
      <c r="M6104" s="9">
        <f t="shared" si="1814"/>
        <v>0.59400004735777823</v>
      </c>
      <c r="N6104" s="9">
        <f t="shared" si="1815"/>
        <v>0.43052901933166043</v>
      </c>
      <c r="O6104" s="9">
        <f t="shared" si="1816"/>
        <v>0.42644495276281613</v>
      </c>
      <c r="P6104" s="9">
        <f t="shared" si="1817"/>
        <v>0.14302602790552343</v>
      </c>
      <c r="Q6104" s="9">
        <f t="shared" si="1818"/>
        <v>4.3811415633596723E-2</v>
      </c>
      <c r="R6104" s="9">
        <f t="shared" si="1819"/>
        <v>0.20873866043668179</v>
      </c>
      <c r="S6104" s="9">
        <f t="shared" si="1820"/>
        <v>0.63449414653814118</v>
      </c>
      <c r="T6104" s="9">
        <f t="shared" si="1821"/>
        <v>8.458626126568787E-2</v>
      </c>
      <c r="U6104" s="9">
        <f t="shared" si="1822"/>
        <v>2.8369516125892478E-2</v>
      </c>
      <c r="V6104" s="9">
        <f t="shared" ca="1" si="1823"/>
        <v>0.20873866043668179</v>
      </c>
      <c r="W6104">
        <f t="shared" ca="1" si="1824"/>
        <v>-1.56667223798803</v>
      </c>
      <c r="X6104">
        <v>6103</v>
      </c>
    </row>
    <row r="6105" spans="1:24" x14ac:dyDescent="0.25">
      <c r="A6105">
        <v>-1</v>
      </c>
      <c r="B6105" s="8">
        <v>1.37737677694562</v>
      </c>
      <c r="C6105" s="8">
        <v>5.3940254311893497E-2</v>
      </c>
      <c r="D6105">
        <v>1</v>
      </c>
      <c r="E6105" s="8">
        <f t="shared" si="1807"/>
        <v>1.1723510988233212</v>
      </c>
      <c r="F6105" s="8">
        <f t="shared" si="1808"/>
        <v>0.54917691719866313</v>
      </c>
      <c r="G6105" s="8">
        <f t="shared" si="1825"/>
        <v>0.55074899769393937</v>
      </c>
      <c r="H6105" s="9">
        <f t="shared" si="1809"/>
        <v>0.41902889506873836</v>
      </c>
      <c r="I6105" s="9">
        <f t="shared" si="1810"/>
        <v>0.36983571433858481</v>
      </c>
      <c r="J6105" s="9">
        <f t="shared" si="1811"/>
        <v>0.21113539059267677</v>
      </c>
      <c r="K6105" s="9">
        <f t="shared" si="1812"/>
        <v>3.6294511182708281E-2</v>
      </c>
      <c r="L6105" s="9">
        <f t="shared" si="1813"/>
        <v>0.25121790701589886</v>
      </c>
      <c r="M6105" s="9">
        <f t="shared" si="1814"/>
        <v>0.71248758180139282</v>
      </c>
      <c r="N6105" s="9">
        <f t="shared" si="1815"/>
        <v>0.30433091433130322</v>
      </c>
      <c r="O6105" s="9">
        <f t="shared" si="1816"/>
        <v>0.4629328263608915</v>
      </c>
      <c r="P6105" s="9">
        <f t="shared" si="1817"/>
        <v>0.23273625930780528</v>
      </c>
      <c r="Q6105" s="9">
        <f t="shared" si="1818"/>
        <v>1.3423006469826672E-2</v>
      </c>
      <c r="R6105" s="9">
        <f t="shared" si="1819"/>
        <v>9.2909354095869132E-2</v>
      </c>
      <c r="S6105" s="9">
        <f t="shared" si="1820"/>
        <v>0.60216219113307057</v>
      </c>
      <c r="T6105" s="9">
        <f t="shared" si="1821"/>
        <v>0.19398223072105247</v>
      </c>
      <c r="U6105" s="9">
        <f t="shared" si="1822"/>
        <v>9.7523217580181024E-2</v>
      </c>
      <c r="V6105" s="9">
        <f t="shared" ca="1" si="1823"/>
        <v>9.2909354095869132E-2</v>
      </c>
      <c r="W6105">
        <f t="shared" ca="1" si="1824"/>
        <v>-2.3761309482864665</v>
      </c>
      <c r="X6105">
        <v>6104</v>
      </c>
    </row>
    <row r="6106" spans="1:24" x14ac:dyDescent="0.25">
      <c r="A6106">
        <v>-1</v>
      </c>
      <c r="B6106" s="8">
        <v>2.53119620700144</v>
      </c>
      <c r="C6106" s="8">
        <v>-0.80035879199361004</v>
      </c>
      <c r="D6106">
        <v>-1</v>
      </c>
      <c r="E6106" s="8">
        <f t="shared" si="1807"/>
        <v>1.0614946766025886</v>
      </c>
      <c r="F6106" s="8">
        <f t="shared" si="1808"/>
        <v>-1.0034742052076828</v>
      </c>
      <c r="G6106" s="8">
        <f t="shared" si="1825"/>
        <v>-0.9798280316885708</v>
      </c>
      <c r="H6106" s="9">
        <f t="shared" si="1809"/>
        <v>0.37629167523729179</v>
      </c>
      <c r="I6106" s="9">
        <f t="shared" si="1810"/>
        <v>0.41237801198414381</v>
      </c>
      <c r="J6106" s="9">
        <f t="shared" si="1811"/>
        <v>0.2113303127785644</v>
      </c>
      <c r="K6106" s="9">
        <f t="shared" si="1812"/>
        <v>0.40409761013730544</v>
      </c>
      <c r="L6106" s="9">
        <f t="shared" si="1813"/>
        <v>0.43529985062984228</v>
      </c>
      <c r="M6106" s="9">
        <f t="shared" si="1814"/>
        <v>0.16060253923285223</v>
      </c>
      <c r="N6106" s="9">
        <f t="shared" si="1815"/>
        <v>0.84580176398736662</v>
      </c>
      <c r="O6106" s="9">
        <f t="shared" si="1816"/>
        <v>0.14230133037770887</v>
      </c>
      <c r="P6106" s="9">
        <f t="shared" si="1817"/>
        <v>1.1896905634924515E-2</v>
      </c>
      <c r="Q6106" s="9">
        <f t="shared" si="1818"/>
        <v>0.16664096911596563</v>
      </c>
      <c r="R6106" s="9">
        <f t="shared" si="1819"/>
        <v>0.17950808701972912</v>
      </c>
      <c r="S6106" s="9">
        <f t="shared" si="1820"/>
        <v>0.5958274313164762</v>
      </c>
      <c r="T6106" s="9">
        <f t="shared" si="1821"/>
        <v>5.3546805996323388E-2</v>
      </c>
      <c r="U6106" s="9">
        <f t="shared" si="1822"/>
        <v>4.4767065515057226E-3</v>
      </c>
      <c r="V6106" s="9">
        <f t="shared" ca="1" si="1823"/>
        <v>0.17950808701972912</v>
      </c>
      <c r="W6106">
        <f t="shared" ca="1" si="1824"/>
        <v>-1.7175350190339584</v>
      </c>
      <c r="X6106">
        <v>6105</v>
      </c>
    </row>
    <row r="6107" spans="1:24" x14ac:dyDescent="0.25">
      <c r="A6107">
        <v>0</v>
      </c>
      <c r="B6107" s="8">
        <v>1.0263280311940099</v>
      </c>
      <c r="C6107" s="8">
        <v>0.44128150061817201</v>
      </c>
      <c r="D6107">
        <v>1</v>
      </c>
      <c r="E6107" s="8">
        <f t="shared" si="1807"/>
        <v>0.97171809007906917</v>
      </c>
      <c r="F6107" s="8">
        <f t="shared" si="1808"/>
        <v>0.78492679323672498</v>
      </c>
      <c r="G6107" s="8">
        <f t="shared" si="1825"/>
        <v>0.77341228832920572</v>
      </c>
      <c r="H6107" s="9">
        <f t="shared" si="1809"/>
        <v>0.34273455391352786</v>
      </c>
      <c r="I6107" s="9">
        <f t="shared" si="1810"/>
        <v>0.44762839902838764</v>
      </c>
      <c r="J6107" s="9">
        <f t="shared" si="1811"/>
        <v>0.20963704705808456</v>
      </c>
      <c r="K6107" s="9">
        <f t="shared" si="1812"/>
        <v>2.1119587665665757E-2</v>
      </c>
      <c r="L6107" s="9">
        <f t="shared" si="1813"/>
        <v>0.19177541310079488</v>
      </c>
      <c r="M6107" s="9">
        <f t="shared" si="1814"/>
        <v>0.78710499923353927</v>
      </c>
      <c r="N6107" s="9">
        <f t="shared" si="1815"/>
        <v>0.23127699967098661</v>
      </c>
      <c r="O6107" s="9">
        <f t="shared" si="1816"/>
        <v>0.46271646116079279</v>
      </c>
      <c r="P6107" s="9">
        <f t="shared" si="1817"/>
        <v>0.30600653916822063</v>
      </c>
      <c r="Q6107" s="9">
        <f t="shared" si="1818"/>
        <v>9.453727214921645E-3</v>
      </c>
      <c r="R6107" s="9">
        <f t="shared" si="1819"/>
        <v>8.5844121139316484E-2</v>
      </c>
      <c r="S6107" s="9">
        <f t="shared" si="1820"/>
        <v>0.64123421704492878</v>
      </c>
      <c r="T6107" s="9">
        <f t="shared" si="1821"/>
        <v>0.15858891990439056</v>
      </c>
      <c r="U6107" s="9">
        <f t="shared" si="1822"/>
        <v>0.10487901469644259</v>
      </c>
      <c r="V6107" s="9">
        <f t="shared" ca="1" si="1823"/>
        <v>0.64123421704492878</v>
      </c>
      <c r="W6107">
        <f t="shared" ca="1" si="1824"/>
        <v>-0.44436049559549029</v>
      </c>
      <c r="X6107">
        <v>6106</v>
      </c>
    </row>
    <row r="6108" spans="1:24" x14ac:dyDescent="0.25">
      <c r="A6108">
        <v>0</v>
      </c>
      <c r="B6108" s="8">
        <v>1.5011997364187799</v>
      </c>
      <c r="C6108" s="8">
        <v>-1.1792113231679699</v>
      </c>
      <c r="D6108">
        <v>0</v>
      </c>
      <c r="E6108" s="8">
        <f t="shared" si="1807"/>
        <v>0.85797264194440381</v>
      </c>
      <c r="F6108" s="8">
        <f t="shared" si="1808"/>
        <v>-0.71771061282667625</v>
      </c>
      <c r="G6108" s="8">
        <f t="shared" si="1825"/>
        <v>-0.67787016248543186</v>
      </c>
      <c r="H6108" s="9">
        <f t="shared" si="1809"/>
        <v>0.30196514548146686</v>
      </c>
      <c r="I6108" s="9">
        <f t="shared" si="1810"/>
        <v>0.49285531167410607</v>
      </c>
      <c r="J6108" s="9">
        <f t="shared" si="1811"/>
        <v>0.20517954284442702</v>
      </c>
      <c r="K6108" s="9">
        <f t="shared" si="1812"/>
        <v>0.29856973318805757</v>
      </c>
      <c r="L6108" s="9">
        <f t="shared" si="1813"/>
        <v>0.46140488682820824</v>
      </c>
      <c r="M6108" s="9">
        <f t="shared" si="1814"/>
        <v>0.24002537998373419</v>
      </c>
      <c r="N6108" s="9">
        <f t="shared" si="1815"/>
        <v>0.7632002111492181</v>
      </c>
      <c r="O6108" s="9">
        <f t="shared" si="1816"/>
        <v>0.21171319306269398</v>
      </c>
      <c r="P6108" s="9">
        <f t="shared" si="1817"/>
        <v>2.5086595788087918E-2</v>
      </c>
      <c r="Q6108" s="9">
        <f t="shared" si="1818"/>
        <v>0.14715167890685479</v>
      </c>
      <c r="R6108" s="9">
        <f t="shared" si="1819"/>
        <v>0.2274058493056722</v>
      </c>
      <c r="S6108" s="9">
        <f t="shared" si="1820"/>
        <v>0.55393718909716594</v>
      </c>
      <c r="T6108" s="9">
        <f t="shared" si="1821"/>
        <v>6.3930005143522262E-2</v>
      </c>
      <c r="U6108" s="9">
        <f t="shared" si="1822"/>
        <v>7.5752775467847217E-3</v>
      </c>
      <c r="V6108" s="9">
        <f t="shared" ca="1" si="1823"/>
        <v>0.55393718909716594</v>
      </c>
      <c r="W6108">
        <f t="shared" ca="1" si="1824"/>
        <v>-0.59070397574344824</v>
      </c>
      <c r="X6108">
        <v>6107</v>
      </c>
    </row>
    <row r="6109" spans="1:24" x14ac:dyDescent="0.25">
      <c r="A6109">
        <v>2</v>
      </c>
      <c r="B6109" s="8">
        <v>2.1655379748626999</v>
      </c>
      <c r="C6109" s="8">
        <v>-1.11463605966086</v>
      </c>
      <c r="D6109">
        <v>1</v>
      </c>
      <c r="E6109" s="8">
        <f t="shared" si="1807"/>
        <v>1.6228046453101841</v>
      </c>
      <c r="F6109" s="8">
        <f t="shared" si="1808"/>
        <v>-0.16206084481921124</v>
      </c>
      <c r="G6109" s="8">
        <f t="shared" si="1825"/>
        <v>-0.1210076249453621</v>
      </c>
      <c r="H6109" s="9">
        <f t="shared" si="1809"/>
        <v>0.59718796010124942</v>
      </c>
      <c r="I6109" s="9">
        <f t="shared" si="1810"/>
        <v>0.21688930522902197</v>
      </c>
      <c r="J6109" s="9">
        <f t="shared" si="1811"/>
        <v>0.18592273466972867</v>
      </c>
      <c r="K6109" s="9">
        <f t="shared" si="1812"/>
        <v>0.13914508514848375</v>
      </c>
      <c r="L6109" s="9">
        <f t="shared" si="1813"/>
        <v>0.42069790688706465</v>
      </c>
      <c r="M6109" s="9">
        <f t="shared" si="1814"/>
        <v>0.44015700796445156</v>
      </c>
      <c r="N6109" s="9">
        <f t="shared" si="1815"/>
        <v>0.56346969130691105</v>
      </c>
      <c r="O6109" s="9">
        <f t="shared" si="1816"/>
        <v>0.35601622169372427</v>
      </c>
      <c r="P6109" s="9">
        <f t="shared" si="1817"/>
        <v>8.0514086999364687E-2</v>
      </c>
      <c r="Q6109" s="9">
        <f t="shared" si="1818"/>
        <v>3.0179080843887745E-2</v>
      </c>
      <c r="R6109" s="9">
        <f t="shared" si="1819"/>
        <v>9.1244876736039232E-2</v>
      </c>
      <c r="S6109" s="9">
        <f t="shared" si="1820"/>
        <v>0.61788539784927865</v>
      </c>
      <c r="T6109" s="9">
        <f t="shared" si="1821"/>
        <v>0.21260860119622937</v>
      </c>
      <c r="U6109" s="9">
        <f t="shared" si="1822"/>
        <v>4.808204337456512E-2</v>
      </c>
      <c r="V6109" s="9">
        <f t="shared" ca="1" si="1823"/>
        <v>4.808204337456512E-2</v>
      </c>
      <c r="W6109">
        <f t="shared" ca="1" si="1824"/>
        <v>-3.0348464901872734</v>
      </c>
      <c r="X6109">
        <v>6108</v>
      </c>
    </row>
    <row r="6110" spans="1:24" x14ac:dyDescent="0.25">
      <c r="A6110">
        <v>1</v>
      </c>
      <c r="B6110" s="8">
        <v>3.6215744363299498</v>
      </c>
      <c r="C6110" s="8">
        <v>0.61182080389208005</v>
      </c>
      <c r="D6110">
        <v>-1</v>
      </c>
      <c r="E6110" s="8">
        <f t="shared" si="1807"/>
        <v>1.6846727037766278</v>
      </c>
      <c r="F6110" s="8">
        <f t="shared" si="1808"/>
        <v>-0.1439706851248147</v>
      </c>
      <c r="G6110" s="8">
        <f t="shared" si="1825"/>
        <v>-0.16803595225881146</v>
      </c>
      <c r="H6110" s="9">
        <f t="shared" si="1809"/>
        <v>0.62093721650244149</v>
      </c>
      <c r="I6110" s="9">
        <f t="shared" si="1810"/>
        <v>0.19916428484223556</v>
      </c>
      <c r="J6110" s="9">
        <f t="shared" si="1811"/>
        <v>0.17989849865532295</v>
      </c>
      <c r="K6110" s="9">
        <f t="shared" si="1812"/>
        <v>0.13517465486246455</v>
      </c>
      <c r="L6110" s="9">
        <f t="shared" si="1813"/>
        <v>0.41752341858979586</v>
      </c>
      <c r="M6110" s="9">
        <f t="shared" si="1814"/>
        <v>0.44730192654773954</v>
      </c>
      <c r="N6110" s="9">
        <f t="shared" si="1815"/>
        <v>0.58191713150524715</v>
      </c>
      <c r="O6110" s="9">
        <f t="shared" si="1816"/>
        <v>0.3443652296298747</v>
      </c>
      <c r="P6110" s="9">
        <f t="shared" si="1817"/>
        <v>7.3717638864878143E-2</v>
      </c>
      <c r="Q6110" s="9">
        <f t="shared" si="1818"/>
        <v>2.6921963464478772E-2</v>
      </c>
      <c r="R6110" s="9">
        <f t="shared" si="1819"/>
        <v>8.3155753068322055E-2</v>
      </c>
      <c r="S6110" s="9">
        <f t="shared" si="1820"/>
        <v>0.63031907083671102</v>
      </c>
      <c r="T6110" s="9">
        <f t="shared" si="1821"/>
        <v>0.21382918714659849</v>
      </c>
      <c r="U6110" s="9">
        <f t="shared" si="1822"/>
        <v>4.5774025483889633E-2</v>
      </c>
      <c r="V6110" s="9">
        <f t="shared" ca="1" si="1823"/>
        <v>0.21382918714659849</v>
      </c>
      <c r="W6110">
        <f t="shared" ca="1" si="1824"/>
        <v>-1.5425777735880033</v>
      </c>
      <c r="X6110">
        <v>6109</v>
      </c>
    </row>
    <row r="6111" spans="1:24" x14ac:dyDescent="0.25">
      <c r="A6111">
        <v>0</v>
      </c>
      <c r="B6111" s="8">
        <v>3.0453143327366399</v>
      </c>
      <c r="C6111" s="8">
        <v>-0.18440525890385201</v>
      </c>
      <c r="D6111">
        <v>0</v>
      </c>
      <c r="E6111" s="8">
        <f t="shared" si="1807"/>
        <v>1.7404721838296002</v>
      </c>
      <c r="F6111" s="8">
        <f t="shared" si="1808"/>
        <v>-0.11223570260569259</v>
      </c>
      <c r="G6111" s="8">
        <f t="shared" si="1825"/>
        <v>-0.10600544648816652</v>
      </c>
      <c r="H6111" s="9">
        <f t="shared" si="1809"/>
        <v>0.64197490856933381</v>
      </c>
      <c r="I6111" s="9">
        <f t="shared" si="1810"/>
        <v>0.18395116300654357</v>
      </c>
      <c r="J6111" s="9">
        <f t="shared" si="1811"/>
        <v>0.17407392842412267</v>
      </c>
      <c r="K6111" s="9">
        <f t="shared" si="1812"/>
        <v>0.12839864284797609</v>
      </c>
      <c r="L6111" s="9">
        <f t="shared" si="1813"/>
        <v>0.41172531552156533</v>
      </c>
      <c r="M6111" s="9">
        <f t="shared" si="1814"/>
        <v>0.45987604163045859</v>
      </c>
      <c r="N6111" s="9">
        <f t="shared" si="1815"/>
        <v>0.55755372706777684</v>
      </c>
      <c r="O6111" s="9">
        <f t="shared" si="1816"/>
        <v>0.35966740219740867</v>
      </c>
      <c r="P6111" s="9">
        <f t="shared" si="1817"/>
        <v>8.2778870734814491E-2</v>
      </c>
      <c r="Q6111" s="9">
        <f t="shared" si="1818"/>
        <v>2.3619079680347019E-2</v>
      </c>
      <c r="R6111" s="9">
        <f t="shared" si="1819"/>
        <v>7.5737350629428046E-2</v>
      </c>
      <c r="S6111" s="9">
        <f t="shared" si="1820"/>
        <v>0.61660416407771845</v>
      </c>
      <c r="T6111" s="9">
        <f t="shared" si="1821"/>
        <v>0.23089744764105125</v>
      </c>
      <c r="U6111" s="9">
        <f t="shared" si="1822"/>
        <v>5.3141957971455232E-2</v>
      </c>
      <c r="V6111" s="9">
        <f t="shared" ca="1" si="1823"/>
        <v>0.61660416407771845</v>
      </c>
      <c r="W6111">
        <f t="shared" ca="1" si="1824"/>
        <v>-0.48352801026434283</v>
      </c>
      <c r="X6111">
        <v>6110</v>
      </c>
    </row>
    <row r="6112" spans="1:24" x14ac:dyDescent="0.25">
      <c r="A6112">
        <v>0</v>
      </c>
      <c r="B6112" s="8">
        <v>1.3859640783507801</v>
      </c>
      <c r="C6112" s="8">
        <v>-0.31174807732086102</v>
      </c>
      <c r="D6112">
        <v>0</v>
      </c>
      <c r="E6112" s="8">
        <f t="shared" si="1807"/>
        <v>0.79211262372013813</v>
      </c>
      <c r="F6112" s="8">
        <f t="shared" si="1808"/>
        <v>-0.1897411424276346</v>
      </c>
      <c r="G6112" s="8">
        <f t="shared" si="1825"/>
        <v>-0.1792085232528855</v>
      </c>
      <c r="H6112" s="9">
        <f t="shared" si="1809"/>
        <v>0.27940267135852914</v>
      </c>
      <c r="I6112" s="9">
        <f t="shared" si="1810"/>
        <v>0.51912194774977527</v>
      </c>
      <c r="J6112" s="9">
        <f t="shared" si="1811"/>
        <v>0.20147538089169559</v>
      </c>
      <c r="K6112" s="9">
        <f t="shared" si="1812"/>
        <v>0.14537265252785597</v>
      </c>
      <c r="L6112" s="9">
        <f t="shared" si="1813"/>
        <v>0.42536459628296358</v>
      </c>
      <c r="M6112" s="9">
        <f t="shared" si="1814"/>
        <v>0.42926275118918039</v>
      </c>
      <c r="N6112" s="9">
        <f t="shared" si="1815"/>
        <v>0.58627491782046426</v>
      </c>
      <c r="O6112" s="9">
        <f t="shared" si="1816"/>
        <v>0.34155569609429159</v>
      </c>
      <c r="P6112" s="9">
        <f t="shared" si="1817"/>
        <v>7.2169386085244147E-2</v>
      </c>
      <c r="Q6112" s="9">
        <f t="shared" si="1818"/>
        <v>7.5466134529811879E-2</v>
      </c>
      <c r="R6112" s="9">
        <f t="shared" si="1819"/>
        <v>0.22081609772620886</v>
      </c>
      <c r="S6112" s="9">
        <f t="shared" si="1820"/>
        <v>0.58812187457498988</v>
      </c>
      <c r="T6112" s="9">
        <f t="shared" si="1821"/>
        <v>9.5431573906467004E-2</v>
      </c>
      <c r="U6112" s="9">
        <f t="shared" si="1822"/>
        <v>2.0164319262522275E-2</v>
      </c>
      <c r="V6112" s="9">
        <f t="shared" ca="1" si="1823"/>
        <v>0.58812187457498988</v>
      </c>
      <c r="W6112">
        <f t="shared" ca="1" si="1824"/>
        <v>-0.53082108287554675</v>
      </c>
      <c r="X6112">
        <v>6111</v>
      </c>
    </row>
    <row r="6113" spans="1:24" x14ac:dyDescent="0.25">
      <c r="A6113">
        <v>0</v>
      </c>
      <c r="B6113" s="8">
        <v>2.3608592883661199</v>
      </c>
      <c r="C6113" s="8">
        <v>1.6244435034632601</v>
      </c>
      <c r="D6113">
        <v>-1</v>
      </c>
      <c r="E6113" s="8">
        <f t="shared" si="1807"/>
        <v>0.96414293015820651</v>
      </c>
      <c r="F6113" s="8">
        <f t="shared" si="1808"/>
        <v>0.47234807300833792</v>
      </c>
      <c r="G6113" s="8">
        <f t="shared" si="1825"/>
        <v>0.41407066460325881</v>
      </c>
      <c r="H6113" s="9">
        <f t="shared" si="1809"/>
        <v>0.3399547632549757</v>
      </c>
      <c r="I6113" s="9">
        <f t="shared" si="1810"/>
        <v>0.45062583868778622</v>
      </c>
      <c r="J6113" s="9">
        <f t="shared" si="1811"/>
        <v>0.20941939805723814</v>
      </c>
      <c r="K6113" s="9">
        <f t="shared" si="1812"/>
        <v>4.2845688630586382E-2</v>
      </c>
      <c r="L6113" s="9">
        <f t="shared" si="1813"/>
        <v>0.27140481811892381</v>
      </c>
      <c r="M6113" s="9">
        <f t="shared" si="1814"/>
        <v>0.68574949325048984</v>
      </c>
      <c r="N6113" s="9">
        <f t="shared" si="1815"/>
        <v>0.35371637478478402</v>
      </c>
      <c r="O6113" s="9">
        <f t="shared" si="1816"/>
        <v>0.45318757330538051</v>
      </c>
      <c r="P6113" s="9">
        <f t="shared" si="1817"/>
        <v>0.19309605190983548</v>
      </c>
      <c r="Q6113" s="9">
        <f t="shared" si="1818"/>
        <v>1.9307374373313736E-2</v>
      </c>
      <c r="R6113" s="9">
        <f t="shared" si="1819"/>
        <v>0.12230202378874612</v>
      </c>
      <c r="S6113" s="9">
        <f t="shared" si="1820"/>
        <v>0.63868340503233401</v>
      </c>
      <c r="T6113" s="9">
        <f t="shared" si="1821"/>
        <v>0.15406327419312757</v>
      </c>
      <c r="U6113" s="9">
        <f t="shared" si="1822"/>
        <v>6.5643922612478617E-2</v>
      </c>
      <c r="V6113" s="9">
        <f t="shared" ca="1" si="1823"/>
        <v>0.63868340503233401</v>
      </c>
      <c r="W6113">
        <f t="shared" ca="1" si="1824"/>
        <v>-0.44834640116589841</v>
      </c>
      <c r="X6113">
        <v>6112</v>
      </c>
    </row>
    <row r="6114" spans="1:24" x14ac:dyDescent="0.25">
      <c r="A6114">
        <v>2</v>
      </c>
      <c r="B6114" s="8">
        <v>3.1860684978368501</v>
      </c>
      <c r="C6114" s="8">
        <v>0.64185681720060705</v>
      </c>
      <c r="D6114">
        <v>1</v>
      </c>
      <c r="E6114" s="8">
        <f t="shared" si="1807"/>
        <v>2.2060629871147279</v>
      </c>
      <c r="F6114" s="8">
        <f t="shared" si="1808"/>
        <v>0.90700417712373382</v>
      </c>
      <c r="G6114" s="8">
        <f t="shared" si="1825"/>
        <v>0.88871309978769197</v>
      </c>
      <c r="H6114" s="9">
        <f t="shared" si="1809"/>
        <v>0.79654213032289656</v>
      </c>
      <c r="I6114" s="9">
        <f t="shared" si="1810"/>
        <v>8.5969421997506207E-2</v>
      </c>
      <c r="J6114" s="9">
        <f t="shared" si="1811"/>
        <v>0.11748844767959715</v>
      </c>
      <c r="K6114" s="9">
        <f t="shared" si="1812"/>
        <v>1.5650171821804018E-2</v>
      </c>
      <c r="L6114" s="9">
        <f t="shared" si="1813"/>
        <v>0.16353001267525585</v>
      </c>
      <c r="M6114" s="9">
        <f t="shared" si="1814"/>
        <v>0.82081981550294003</v>
      </c>
      <c r="N6114" s="9">
        <f t="shared" si="1815"/>
        <v>0.19767681979534052</v>
      </c>
      <c r="O6114" s="9">
        <f t="shared" si="1816"/>
        <v>0.45475757494408792</v>
      </c>
      <c r="P6114" s="9">
        <f t="shared" si="1817"/>
        <v>0.34756560526057162</v>
      </c>
      <c r="Q6114" s="9">
        <f t="shared" si="1818"/>
        <v>1.34543622568215E-3</v>
      </c>
      <c r="R6114" s="9">
        <f t="shared" si="1819"/>
        <v>1.4058580668936609E-2</v>
      </c>
      <c r="S6114" s="9">
        <f t="shared" si="1820"/>
        <v>0.34551176793772043</v>
      </c>
      <c r="T6114" s="9">
        <f t="shared" si="1821"/>
        <v>0.36223356752643809</v>
      </c>
      <c r="U6114" s="9">
        <f t="shared" si="1822"/>
        <v>0.27685064764122264</v>
      </c>
      <c r="V6114" s="9">
        <f t="shared" ca="1" si="1823"/>
        <v>0.27685064764122264</v>
      </c>
      <c r="W6114">
        <f t="shared" ca="1" si="1824"/>
        <v>-1.284277096394161</v>
      </c>
      <c r="X6114">
        <v>6113</v>
      </c>
    </row>
    <row r="6115" spans="1:24" x14ac:dyDescent="0.25">
      <c r="A6115">
        <v>1</v>
      </c>
      <c r="B6115" s="8">
        <v>1.8938889544050299</v>
      </c>
      <c r="C6115" s="8">
        <v>0.86403873039204904</v>
      </c>
      <c r="D6115">
        <v>0</v>
      </c>
      <c r="E6115" s="8">
        <f t="shared" si="1807"/>
        <v>1.0824042066757458</v>
      </c>
      <c r="F6115" s="8">
        <f t="shared" si="1808"/>
        <v>0.52588518657510208</v>
      </c>
      <c r="G6115" s="8">
        <f t="shared" si="1825"/>
        <v>0.49669305497428218</v>
      </c>
      <c r="H6115" s="9">
        <f t="shared" si="1809"/>
        <v>0.38425466504080813</v>
      </c>
      <c r="I6115" s="9">
        <f t="shared" si="1810"/>
        <v>0.40425774107550166</v>
      </c>
      <c r="J6115" s="9">
        <f t="shared" si="1811"/>
        <v>0.21148759388369015</v>
      </c>
      <c r="K6115" s="9">
        <f t="shared" si="1812"/>
        <v>3.8187787626292297E-2</v>
      </c>
      <c r="L6115" s="9">
        <f t="shared" si="1813"/>
        <v>0.25731655973659351</v>
      </c>
      <c r="M6115" s="9">
        <f t="shared" si="1814"/>
        <v>0.70449565263711422</v>
      </c>
      <c r="N6115" s="9">
        <f t="shared" si="1815"/>
        <v>0.32350186986527307</v>
      </c>
      <c r="O6115" s="9">
        <f t="shared" si="1816"/>
        <v>0.45995497090155724</v>
      </c>
      <c r="P6115" s="9">
        <f t="shared" si="1817"/>
        <v>0.21654315923316969</v>
      </c>
      <c r="Q6115" s="9">
        <f t="shared" si="1818"/>
        <v>1.5437708762475917E-2</v>
      </c>
      <c r="R6115" s="9">
        <f t="shared" si="1819"/>
        <v>0.10402221118043467</v>
      </c>
      <c r="S6115" s="9">
        <f t="shared" si="1820"/>
        <v>0.62059251766143686</v>
      </c>
      <c r="T6115" s="9">
        <f t="shared" si="1821"/>
        <v>0.17673984327763254</v>
      </c>
      <c r="U6115" s="9">
        <f t="shared" si="1822"/>
        <v>8.3207719118019996E-2</v>
      </c>
      <c r="V6115" s="9">
        <f t="shared" ca="1" si="1823"/>
        <v>0.17673984327763254</v>
      </c>
      <c r="W6115">
        <f t="shared" ca="1" si="1824"/>
        <v>-1.7330764396323315</v>
      </c>
      <c r="X6115">
        <v>6114</v>
      </c>
    </row>
    <row r="6116" spans="1:24" x14ac:dyDescent="0.25">
      <c r="A6116">
        <v>-2</v>
      </c>
      <c r="B6116" s="8">
        <v>1.5589113288593699</v>
      </c>
      <c r="C6116" s="8">
        <v>-0.77796015460975299</v>
      </c>
      <c r="D6116">
        <v>0</v>
      </c>
      <c r="E6116" s="8">
        <f t="shared" si="1807"/>
        <v>0.89095623915392186</v>
      </c>
      <c r="F6116" s="8">
        <f t="shared" si="1808"/>
        <v>-0.47349465558020998</v>
      </c>
      <c r="G6116" s="8">
        <f t="shared" si="1825"/>
        <v>-0.44721074675212136</v>
      </c>
      <c r="H6116" s="9">
        <f t="shared" si="1809"/>
        <v>0.31356395946718529</v>
      </c>
      <c r="I6116" s="9">
        <f t="shared" si="1810"/>
        <v>0.47970513975925877</v>
      </c>
      <c r="J6116" s="9">
        <f t="shared" si="1811"/>
        <v>0.20673090077355594</v>
      </c>
      <c r="K6116" s="9">
        <f t="shared" si="1812"/>
        <v>0.21983975618424664</v>
      </c>
      <c r="L6116" s="9">
        <f t="shared" si="1813"/>
        <v>0.45812136455265962</v>
      </c>
      <c r="M6116" s="9">
        <f t="shared" si="1814"/>
        <v>0.32203887926309371</v>
      </c>
      <c r="N6116" s="9">
        <f t="shared" si="1815"/>
        <v>0.6865076264008777</v>
      </c>
      <c r="O6116" s="9">
        <f t="shared" si="1816"/>
        <v>0.2714825765499943</v>
      </c>
      <c r="P6116" s="9">
        <f t="shared" si="1817"/>
        <v>4.2009797049127995E-2</v>
      </c>
      <c r="Q6116" s="9">
        <f t="shared" si="1818"/>
        <v>0.10545826096500541</v>
      </c>
      <c r="R6116" s="9">
        <f t="shared" si="1819"/>
        <v>0.21976317320943592</v>
      </c>
      <c r="S6116" s="9">
        <f t="shared" si="1820"/>
        <v>0.57647865589705183</v>
      </c>
      <c r="T6116" s="9">
        <f t="shared" si="1821"/>
        <v>8.5127151629369444E-2</v>
      </c>
      <c r="U6116" s="9">
        <f t="shared" si="1822"/>
        <v>1.3172758299137451E-2</v>
      </c>
      <c r="V6116" s="9">
        <f t="shared" ca="1" si="1823"/>
        <v>0.10545826096500541</v>
      </c>
      <c r="W6116">
        <f t="shared" ca="1" si="1824"/>
        <v>-2.2494400350119306</v>
      </c>
      <c r="X6116">
        <v>6115</v>
      </c>
    </row>
    <row r="6117" spans="1:24" x14ac:dyDescent="0.25">
      <c r="A6117">
        <v>0</v>
      </c>
      <c r="B6117" s="8">
        <v>0.66398482386401603</v>
      </c>
      <c r="C6117" s="8">
        <v>-0.74249408722809096</v>
      </c>
      <c r="D6117">
        <v>0</v>
      </c>
      <c r="E6117" s="8">
        <f t="shared" si="1807"/>
        <v>0.37948368875990751</v>
      </c>
      <c r="F6117" s="8">
        <f t="shared" si="1808"/>
        <v>-0.4519087256837252</v>
      </c>
      <c r="G6117" s="8">
        <f t="shared" si="1825"/>
        <v>-0.42682306187631897</v>
      </c>
      <c r="H6117" s="9">
        <f t="shared" si="1809"/>
        <v>0.15932259938455451</v>
      </c>
      <c r="I6117" s="9">
        <f t="shared" si="1810"/>
        <v>0.67744963011147274</v>
      </c>
      <c r="J6117" s="9">
        <f t="shared" si="1811"/>
        <v>0.16322777050397275</v>
      </c>
      <c r="K6117" s="9">
        <f t="shared" si="1812"/>
        <v>0.21350445079310343</v>
      </c>
      <c r="L6117" s="9">
        <f t="shared" si="1813"/>
        <v>0.45667872950353394</v>
      </c>
      <c r="M6117" s="9">
        <f t="shared" si="1814"/>
        <v>0.32981681970336263</v>
      </c>
      <c r="N6117" s="9">
        <f t="shared" si="1815"/>
        <v>0.67924461052360185</v>
      </c>
      <c r="O6117" s="9">
        <f t="shared" si="1816"/>
        <v>0.2768849947122819</v>
      </c>
      <c r="P6117" s="9">
        <f t="shared" si="1817"/>
        <v>4.3870394764116249E-2</v>
      </c>
      <c r="Q6117" s="9">
        <f t="shared" si="1818"/>
        <v>0.14463851121694105</v>
      </c>
      <c r="R6117" s="9">
        <f t="shared" si="1819"/>
        <v>0.30937683638194641</v>
      </c>
      <c r="S6117" s="9">
        <f t="shared" si="1820"/>
        <v>0.49488106998312764</v>
      </c>
      <c r="T6117" s="9">
        <f t="shared" si="1821"/>
        <v>4.411403708813938E-2</v>
      </c>
      <c r="U6117" s="9">
        <f t="shared" si="1822"/>
        <v>6.9895453298455508E-3</v>
      </c>
      <c r="V6117" s="9">
        <f t="shared" ca="1" si="1823"/>
        <v>0.49488106998312764</v>
      </c>
      <c r="W6117">
        <f t="shared" ca="1" si="1824"/>
        <v>-0.70343780794149191</v>
      </c>
      <c r="X6117">
        <v>6116</v>
      </c>
    </row>
    <row r="6118" spans="1:24" x14ac:dyDescent="0.25">
      <c r="A6118">
        <v>-1</v>
      </c>
      <c r="B6118" s="8">
        <v>3.2552212743539002</v>
      </c>
      <c r="C6118" s="8">
        <v>5.1432507474100303E-2</v>
      </c>
      <c r="D6118">
        <v>0</v>
      </c>
      <c r="E6118" s="8">
        <f t="shared" si="1807"/>
        <v>1.8604391734931203</v>
      </c>
      <c r="F6118" s="8">
        <f t="shared" si="1808"/>
        <v>3.1303682158749978E-2</v>
      </c>
      <c r="G6118" s="8">
        <f t="shared" si="1825"/>
        <v>2.9566000184629636E-2</v>
      </c>
      <c r="H6118" s="9">
        <f t="shared" si="1809"/>
        <v>0.68570402869686453</v>
      </c>
      <c r="I6118" s="9">
        <f t="shared" si="1810"/>
        <v>0.15377495150810969</v>
      </c>
      <c r="J6118" s="9">
        <f t="shared" si="1811"/>
        <v>0.16052101979502578</v>
      </c>
      <c r="K6118" s="9">
        <f t="shared" si="1812"/>
        <v>0.10070709380086398</v>
      </c>
      <c r="L6118" s="9">
        <f t="shared" si="1813"/>
        <v>0.38222603046406789</v>
      </c>
      <c r="M6118" s="9">
        <f t="shared" si="1814"/>
        <v>0.51706687573506815</v>
      </c>
      <c r="N6118" s="9">
        <f t="shared" si="1815"/>
        <v>0.5036696013487838</v>
      </c>
      <c r="O6118" s="9">
        <f t="shared" si="1816"/>
        <v>0.39087197194432921</v>
      </c>
      <c r="P6118" s="9">
        <f t="shared" si="1817"/>
        <v>0.10545842670688699</v>
      </c>
      <c r="Q6118" s="9">
        <f t="shared" si="1818"/>
        <v>1.5486228465750512E-2</v>
      </c>
      <c r="R6118" s="9">
        <f t="shared" si="1819"/>
        <v>5.8776789299749298E-2</v>
      </c>
      <c r="S6118" s="9">
        <f t="shared" si="1820"/>
        <v>0.58540122831464037</v>
      </c>
      <c r="T6118" s="9">
        <f t="shared" si="1821"/>
        <v>0.26802248586691435</v>
      </c>
      <c r="U6118" s="9">
        <f t="shared" si="1822"/>
        <v>7.2313268052945426E-2</v>
      </c>
      <c r="V6118" s="9">
        <f t="shared" ca="1" si="1823"/>
        <v>5.8776789299749298E-2</v>
      </c>
      <c r="W6118">
        <f t="shared" ca="1" si="1824"/>
        <v>-2.8340082418080015</v>
      </c>
      <c r="X6118">
        <v>6117</v>
      </c>
    </row>
    <row r="6119" spans="1:24" x14ac:dyDescent="0.25">
      <c r="A6119">
        <v>0</v>
      </c>
      <c r="B6119" s="8">
        <v>1.6638935867859701</v>
      </c>
      <c r="C6119" s="8">
        <v>-0.50468863655993801</v>
      </c>
      <c r="D6119">
        <v>1</v>
      </c>
      <c r="E6119" s="8">
        <f t="shared" si="1807"/>
        <v>1.3361025159975859</v>
      </c>
      <c r="F6119" s="8">
        <f t="shared" si="1808"/>
        <v>0.20917519254324396</v>
      </c>
      <c r="G6119" s="8">
        <f t="shared" si="1825"/>
        <v>0.22962092710603071</v>
      </c>
      <c r="H6119" s="9">
        <f t="shared" si="1809"/>
        <v>0.48379662712695104</v>
      </c>
      <c r="I6119" s="9">
        <f t="shared" si="1810"/>
        <v>0.30993312692265529</v>
      </c>
      <c r="J6119" s="9">
        <f t="shared" si="1811"/>
        <v>0.20627024595039367</v>
      </c>
      <c r="K6119" s="9">
        <f t="shared" si="1812"/>
        <v>7.2778673857992415E-2</v>
      </c>
      <c r="L6119" s="9">
        <f t="shared" si="1813"/>
        <v>0.33989801523678487</v>
      </c>
      <c r="M6119" s="9">
        <f t="shared" si="1814"/>
        <v>0.58732331090522272</v>
      </c>
      <c r="N6119" s="9">
        <f t="shared" si="1815"/>
        <v>0.42431902227018564</v>
      </c>
      <c r="O6119" s="9">
        <f t="shared" si="1816"/>
        <v>0.42905016269764767</v>
      </c>
      <c r="P6119" s="9">
        <f t="shared" si="1817"/>
        <v>0.14663081503216674</v>
      </c>
      <c r="Q6119" s="9">
        <f t="shared" si="1818"/>
        <v>2.2556521962091697E-2</v>
      </c>
      <c r="R6119" s="9">
        <f t="shared" si="1819"/>
        <v>0.10534565469714106</v>
      </c>
      <c r="S6119" s="9">
        <f t="shared" si="1820"/>
        <v>0.59358530801393761</v>
      </c>
      <c r="T6119" s="9">
        <f t="shared" si="1821"/>
        <v>0.20757302158139154</v>
      </c>
      <c r="U6119" s="9">
        <f t="shared" si="1822"/>
        <v>7.0939493745438092E-2</v>
      </c>
      <c r="V6119" s="9">
        <f t="shared" ca="1" si="1823"/>
        <v>0.59358530801393761</v>
      </c>
      <c r="W6119">
        <f t="shared" ca="1" si="1824"/>
        <v>-0.52157433808564346</v>
      </c>
      <c r="X6119">
        <v>6118</v>
      </c>
    </row>
    <row r="6120" spans="1:24" x14ac:dyDescent="0.25">
      <c r="A6120">
        <v>0</v>
      </c>
      <c r="B6120" s="8">
        <v>1.9499414453994699</v>
      </c>
      <c r="C6120" s="8">
        <v>-2.2160473057426899</v>
      </c>
      <c r="D6120">
        <v>1</v>
      </c>
      <c r="E6120" s="8">
        <f t="shared" si="1807"/>
        <v>1.4995859159898037</v>
      </c>
      <c r="F6120" s="8">
        <f t="shared" si="1808"/>
        <v>-0.83241952003605624</v>
      </c>
      <c r="G6120" s="8">
        <f t="shared" si="1825"/>
        <v>-0.75415437792851892</v>
      </c>
      <c r="H6120" s="9">
        <f t="shared" si="1809"/>
        <v>0.54888959174656904</v>
      </c>
      <c r="I6120" s="9">
        <f t="shared" si="1810"/>
        <v>0.25477989152996838</v>
      </c>
      <c r="J6120" s="9">
        <f t="shared" si="1811"/>
        <v>0.19633051672346258</v>
      </c>
      <c r="K6120" s="9">
        <f t="shared" si="1812"/>
        <v>0.33950675588672036</v>
      </c>
      <c r="L6120" s="9">
        <f t="shared" si="1813"/>
        <v>0.45465012524573184</v>
      </c>
      <c r="M6120" s="9">
        <f t="shared" si="1814"/>
        <v>0.20584311886754775</v>
      </c>
      <c r="N6120" s="9">
        <f t="shared" si="1815"/>
        <v>0.78608744337514658</v>
      </c>
      <c r="O6120" s="9">
        <f t="shared" si="1816"/>
        <v>0.19297547996002118</v>
      </c>
      <c r="P6120" s="9">
        <f t="shared" si="1817"/>
        <v>2.0937076664832244E-2</v>
      </c>
      <c r="Q6120" s="9">
        <f t="shared" si="1818"/>
        <v>8.6499494438510072E-2</v>
      </c>
      <c r="R6120" s="9">
        <f t="shared" si="1819"/>
        <v>0.11583570959419409</v>
      </c>
      <c r="S6120" s="9">
        <f t="shared" si="1820"/>
        <v>0.6802504200920152</v>
      </c>
      <c r="T6120" s="9">
        <f t="shared" si="1821"/>
        <v>0.10592223241235424</v>
      </c>
      <c r="U6120" s="9">
        <f t="shared" si="1822"/>
        <v>1.1492143462926388E-2</v>
      </c>
      <c r="V6120" s="9">
        <f t="shared" ca="1" si="1823"/>
        <v>0.6802504200920152</v>
      </c>
      <c r="W6120">
        <f t="shared" ca="1" si="1824"/>
        <v>-0.38529428376363917</v>
      </c>
      <c r="X6120">
        <v>6119</v>
      </c>
    </row>
    <row r="6121" spans="1:24" x14ac:dyDescent="0.25">
      <c r="A6121">
        <v>-1</v>
      </c>
      <c r="B6121" s="8">
        <v>1.84702368867304</v>
      </c>
      <c r="C6121" s="8">
        <v>-0.38992069877133501</v>
      </c>
      <c r="D6121">
        <v>1</v>
      </c>
      <c r="E6121" s="8">
        <f t="shared" si="1807"/>
        <v>1.440765881920111</v>
      </c>
      <c r="F6121" s="8">
        <f t="shared" si="1808"/>
        <v>0.27902710572011491</v>
      </c>
      <c r="G6121" s="8">
        <f t="shared" si="1825"/>
        <v>0.29559532805383826</v>
      </c>
      <c r="H6121" s="9">
        <f t="shared" si="1809"/>
        <v>0.52552936241326897</v>
      </c>
      <c r="I6121" s="9">
        <f t="shared" si="1810"/>
        <v>0.27401881860692917</v>
      </c>
      <c r="J6121" s="9">
        <f t="shared" si="1811"/>
        <v>0.2004518189798018</v>
      </c>
      <c r="K6121" s="9">
        <f t="shared" si="1812"/>
        <v>6.3597593752885095E-2</v>
      </c>
      <c r="L6121" s="9">
        <f t="shared" si="1813"/>
        <v>0.32211285851752636</v>
      </c>
      <c r="M6121" s="9">
        <f t="shared" si="1814"/>
        <v>0.61428954772958855</v>
      </c>
      <c r="N6121" s="9">
        <f t="shared" si="1815"/>
        <v>0.39865466854906029</v>
      </c>
      <c r="O6121" s="9">
        <f t="shared" si="1816"/>
        <v>0.43903795730332107</v>
      </c>
      <c r="P6121" s="9">
        <f t="shared" si="1817"/>
        <v>0.16230737414761864</v>
      </c>
      <c r="Q6121" s="9">
        <f t="shared" si="1818"/>
        <v>1.7426937506408991E-2</v>
      </c>
      <c r="R6121" s="9">
        <f t="shared" si="1819"/>
        <v>8.8264984949073491E-2</v>
      </c>
      <c r="S6121" s="9">
        <f t="shared" si="1820"/>
        <v>0.57828344891690919</v>
      </c>
      <c r="T6121" s="9">
        <f t="shared" si="1821"/>
        <v>0.23072733777683832</v>
      </c>
      <c r="U6121" s="9">
        <f t="shared" si="1822"/>
        <v>8.5297290850769925E-2</v>
      </c>
      <c r="V6121" s="9">
        <f t="shared" ca="1" si="1823"/>
        <v>8.8264984949073491E-2</v>
      </c>
      <c r="W6121">
        <f t="shared" ca="1" si="1824"/>
        <v>-2.4274117964606639</v>
      </c>
      <c r="X6121">
        <v>6120</v>
      </c>
    </row>
    <row r="6122" spans="1:24" x14ac:dyDescent="0.25">
      <c r="A6122">
        <v>0</v>
      </c>
      <c r="B6122" s="8">
        <v>1.8038526298675199</v>
      </c>
      <c r="C6122" s="8">
        <v>1.5475092521134</v>
      </c>
      <c r="D6122">
        <v>1</v>
      </c>
      <c r="E6122" s="8">
        <f t="shared" si="1807"/>
        <v>1.4160925579910315</v>
      </c>
      <c r="F6122" s="8">
        <f t="shared" si="1808"/>
        <v>1.4582169676547869</v>
      </c>
      <c r="G6122" s="8">
        <f t="shared" si="1825"/>
        <v>1.4093278116277803</v>
      </c>
      <c r="H6122" s="9">
        <f t="shared" si="1809"/>
        <v>0.51569952497154592</v>
      </c>
      <c r="I6122" s="9">
        <f t="shared" si="1810"/>
        <v>0.28229746854046717</v>
      </c>
      <c r="J6122" s="9">
        <f t="shared" si="1811"/>
        <v>0.20200300648798702</v>
      </c>
      <c r="K6122" s="9">
        <f t="shared" si="1812"/>
        <v>3.4209179752358841E-3</v>
      </c>
      <c r="L6122" s="9">
        <f t="shared" si="1813"/>
        <v>6.7399691625190869E-2</v>
      </c>
      <c r="M6122" s="9">
        <f t="shared" si="1814"/>
        <v>0.9291793903995732</v>
      </c>
      <c r="N6122" s="9">
        <f t="shared" si="1815"/>
        <v>8.5255556436283284E-2</v>
      </c>
      <c r="O6122" s="9">
        <f t="shared" si="1816"/>
        <v>0.36353661838040119</v>
      </c>
      <c r="P6122" s="9">
        <f t="shared" si="1817"/>
        <v>0.55120782518331557</v>
      </c>
      <c r="Q6122" s="9">
        <f t="shared" si="1818"/>
        <v>9.6571648449367059E-4</v>
      </c>
      <c r="R6122" s="9">
        <f t="shared" si="1819"/>
        <v>1.9026762326199508E-2</v>
      </c>
      <c r="S6122" s="9">
        <f t="shared" si="1820"/>
        <v>0.5082742461731371</v>
      </c>
      <c r="T6122" s="9">
        <f t="shared" si="1821"/>
        <v>0.18747566140853505</v>
      </c>
      <c r="U6122" s="9">
        <f t="shared" si="1822"/>
        <v>0.28425761360763474</v>
      </c>
      <c r="V6122" s="9">
        <f t="shared" ca="1" si="1823"/>
        <v>0.5082742461731371</v>
      </c>
      <c r="W6122">
        <f t="shared" ca="1" si="1824"/>
        <v>-0.67673412240123421</v>
      </c>
      <c r="X6122">
        <v>6121</v>
      </c>
    </row>
    <row r="6123" spans="1:24" x14ac:dyDescent="0.25">
      <c r="A6123">
        <v>1</v>
      </c>
      <c r="B6123" s="8">
        <v>2.6668698704229201</v>
      </c>
      <c r="C6123" s="8">
        <v>-0.28378370212897602</v>
      </c>
      <c r="D6123">
        <v>1</v>
      </c>
      <c r="E6123" s="8">
        <f t="shared" si="1807"/>
        <v>1.9093281774491531</v>
      </c>
      <c r="F6123" s="8">
        <f t="shared" si="1808"/>
        <v>0.34362591630405948</v>
      </c>
      <c r="G6123" s="8">
        <f t="shared" si="1825"/>
        <v>0.35660822857991575</v>
      </c>
      <c r="H6123" s="9">
        <f t="shared" si="1809"/>
        <v>0.70284428346358752</v>
      </c>
      <c r="I6123" s="9">
        <f t="shared" si="1810"/>
        <v>0.14247500990839343</v>
      </c>
      <c r="J6123" s="9">
        <f t="shared" si="1811"/>
        <v>0.154680706628019</v>
      </c>
      <c r="K6123" s="9">
        <f t="shared" si="1812"/>
        <v>5.5933736102401752E-2</v>
      </c>
      <c r="L6123" s="9">
        <f t="shared" si="1813"/>
        <v>0.30531775717282855</v>
      </c>
      <c r="M6123" s="9">
        <f t="shared" si="1814"/>
        <v>0.63874850672476979</v>
      </c>
      <c r="N6123" s="9">
        <f t="shared" si="1815"/>
        <v>0.37530172282911028</v>
      </c>
      <c r="O6123" s="9">
        <f t="shared" si="1816"/>
        <v>0.44695670178604424</v>
      </c>
      <c r="P6123" s="9">
        <f t="shared" si="1817"/>
        <v>0.17774157538484553</v>
      </c>
      <c r="Q6123" s="9">
        <f t="shared" si="1818"/>
        <v>7.9691596054031529E-3</v>
      </c>
      <c r="R6123" s="9">
        <f t="shared" si="1819"/>
        <v>4.3500150478407204E-2</v>
      </c>
      <c r="S6123" s="9">
        <f t="shared" si="1820"/>
        <v>0.5094650769170781</v>
      </c>
      <c r="T6123" s="9">
        <f t="shared" si="1821"/>
        <v>0.31414096280606063</v>
      </c>
      <c r="U6123" s="9">
        <f t="shared" si="1822"/>
        <v>0.12492465019305098</v>
      </c>
      <c r="V6123" s="9">
        <f t="shared" ca="1" si="1823"/>
        <v>0.31414096280606063</v>
      </c>
      <c r="W6123">
        <f t="shared" ca="1" si="1824"/>
        <v>-1.1579134676771217</v>
      </c>
      <c r="X6123">
        <v>6122</v>
      </c>
    </row>
    <row r="6124" spans="1:24" x14ac:dyDescent="0.25">
      <c r="A6124">
        <v>2</v>
      </c>
      <c r="B6124" s="8">
        <v>1.8610118966293701</v>
      </c>
      <c r="C6124" s="8">
        <v>2.8514045823624201</v>
      </c>
      <c r="D6124">
        <v>0</v>
      </c>
      <c r="E6124" s="8">
        <f t="shared" si="1807"/>
        <v>1.0636141580001224</v>
      </c>
      <c r="F6124" s="8">
        <f t="shared" si="1808"/>
        <v>1.7354678419523784</v>
      </c>
      <c r="G6124" s="8">
        <f t="shared" si="1825"/>
        <v>1.6391312138735237</v>
      </c>
      <c r="H6124" s="9">
        <f t="shared" si="1809"/>
        <v>0.37709650840739012</v>
      </c>
      <c r="I6124" s="9">
        <f t="shared" si="1810"/>
        <v>0.41155313299154889</v>
      </c>
      <c r="J6124" s="9">
        <f t="shared" si="1811"/>
        <v>0.21135035860106094</v>
      </c>
      <c r="K6124" s="9">
        <f t="shared" si="1812"/>
        <v>1.4332776785536037E-3</v>
      </c>
      <c r="L6124" s="9">
        <f t="shared" si="1813"/>
        <v>3.8889074935167509E-2</v>
      </c>
      <c r="M6124" s="9">
        <f t="shared" si="1814"/>
        <v>0.95967764738627892</v>
      </c>
      <c r="N6124" s="9">
        <f t="shared" si="1815"/>
        <v>5.4758622588718678E-2</v>
      </c>
      <c r="O6124" s="9">
        <f t="shared" si="1816"/>
        <v>0.30521963653046702</v>
      </c>
      <c r="P6124" s="9">
        <f t="shared" si="1817"/>
        <v>0.64002174088081432</v>
      </c>
      <c r="Q6124" s="9">
        <f t="shared" si="1818"/>
        <v>5.8986991905558969E-4</v>
      </c>
      <c r="R6124" s="9">
        <f t="shared" si="1819"/>
        <v>1.6004920628711304E-2</v>
      </c>
      <c r="S6124" s="9">
        <f t="shared" si="1820"/>
        <v>0.62695798642824674</v>
      </c>
      <c r="T6124" s="9">
        <f t="shared" si="1821"/>
        <v>0.11509725923301181</v>
      </c>
      <c r="U6124" s="9">
        <f t="shared" si="1822"/>
        <v>0.24134996379097445</v>
      </c>
      <c r="V6124" s="9">
        <f t="shared" ca="1" si="1823"/>
        <v>0.24134996379097445</v>
      </c>
      <c r="W6124">
        <f t="shared" ca="1" si="1824"/>
        <v>-1.421507266902684</v>
      </c>
      <c r="X6124">
        <v>6123</v>
      </c>
    </row>
    <row r="6125" spans="1:24" x14ac:dyDescent="0.25">
      <c r="A6125">
        <v>0</v>
      </c>
      <c r="B6125" s="8">
        <v>2.4097910601726502</v>
      </c>
      <c r="C6125" s="8">
        <v>0.174656443094068</v>
      </c>
      <c r="D6125">
        <v>-1</v>
      </c>
      <c r="E6125" s="8">
        <f t="shared" si="1807"/>
        <v>0.99210864352291894</v>
      </c>
      <c r="F6125" s="8">
        <f t="shared" si="1808"/>
        <v>-0.41004470860977321</v>
      </c>
      <c r="G6125" s="8">
        <f t="shared" si="1825"/>
        <v>-0.41934008279485857</v>
      </c>
      <c r="H6125" s="9">
        <f t="shared" si="1809"/>
        <v>0.35025916158284426</v>
      </c>
      <c r="I6125" s="9">
        <f t="shared" si="1810"/>
        <v>0.43957531280610701</v>
      </c>
      <c r="J6125" s="9">
        <f t="shared" si="1811"/>
        <v>0.21016552561104868</v>
      </c>
      <c r="K6125" s="9">
        <f t="shared" si="1812"/>
        <v>0.20152556758711773</v>
      </c>
      <c r="L6125" s="9">
        <f t="shared" si="1813"/>
        <v>0.45336387741313178</v>
      </c>
      <c r="M6125" s="9">
        <f t="shared" si="1814"/>
        <v>0.34511055499975052</v>
      </c>
      <c r="N6125" s="9">
        <f t="shared" si="1815"/>
        <v>0.67656133102528115</v>
      </c>
      <c r="O6125" s="9">
        <f t="shared" si="1816"/>
        <v>0.27886891650900758</v>
      </c>
      <c r="P6125" s="9">
        <f t="shared" si="1817"/>
        <v>4.4569752465711265E-2</v>
      </c>
      <c r="Q6125" s="9">
        <f t="shared" si="1818"/>
        <v>8.8585664410535531E-2</v>
      </c>
      <c r="R6125" s="9">
        <f t="shared" si="1819"/>
        <v>0.19928756822886695</v>
      </c>
      <c r="S6125" s="9">
        <f t="shared" si="1820"/>
        <v>0.59883941034204136</v>
      </c>
      <c r="T6125" s="9">
        <f t="shared" si="1821"/>
        <v>9.7676392887961191E-2</v>
      </c>
      <c r="U6125" s="9">
        <f t="shared" si="1822"/>
        <v>1.5610964130594934E-2</v>
      </c>
      <c r="V6125" s="9">
        <f t="shared" ca="1" si="1823"/>
        <v>0.59883941034204136</v>
      </c>
      <c r="W6125">
        <f t="shared" ca="1" si="1824"/>
        <v>-0.51276181306793978</v>
      </c>
      <c r="X6125">
        <v>6124</v>
      </c>
    </row>
    <row r="6126" spans="1:24" x14ac:dyDescent="0.25">
      <c r="A6126">
        <v>0</v>
      </c>
      <c r="B6126" s="8">
        <v>1.82703677683495</v>
      </c>
      <c r="C6126" s="8">
        <v>0.56042631956826605</v>
      </c>
      <c r="D6126">
        <v>0</v>
      </c>
      <c r="E6126" s="8">
        <f t="shared" si="1807"/>
        <v>1.044196539822321</v>
      </c>
      <c r="F6126" s="8">
        <f t="shared" si="1808"/>
        <v>0.34109570469604888</v>
      </c>
      <c r="G6126" s="8">
        <f t="shared" si="1825"/>
        <v>0.32216132328703873</v>
      </c>
      <c r="H6126" s="9">
        <f t="shared" si="1809"/>
        <v>0.3697434195471937</v>
      </c>
      <c r="I6126" s="9">
        <f t="shared" si="1810"/>
        <v>0.41912441891012675</v>
      </c>
      <c r="J6126" s="9">
        <f t="shared" si="1811"/>
        <v>0.21113216154267955</v>
      </c>
      <c r="K6126" s="9">
        <f t="shared" si="1812"/>
        <v>5.6219541462000804E-2</v>
      </c>
      <c r="L6126" s="9">
        <f t="shared" si="1813"/>
        <v>0.30598010337366</v>
      </c>
      <c r="M6126" s="9">
        <f t="shared" si="1814"/>
        <v>0.63780035516433919</v>
      </c>
      <c r="N6126" s="9">
        <f t="shared" si="1815"/>
        <v>0.38843631492386338</v>
      </c>
      <c r="O6126" s="9">
        <f t="shared" si="1816"/>
        <v>0.44264649079960866</v>
      </c>
      <c r="P6126" s="9">
        <f t="shared" si="1817"/>
        <v>0.1689171942765279</v>
      </c>
      <c r="Q6126" s="9">
        <f t="shared" si="1818"/>
        <v>2.3562982646654865E-2</v>
      </c>
      <c r="R6126" s="9">
        <f t="shared" si="1819"/>
        <v>0.12824373302454575</v>
      </c>
      <c r="S6126" s="9">
        <f t="shared" si="1820"/>
        <v>0.62207163613786554</v>
      </c>
      <c r="T6126" s="9">
        <f t="shared" si="1821"/>
        <v>0.16366562715881272</v>
      </c>
      <c r="U6126" s="9">
        <f t="shared" si="1822"/>
        <v>6.2456021032121084E-2</v>
      </c>
      <c r="V6126" s="9">
        <f t="shared" ca="1" si="1823"/>
        <v>0.62207163613786554</v>
      </c>
      <c r="W6126">
        <f t="shared" ca="1" si="1824"/>
        <v>-0.47470002223493135</v>
      </c>
      <c r="X6126">
        <v>6125</v>
      </c>
    </row>
    <row r="6127" spans="1:24" x14ac:dyDescent="0.25">
      <c r="A6127">
        <v>0</v>
      </c>
      <c r="B6127" s="8">
        <v>2.4766825525696001</v>
      </c>
      <c r="C6127" s="8">
        <v>-1.0108451680378401</v>
      </c>
      <c r="D6127">
        <v>-1</v>
      </c>
      <c r="E6127" s="8">
        <f t="shared" si="1807"/>
        <v>1.0303387797686963</v>
      </c>
      <c r="F6127" s="8">
        <f t="shared" si="1808"/>
        <v>-1.1315838179414914</v>
      </c>
      <c r="G6127" s="8">
        <f t="shared" si="1825"/>
        <v>-1.1008262201614842</v>
      </c>
      <c r="H6127" s="9">
        <f t="shared" si="1809"/>
        <v>0.36452454080867458</v>
      </c>
      <c r="I6127" s="9">
        <f t="shared" si="1810"/>
        <v>0.4245463618562838</v>
      </c>
      <c r="J6127" s="9">
        <f t="shared" si="1811"/>
        <v>0.21092909733504162</v>
      </c>
      <c r="K6127" s="9">
        <f t="shared" si="1812"/>
        <v>0.45436311306974475</v>
      </c>
      <c r="L6127" s="9">
        <f t="shared" si="1813"/>
        <v>0.41430006089182747</v>
      </c>
      <c r="M6127" s="9">
        <f t="shared" si="1814"/>
        <v>0.13133682603842778</v>
      </c>
      <c r="N6127" s="9">
        <f t="shared" si="1815"/>
        <v>0.87277156428125391</v>
      </c>
      <c r="O6127" s="9">
        <f t="shared" si="1816"/>
        <v>0.11860589815597244</v>
      </c>
      <c r="P6127" s="9">
        <f t="shared" si="1817"/>
        <v>8.6225375627736467E-3</v>
      </c>
      <c r="Q6127" s="9">
        <f t="shared" si="1818"/>
        <v>0.19289820661545545</v>
      </c>
      <c r="R6127" s="9">
        <f t="shared" si="1819"/>
        <v>0.17588958356846221</v>
      </c>
      <c r="S6127" s="9">
        <f t="shared" si="1820"/>
        <v>0.58483432270790048</v>
      </c>
      <c r="T6127" s="9">
        <f t="shared" si="1821"/>
        <v>4.3234760562506282E-2</v>
      </c>
      <c r="U6127" s="9">
        <f t="shared" si="1822"/>
        <v>3.1431265456756115E-3</v>
      </c>
      <c r="V6127" s="9">
        <f t="shared" ca="1" si="1823"/>
        <v>0.58483432270790048</v>
      </c>
      <c r="W6127">
        <f t="shared" ca="1" si="1824"/>
        <v>-0.53642668090785994</v>
      </c>
      <c r="X6127">
        <v>6126</v>
      </c>
    </row>
    <row r="6128" spans="1:24" x14ac:dyDescent="0.25">
      <c r="A6128">
        <v>0</v>
      </c>
      <c r="B6128" s="8">
        <v>1.2255407499655</v>
      </c>
      <c r="C6128" s="8">
        <v>1.8527112930673599</v>
      </c>
      <c r="D6128">
        <v>0</v>
      </c>
      <c r="E6128" s="8">
        <f t="shared" si="1807"/>
        <v>0.70042673839445801</v>
      </c>
      <c r="F6128" s="8">
        <f t="shared" si="1808"/>
        <v>1.127627026143194</v>
      </c>
      <c r="G6128" s="8">
        <f t="shared" si="1825"/>
        <v>1.0650319248090128</v>
      </c>
      <c r="H6128" s="9">
        <f t="shared" si="1809"/>
        <v>0.24942421290315775</v>
      </c>
      <c r="I6128" s="9">
        <f t="shared" si="1810"/>
        <v>0.55552615029085839</v>
      </c>
      <c r="J6128" s="9">
        <f t="shared" si="1811"/>
        <v>0.19504963680598386</v>
      </c>
      <c r="K6128" s="9">
        <f t="shared" si="1812"/>
        <v>8.8017023027488397E-3</v>
      </c>
      <c r="L6128" s="9">
        <f t="shared" si="1813"/>
        <v>0.11852553610653123</v>
      </c>
      <c r="M6128" s="9">
        <f t="shared" si="1814"/>
        <v>0.87267276159071994</v>
      </c>
      <c r="N6128" s="9">
        <f t="shared" si="1815"/>
        <v>0.15238276348761759</v>
      </c>
      <c r="O6128" s="9">
        <f t="shared" si="1816"/>
        <v>0.43296059181617941</v>
      </c>
      <c r="P6128" s="9">
        <f t="shared" si="1817"/>
        <v>0.414656644696203</v>
      </c>
      <c r="Q6128" s="9">
        <f t="shared" si="1818"/>
        <v>4.8895757962522466E-3</v>
      </c>
      <c r="R6128" s="9">
        <f t="shared" si="1819"/>
        <v>6.5844034784421426E-2</v>
      </c>
      <c r="S6128" s="9">
        <f t="shared" si="1820"/>
        <v>0.71785012735907572</v>
      </c>
      <c r="T6128" s="9">
        <f t="shared" si="1821"/>
        <v>0.10799085483183592</v>
      </c>
      <c r="U6128" s="9">
        <f t="shared" si="1822"/>
        <v>0.10342540722841477</v>
      </c>
      <c r="V6128" s="9">
        <f t="shared" ca="1" si="1823"/>
        <v>0.71785012735907572</v>
      </c>
      <c r="W6128">
        <f t="shared" ca="1" si="1824"/>
        <v>-0.33149446799105664</v>
      </c>
      <c r="X6128">
        <v>6127</v>
      </c>
    </row>
    <row r="6129" spans="1:24" x14ac:dyDescent="0.25">
      <c r="A6129">
        <v>2</v>
      </c>
      <c r="B6129" s="8">
        <v>3.76256904093397</v>
      </c>
      <c r="C6129" s="8">
        <v>0.82756204347713802</v>
      </c>
      <c r="D6129">
        <v>1</v>
      </c>
      <c r="E6129" s="8">
        <f t="shared" si="1807"/>
        <v>2.5355472536277075</v>
      </c>
      <c r="F6129" s="8">
        <f t="shared" si="1808"/>
        <v>1.0200310868365576</v>
      </c>
      <c r="G6129" s="8">
        <f t="shared" si="1825"/>
        <v>0.99546583310802372</v>
      </c>
      <c r="H6129" s="9">
        <f t="shared" si="1809"/>
        <v>0.8767347558812727</v>
      </c>
      <c r="I6129" s="9">
        <f t="shared" si="1810"/>
        <v>4.4991760162785908E-2</v>
      </c>
      <c r="J6129" s="9">
        <f t="shared" si="1811"/>
        <v>7.8273483955941331E-2</v>
      </c>
      <c r="K6129" s="9">
        <f t="shared" si="1812"/>
        <v>1.1717726433344313E-2</v>
      </c>
      <c r="L6129" s="9">
        <f t="shared" si="1813"/>
        <v>0.13943060898368298</v>
      </c>
      <c r="M6129" s="9">
        <f t="shared" si="1814"/>
        <v>0.84885166458297268</v>
      </c>
      <c r="N6129" s="9">
        <f t="shared" si="1815"/>
        <v>0.16935900152829708</v>
      </c>
      <c r="O6129" s="9">
        <f t="shared" si="1816"/>
        <v>0.44287580166349549</v>
      </c>
      <c r="P6129" s="9">
        <f t="shared" si="1817"/>
        <v>0.38776519680820742</v>
      </c>
      <c r="Q6129" s="9">
        <f t="shared" si="1818"/>
        <v>5.2720113734216405E-4</v>
      </c>
      <c r="R6129" s="9">
        <f t="shared" si="1819"/>
        <v>6.2732285187450465E-3</v>
      </c>
      <c r="S6129" s="9">
        <f t="shared" si="1820"/>
        <v>0.26494773732384769</v>
      </c>
      <c r="T6129" s="9">
        <f t="shared" si="1821"/>
        <v>0.38828460785716767</v>
      </c>
      <c r="U6129" s="9">
        <f t="shared" si="1822"/>
        <v>0.3399672251628974</v>
      </c>
      <c r="V6129" s="9">
        <f t="shared" ca="1" si="1823"/>
        <v>0.3399672251628974</v>
      </c>
      <c r="W6129">
        <f t="shared" ca="1" si="1824"/>
        <v>-1.0789060625980924</v>
      </c>
      <c r="X6129">
        <v>6128</v>
      </c>
    </row>
    <row r="6130" spans="1:24" x14ac:dyDescent="0.25">
      <c r="A6130">
        <v>0</v>
      </c>
      <c r="B6130" s="8">
        <v>-0.140637192686626</v>
      </c>
      <c r="C6130" s="8">
        <v>-0.48892790581964402</v>
      </c>
      <c r="D6130">
        <v>0</v>
      </c>
      <c r="E6130" s="8">
        <f t="shared" si="1807"/>
        <v>-8.0377621203717137E-2</v>
      </c>
      <c r="F6130" s="8">
        <f t="shared" si="1808"/>
        <v>-0.29757918705458003</v>
      </c>
      <c r="G6130" s="8">
        <f t="shared" si="1825"/>
        <v>-0.28106042780460505</v>
      </c>
      <c r="H6130" s="9">
        <f t="shared" si="1809"/>
        <v>7.2543403453580679E-2</v>
      </c>
      <c r="I6130" s="9">
        <f t="shared" si="1810"/>
        <v>0.82132862261797068</v>
      </c>
      <c r="J6130" s="9">
        <f t="shared" si="1811"/>
        <v>0.10612797392844864</v>
      </c>
      <c r="K6130" s="9">
        <f t="shared" si="1812"/>
        <v>0.17139932875996222</v>
      </c>
      <c r="L6130" s="9">
        <f t="shared" si="1813"/>
        <v>0.44119588395341147</v>
      </c>
      <c r="M6130" s="9">
        <f t="shared" si="1814"/>
        <v>0.38740478728662631</v>
      </c>
      <c r="N6130" s="9">
        <f t="shared" si="1815"/>
        <v>0.62544945863051593</v>
      </c>
      <c r="O6130" s="9">
        <f t="shared" si="1816"/>
        <v>0.31536822462094261</v>
      </c>
      <c r="P6130" s="9">
        <f t="shared" si="1817"/>
        <v>5.9182316748541464E-2</v>
      </c>
      <c r="Q6130" s="9">
        <f t="shared" si="1818"/>
        <v>0.14077517460806449</v>
      </c>
      <c r="R6130" s="9">
        <f t="shared" si="1819"/>
        <v>0.3623668076721735</v>
      </c>
      <c r="S6130" s="9">
        <f t="shared" si="1820"/>
        <v>0.46968684668343846</v>
      </c>
      <c r="T6130" s="9">
        <f t="shared" si="1821"/>
        <v>2.2877884355116496E-2</v>
      </c>
      <c r="U6130" s="9">
        <f t="shared" si="1822"/>
        <v>4.2932866812070486E-3</v>
      </c>
      <c r="V6130" s="9">
        <f t="shared" ca="1" si="1823"/>
        <v>0.46968684668343846</v>
      </c>
      <c r="W6130">
        <f t="shared" ca="1" si="1824"/>
        <v>-0.75568908999588857</v>
      </c>
      <c r="X6130">
        <v>6129</v>
      </c>
    </row>
    <row r="6131" spans="1:24" x14ac:dyDescent="0.25">
      <c r="A6131">
        <v>0</v>
      </c>
      <c r="B6131" s="8">
        <v>3.12058058443424</v>
      </c>
      <c r="C6131" s="8">
        <v>1.92678104944082</v>
      </c>
      <c r="D6131">
        <v>-1</v>
      </c>
      <c r="E6131" s="8">
        <f t="shared" si="1807"/>
        <v>1.3983423719220023</v>
      </c>
      <c r="F6131" s="8">
        <f t="shared" si="1808"/>
        <v>0.65636162608474358</v>
      </c>
      <c r="G6131" s="8">
        <f t="shared" si="1825"/>
        <v>0.58786953965702415</v>
      </c>
      <c r="H6131" s="9">
        <f t="shared" si="1809"/>
        <v>0.50862160841671256</v>
      </c>
      <c r="I6131" s="9">
        <f t="shared" si="1810"/>
        <v>0.28832668006695689</v>
      </c>
      <c r="J6131" s="9">
        <f t="shared" si="1811"/>
        <v>0.20305171151633067</v>
      </c>
      <c r="K6131" s="9">
        <f t="shared" si="1812"/>
        <v>2.8546980135493769E-2</v>
      </c>
      <c r="L6131" s="9">
        <f t="shared" si="1813"/>
        <v>0.22356727345527544</v>
      </c>
      <c r="M6131" s="9">
        <f t="shared" si="1814"/>
        <v>0.74788574640923078</v>
      </c>
      <c r="N6131" s="9">
        <f t="shared" si="1815"/>
        <v>0.29146666848657016</v>
      </c>
      <c r="O6131" s="9">
        <f t="shared" si="1816"/>
        <v>0.46429846195334817</v>
      </c>
      <c r="P6131" s="9">
        <f t="shared" si="1817"/>
        <v>0.24423486956008172</v>
      </c>
      <c r="Q6131" s="9">
        <f t="shared" si="1818"/>
        <v>8.2308560084042859E-3</v>
      </c>
      <c r="R6131" s="9">
        <f t="shared" si="1819"/>
        <v>6.4460409726981069E-2</v>
      </c>
      <c r="S6131" s="9">
        <f t="shared" si="1820"/>
        <v>0.56693337157340229</v>
      </c>
      <c r="T6131" s="9">
        <f t="shared" si="1821"/>
        <v>0.23615223050411777</v>
      </c>
      <c r="U6131" s="9">
        <f t="shared" si="1822"/>
        <v>0.12422313218709476</v>
      </c>
      <c r="V6131" s="9">
        <f t="shared" ca="1" si="1823"/>
        <v>0.56693337157340229</v>
      </c>
      <c r="W6131">
        <f t="shared" ca="1" si="1824"/>
        <v>-0.56751349261183248</v>
      </c>
      <c r="X6131">
        <v>6130</v>
      </c>
    </row>
    <row r="6132" spans="1:24" x14ac:dyDescent="0.25">
      <c r="A6132">
        <v>0</v>
      </c>
      <c r="B6132" s="8">
        <v>2.5691366753302698</v>
      </c>
      <c r="C6132" s="8">
        <v>1.34981714398658</v>
      </c>
      <c r="D6132">
        <v>0</v>
      </c>
      <c r="E6132" s="8">
        <f t="shared" si="1807"/>
        <v>1.4683249186465808</v>
      </c>
      <c r="F6132" s="8">
        <f t="shared" si="1808"/>
        <v>0.82154747887929414</v>
      </c>
      <c r="G6132" s="8">
        <f t="shared" si="1825"/>
        <v>0.77594299574875214</v>
      </c>
      <c r="H6132" s="9">
        <f t="shared" si="1809"/>
        <v>0.53649024549220958</v>
      </c>
      <c r="I6132" s="9">
        <f t="shared" si="1810"/>
        <v>0.26491605817207176</v>
      </c>
      <c r="J6132" s="9">
        <f t="shared" si="1811"/>
        <v>0.19859369633571866</v>
      </c>
      <c r="K6132" s="9">
        <f t="shared" si="1812"/>
        <v>1.9330514942381992E-2</v>
      </c>
      <c r="L6132" s="9">
        <f t="shared" si="1813"/>
        <v>0.18308136899943012</v>
      </c>
      <c r="M6132" s="9">
        <f t="shared" si="1814"/>
        <v>0.79758811605818791</v>
      </c>
      <c r="N6132" s="9">
        <f t="shared" si="1815"/>
        <v>0.23050689118858028</v>
      </c>
      <c r="O6132" s="9">
        <f t="shared" si="1816"/>
        <v>0.46259825192605852</v>
      </c>
      <c r="P6132" s="9">
        <f t="shared" si="1817"/>
        <v>0.30689485688536122</v>
      </c>
      <c r="Q6132" s="9">
        <f t="shared" si="1818"/>
        <v>5.1209638209721697E-3</v>
      </c>
      <c r="R6132" s="9">
        <f t="shared" si="1819"/>
        <v>4.8501194600075563E-2</v>
      </c>
      <c r="S6132" s="9">
        <f t="shared" si="1820"/>
        <v>0.53355229472815013</v>
      </c>
      <c r="T6132" s="9">
        <f t="shared" si="1821"/>
        <v>0.24817944974007816</v>
      </c>
      <c r="U6132" s="9">
        <f t="shared" si="1822"/>
        <v>0.16464609711072398</v>
      </c>
      <c r="V6132" s="9">
        <f t="shared" ca="1" si="1823"/>
        <v>0.53355229472815013</v>
      </c>
      <c r="W6132">
        <f t="shared" ca="1" si="1824"/>
        <v>-0.62819819106075803</v>
      </c>
      <c r="X6132">
        <v>6131</v>
      </c>
    </row>
    <row r="6133" spans="1:24" x14ac:dyDescent="0.25">
      <c r="A6133">
        <v>-2</v>
      </c>
      <c r="B6133" s="8">
        <v>1.66247359276955</v>
      </c>
      <c r="C6133" s="8">
        <v>-0.91516199343166205</v>
      </c>
      <c r="D6133">
        <v>-1</v>
      </c>
      <c r="E6133" s="8">
        <f t="shared" si="1807"/>
        <v>0.56499829549646963</v>
      </c>
      <c r="F6133" s="8">
        <f t="shared" si="1808"/>
        <v>-1.0733475811155837</v>
      </c>
      <c r="G6133" s="8">
        <f t="shared" si="1825"/>
        <v>-1.045822703961214</v>
      </c>
      <c r="H6133" s="9">
        <f t="shared" si="1809"/>
        <v>0.2084729361286729</v>
      </c>
      <c r="I6133" s="9">
        <f t="shared" si="1810"/>
        <v>0.6083665850719302</v>
      </c>
      <c r="J6133" s="9">
        <f t="shared" si="1811"/>
        <v>0.1831604787993969</v>
      </c>
      <c r="K6133" s="9">
        <f t="shared" si="1812"/>
        <v>0.43137224946301372</v>
      </c>
      <c r="L6133" s="9">
        <f t="shared" si="1813"/>
        <v>0.42447764889327472</v>
      </c>
      <c r="M6133" s="9">
        <f t="shared" si="1814"/>
        <v>0.14415010164371161</v>
      </c>
      <c r="N6133" s="9">
        <f t="shared" si="1815"/>
        <v>0.86094772787307061</v>
      </c>
      <c r="O6133" s="9">
        <f t="shared" si="1816"/>
        <v>0.12905464758661056</v>
      </c>
      <c r="P6133" s="9">
        <f t="shared" si="1817"/>
        <v>9.997624540318828E-3</v>
      </c>
      <c r="Q6133" s="9">
        <f t="shared" si="1818"/>
        <v>0.26243246230061046</v>
      </c>
      <c r="R6133" s="9">
        <f t="shared" si="1819"/>
        <v>0.25823801769656335</v>
      </c>
      <c r="S6133" s="9">
        <f t="shared" si="1820"/>
        <v>0.45034088455716204</v>
      </c>
      <c r="T6133" s="9">
        <f t="shared" si="1821"/>
        <v>2.6904401303431854E-2</v>
      </c>
      <c r="U6133" s="9">
        <f t="shared" si="1822"/>
        <v>2.08423414223234E-3</v>
      </c>
      <c r="V6133" s="9">
        <f t="shared" ca="1" si="1823"/>
        <v>0.26243246230061046</v>
      </c>
      <c r="W6133">
        <f t="shared" ca="1" si="1824"/>
        <v>-1.3377615165281667</v>
      </c>
      <c r="X6133">
        <v>6132</v>
      </c>
    </row>
    <row r="6134" spans="1:24" x14ac:dyDescent="0.25">
      <c r="A6134">
        <v>-1</v>
      </c>
      <c r="B6134" s="8">
        <v>2.2820562108168101</v>
      </c>
      <c r="C6134" s="8">
        <v>-0.85346437556858101</v>
      </c>
      <c r="D6134">
        <v>-1</v>
      </c>
      <c r="E6134" s="8">
        <f t="shared" si="1807"/>
        <v>0.91910502947243766</v>
      </c>
      <c r="F6134" s="8">
        <f t="shared" si="1808"/>
        <v>-1.0357961819248971</v>
      </c>
      <c r="G6134" s="8">
        <f t="shared" si="1825"/>
        <v>-1.0103558004265254</v>
      </c>
      <c r="H6134" s="9">
        <f t="shared" si="1809"/>
        <v>0.32361112199081515</v>
      </c>
      <c r="I6134" s="9">
        <f t="shared" si="1810"/>
        <v>0.468499440061168</v>
      </c>
      <c r="J6134" s="9">
        <f t="shared" si="1811"/>
        <v>0.2078894379480169</v>
      </c>
      <c r="K6134" s="9">
        <f t="shared" si="1812"/>
        <v>0.41666487176497613</v>
      </c>
      <c r="L6134" s="9">
        <f t="shared" si="1813"/>
        <v>0.43048986227929231</v>
      </c>
      <c r="M6134" s="9">
        <f t="shared" si="1814"/>
        <v>0.15284526595573156</v>
      </c>
      <c r="N6134" s="9">
        <f t="shared" si="1815"/>
        <v>0.8529386129703227</v>
      </c>
      <c r="O6134" s="9">
        <f t="shared" si="1816"/>
        <v>0.13607881574300174</v>
      </c>
      <c r="P6134" s="9">
        <f t="shared" si="1817"/>
        <v>1.0982571286675569E-2</v>
      </c>
      <c r="Q6134" s="9">
        <f t="shared" si="1818"/>
        <v>0.19520725911504969</v>
      </c>
      <c r="R6134" s="9">
        <f t="shared" si="1819"/>
        <v>0.20168425942985777</v>
      </c>
      <c r="S6134" s="9">
        <f t="shared" si="1820"/>
        <v>0.5555177809968932</v>
      </c>
      <c r="T6134" s="9">
        <f t="shared" si="1821"/>
        <v>4.4036618241774191E-2</v>
      </c>
      <c r="U6134" s="9">
        <f t="shared" si="1822"/>
        <v>3.5540822164251912E-3</v>
      </c>
      <c r="V6134" s="9">
        <f t="shared" ca="1" si="1823"/>
        <v>0.20168425942985777</v>
      </c>
      <c r="W6134">
        <f t="shared" ca="1" si="1824"/>
        <v>-1.6010518765820474</v>
      </c>
      <c r="X6134">
        <v>6133</v>
      </c>
    </row>
    <row r="6135" spans="1:24" x14ac:dyDescent="0.25">
      <c r="A6135">
        <v>0</v>
      </c>
      <c r="B6135" s="8">
        <v>2.5679877550578798</v>
      </c>
      <c r="C6135" s="8">
        <v>0.398881456189906</v>
      </c>
      <c r="D6135">
        <v>0</v>
      </c>
      <c r="E6135" s="8">
        <f t="shared" si="1807"/>
        <v>1.4676682823992035</v>
      </c>
      <c r="F6135" s="8">
        <f t="shared" si="1808"/>
        <v>0.24277366468815342</v>
      </c>
      <c r="G6135" s="8">
        <f t="shared" si="1825"/>
        <v>0.2292971855065559</v>
      </c>
      <c r="H6135" s="9">
        <f t="shared" si="1809"/>
        <v>0.53622937428739914</v>
      </c>
      <c r="I6135" s="9">
        <f t="shared" si="1810"/>
        <v>0.26513114485296602</v>
      </c>
      <c r="J6135" s="9">
        <f t="shared" si="1811"/>
        <v>0.19863948085963479</v>
      </c>
      <c r="K6135" s="9">
        <f t="shared" si="1812"/>
        <v>6.8243310344186875E-2</v>
      </c>
      <c r="L6135" s="9">
        <f t="shared" si="1813"/>
        <v>0.33140274438776662</v>
      </c>
      <c r="M6135" s="9">
        <f t="shared" si="1814"/>
        <v>0.60035394526804653</v>
      </c>
      <c r="N6135" s="9">
        <f t="shared" si="1815"/>
        <v>0.42444584939186208</v>
      </c>
      <c r="O6135" s="9">
        <f t="shared" si="1816"/>
        <v>0.4289976677176322</v>
      </c>
      <c r="P6135" s="9">
        <f t="shared" si="1817"/>
        <v>0.14655648289050566</v>
      </c>
      <c r="Q6135" s="9">
        <f t="shared" si="1818"/>
        <v>1.8093427000110525E-2</v>
      </c>
      <c r="R6135" s="9">
        <f t="shared" si="1819"/>
        <v>8.786518902694343E-2</v>
      </c>
      <c r="S6135" s="9">
        <f t="shared" si="1820"/>
        <v>0.58541234192382863</v>
      </c>
      <c r="T6135" s="9">
        <f t="shared" si="1821"/>
        <v>0.23004115093097949</v>
      </c>
      <c r="U6135" s="9">
        <f t="shared" si="1822"/>
        <v>7.858789111813777E-2</v>
      </c>
      <c r="V6135" s="9">
        <f t="shared" ca="1" si="1823"/>
        <v>0.58541234192382863</v>
      </c>
      <c r="W6135">
        <f t="shared" ca="1" si="1824"/>
        <v>-0.53543882205655391</v>
      </c>
      <c r="X6135">
        <v>6134</v>
      </c>
    </row>
    <row r="6136" spans="1:24" x14ac:dyDescent="0.25">
      <c r="A6136">
        <v>0</v>
      </c>
      <c r="B6136" s="8">
        <v>2.36056924362128</v>
      </c>
      <c r="C6136" s="8">
        <v>-2.2115284892980199E-2</v>
      </c>
      <c r="D6136">
        <v>-1</v>
      </c>
      <c r="E6136" s="8">
        <f t="shared" si="1807"/>
        <v>0.96397716243924436</v>
      </c>
      <c r="F6136" s="8">
        <f t="shared" si="1808"/>
        <v>-0.52980709106480661</v>
      </c>
      <c r="G6136" s="8">
        <f t="shared" si="1825"/>
        <v>-0.53245439962890728</v>
      </c>
      <c r="H6136" s="9">
        <f t="shared" si="1809"/>
        <v>0.33989402942079139</v>
      </c>
      <c r="I6136" s="9">
        <f t="shared" si="1810"/>
        <v>0.45069146398883042</v>
      </c>
      <c r="J6136" s="9">
        <f t="shared" si="1811"/>
        <v>0.20941450659037819</v>
      </c>
      <c r="K6136" s="9">
        <f t="shared" si="1812"/>
        <v>0.2368653810334348</v>
      </c>
      <c r="L6136" s="9">
        <f t="shared" si="1813"/>
        <v>0.46101620245999364</v>
      </c>
      <c r="M6136" s="9">
        <f t="shared" si="1814"/>
        <v>0.30211841650657156</v>
      </c>
      <c r="N6136" s="9">
        <f t="shared" si="1815"/>
        <v>0.71607435101228967</v>
      </c>
      <c r="O6136" s="9">
        <f t="shared" si="1816"/>
        <v>0.24901503653828971</v>
      </c>
      <c r="P6136" s="9">
        <f t="shared" si="1817"/>
        <v>3.4910612449420619E-2</v>
      </c>
      <c r="Q6136" s="9">
        <f t="shared" si="1818"/>
        <v>0.10675320534623088</v>
      </c>
      <c r="R6136" s="9">
        <f t="shared" si="1819"/>
        <v>0.20777606720926559</v>
      </c>
      <c r="S6136" s="9">
        <f t="shared" si="1820"/>
        <v>0.58896609455415749</v>
      </c>
      <c r="T6136" s="9">
        <f t="shared" si="1821"/>
        <v>8.4638724155364886E-2</v>
      </c>
      <c r="U6136" s="9">
        <f t="shared" si="1822"/>
        <v>1.1865908734981218E-2</v>
      </c>
      <c r="V6136" s="9">
        <f t="shared" ca="1" si="1823"/>
        <v>0.58896609455415749</v>
      </c>
      <c r="W6136">
        <f t="shared" ca="1" si="1824"/>
        <v>-0.52938666141162627</v>
      </c>
      <c r="X6136">
        <v>6135</v>
      </c>
    </row>
    <row r="6137" spans="1:24" x14ac:dyDescent="0.25">
      <c r="A6137">
        <v>-2</v>
      </c>
      <c r="B6137" s="8">
        <v>1.51838875036881</v>
      </c>
      <c r="C6137" s="8">
        <v>-1.9817401419673</v>
      </c>
      <c r="D6137">
        <v>-1</v>
      </c>
      <c r="E6137" s="8">
        <f t="shared" si="1807"/>
        <v>0.48265025752411278</v>
      </c>
      <c r="F6137" s="8">
        <f t="shared" si="1808"/>
        <v>-1.7225055747452083</v>
      </c>
      <c r="G6137" s="8">
        <f t="shared" si="1825"/>
        <v>-1.6589456350647831</v>
      </c>
      <c r="H6137" s="9">
        <f t="shared" si="1809"/>
        <v>0.18563974140544093</v>
      </c>
      <c r="I6137" s="9">
        <f t="shared" si="1810"/>
        <v>0.63960843341752505</v>
      </c>
      <c r="J6137" s="9">
        <f t="shared" si="1811"/>
        <v>0.17475182517703403</v>
      </c>
      <c r="K6137" s="9">
        <f t="shared" si="1812"/>
        <v>0.68306126136771228</v>
      </c>
      <c r="L6137" s="9">
        <f t="shared" si="1813"/>
        <v>0.27339964850907594</v>
      </c>
      <c r="M6137" s="9">
        <f t="shared" si="1814"/>
        <v>4.3539090123211777E-2</v>
      </c>
      <c r="N6137" s="9">
        <f t="shared" si="1815"/>
        <v>0.95521875391153721</v>
      </c>
      <c r="O6137" s="9">
        <f t="shared" si="1816"/>
        <v>4.3137852651096376E-2</v>
      </c>
      <c r="P6137" s="9">
        <f t="shared" si="1817"/>
        <v>1.6433934373664139E-3</v>
      </c>
      <c r="Q6137" s="9">
        <f t="shared" si="1818"/>
        <v>0.43689174331160108</v>
      </c>
      <c r="R6137" s="9">
        <f t="shared" si="1819"/>
        <v>0.17486872087979205</v>
      </c>
      <c r="S6137" s="9">
        <f t="shared" si="1820"/>
        <v>0.37992635686493126</v>
      </c>
      <c r="T6137" s="9">
        <f t="shared" si="1821"/>
        <v>8.0080998109355456E-3</v>
      </c>
      <c r="U6137" s="9">
        <f t="shared" si="1822"/>
        <v>3.0507913274009977E-4</v>
      </c>
      <c r="V6137" s="9">
        <f t="shared" ca="1" si="1823"/>
        <v>0.43689174331160108</v>
      </c>
      <c r="W6137">
        <f t="shared" ca="1" si="1824"/>
        <v>-0.82806984155168395</v>
      </c>
      <c r="X6137">
        <v>6136</v>
      </c>
    </row>
    <row r="6138" spans="1:24" x14ac:dyDescent="0.25">
      <c r="A6138">
        <v>-1</v>
      </c>
      <c r="B6138" s="8">
        <v>2.4865294052786302</v>
      </c>
      <c r="C6138" s="8">
        <v>-1.4645192329169101</v>
      </c>
      <c r="D6138">
        <v>0</v>
      </c>
      <c r="E6138" s="8">
        <f t="shared" si="1807"/>
        <v>1.4211128282027756</v>
      </c>
      <c r="F6138" s="8">
        <f t="shared" si="1808"/>
        <v>-0.89135931406208846</v>
      </c>
      <c r="G6138" s="8">
        <f t="shared" si="1825"/>
        <v>-0.84187954345059779</v>
      </c>
      <c r="H6138" s="9">
        <f t="shared" si="1809"/>
        <v>0.51770056587434943</v>
      </c>
      <c r="I6138" s="9">
        <f t="shared" si="1810"/>
        <v>0.28060330317182869</v>
      </c>
      <c r="J6138" s="9">
        <f t="shared" si="1811"/>
        <v>0.20169613095382188</v>
      </c>
      <c r="K6138" s="9">
        <f t="shared" si="1812"/>
        <v>0.36134354378309147</v>
      </c>
      <c r="L6138" s="9">
        <f t="shared" si="1813"/>
        <v>0.44919148565313299</v>
      </c>
      <c r="M6138" s="9">
        <f t="shared" si="1814"/>
        <v>0.18946497056377559</v>
      </c>
      <c r="N6138" s="9">
        <f t="shared" si="1815"/>
        <v>0.81074473214871445</v>
      </c>
      <c r="O6138" s="9">
        <f t="shared" si="1816"/>
        <v>0.17235712359667688</v>
      </c>
      <c r="P6138" s="9">
        <f t="shared" si="1817"/>
        <v>1.6898144254608671E-2</v>
      </c>
      <c r="Q6138" s="9">
        <f t="shared" si="1818"/>
        <v>0.10139419196534977</v>
      </c>
      <c r="R6138" s="9">
        <f t="shared" si="1819"/>
        <v>0.12604461463093022</v>
      </c>
      <c r="S6138" s="9">
        <f t="shared" si="1820"/>
        <v>0.67458363414240796</v>
      </c>
      <c r="T6138" s="9">
        <f t="shared" si="1821"/>
        <v>8.9229380418474807E-2</v>
      </c>
      <c r="U6138" s="9">
        <f t="shared" si="1822"/>
        <v>8.7481788428372953E-3</v>
      </c>
      <c r="V6138" s="9">
        <f t="shared" ca="1" si="1823"/>
        <v>0.12604461463093022</v>
      </c>
      <c r="W6138">
        <f t="shared" ca="1" si="1824"/>
        <v>-2.0711193503312746</v>
      </c>
      <c r="X6138">
        <v>6137</v>
      </c>
    </row>
    <row r="6139" spans="1:24" x14ac:dyDescent="0.25">
      <c r="A6139">
        <v>-1</v>
      </c>
      <c r="B6139" s="8">
        <v>3.0779529971303399</v>
      </c>
      <c r="C6139" s="8">
        <v>0.95680340844869904</v>
      </c>
      <c r="D6139">
        <v>-1</v>
      </c>
      <c r="E6139" s="8">
        <f t="shared" si="1807"/>
        <v>1.3739796553483294</v>
      </c>
      <c r="F6139" s="8">
        <f t="shared" si="1808"/>
        <v>6.5998191247317539E-2</v>
      </c>
      <c r="G6139" s="8">
        <f t="shared" si="1825"/>
        <v>3.0277454007668347E-2</v>
      </c>
      <c r="H6139" s="9">
        <f t="shared" si="1809"/>
        <v>0.49890296331202644</v>
      </c>
      <c r="I6139" s="9">
        <f t="shared" si="1810"/>
        <v>0.29669946310436168</v>
      </c>
      <c r="J6139" s="9">
        <f t="shared" si="1811"/>
        <v>0.20439757358361188</v>
      </c>
      <c r="K6139" s="9">
        <f t="shared" si="1812"/>
        <v>9.4721715261481057E-2</v>
      </c>
      <c r="L6139" s="9">
        <f t="shared" si="1813"/>
        <v>0.37439600112631927</v>
      </c>
      <c r="M6139" s="9">
        <f t="shared" si="1814"/>
        <v>0.53088228361219958</v>
      </c>
      <c r="N6139" s="9">
        <f t="shared" si="1815"/>
        <v>0.50338578344083196</v>
      </c>
      <c r="O6139" s="9">
        <f t="shared" si="1816"/>
        <v>0.39102595594103906</v>
      </c>
      <c r="P6139" s="9">
        <f t="shared" si="1817"/>
        <v>0.10558826061812898</v>
      </c>
      <c r="Q6139" s="9">
        <f t="shared" si="1818"/>
        <v>2.810388206240565E-2</v>
      </c>
      <c r="R6139" s="9">
        <f t="shared" si="1819"/>
        <v>0.11108309252259892</v>
      </c>
      <c r="S6139" s="9">
        <f t="shared" si="1820"/>
        <v>0.61305072115074599</v>
      </c>
      <c r="T6139" s="9">
        <f t="shared" si="1821"/>
        <v>0.19508400815090227</v>
      </c>
      <c r="U6139" s="9">
        <f t="shared" si="1822"/>
        <v>5.2678296113347088E-2</v>
      </c>
      <c r="V6139" s="9">
        <f t="shared" ca="1" si="1823"/>
        <v>0.11108309252259892</v>
      </c>
      <c r="W6139">
        <f t="shared" ca="1" si="1824"/>
        <v>-2.1974767764323477</v>
      </c>
      <c r="X6139">
        <v>6138</v>
      </c>
    </row>
    <row r="6140" spans="1:24" x14ac:dyDescent="0.25">
      <c r="A6140">
        <v>0</v>
      </c>
      <c r="B6140" s="8">
        <v>1.6278305406919999</v>
      </c>
      <c r="C6140" s="8">
        <v>-1.14086405738384</v>
      </c>
      <c r="D6140">
        <v>1</v>
      </c>
      <c r="E6140" s="8">
        <f t="shared" si="1807"/>
        <v>1.3154915964888876</v>
      </c>
      <c r="F6140" s="8">
        <f t="shared" si="1808"/>
        <v>-0.17802415177627584</v>
      </c>
      <c r="G6140" s="8">
        <f t="shared" si="1825"/>
        <v>-0.13608480129945277</v>
      </c>
      <c r="H6140" s="9">
        <f t="shared" si="1809"/>
        <v>0.47558486310503911</v>
      </c>
      <c r="I6140" s="9">
        <f t="shared" si="1810"/>
        <v>0.3172406178285202</v>
      </c>
      <c r="J6140" s="9">
        <f t="shared" si="1811"/>
        <v>0.20717451906644069</v>
      </c>
      <c r="K6140" s="9">
        <f t="shared" si="1812"/>
        <v>0.14271401945234533</v>
      </c>
      <c r="L6140" s="9">
        <f t="shared" si="1813"/>
        <v>0.42341779848752015</v>
      </c>
      <c r="M6140" s="9">
        <f t="shared" si="1814"/>
        <v>0.43386818206013456</v>
      </c>
      <c r="N6140" s="9">
        <f t="shared" si="1815"/>
        <v>0.56940095878888819</v>
      </c>
      <c r="O6140" s="9">
        <f t="shared" si="1816"/>
        <v>0.35231358236273635</v>
      </c>
      <c r="P6140" s="9">
        <f t="shared" si="1817"/>
        <v>7.8285458848375455E-2</v>
      </c>
      <c r="Q6140" s="9">
        <f t="shared" si="1818"/>
        <v>4.5274683703853479E-2</v>
      </c>
      <c r="R6140" s="9">
        <f t="shared" si="1819"/>
        <v>0.13432532399177274</v>
      </c>
      <c r="S6140" s="9">
        <f t="shared" si="1820"/>
        <v>0.61561360623682604</v>
      </c>
      <c r="T6140" s="9">
        <f t="shared" si="1821"/>
        <v>0.1675550068380279</v>
      </c>
      <c r="U6140" s="9">
        <f t="shared" si="1822"/>
        <v>3.7231379229519815E-2</v>
      </c>
      <c r="V6140" s="9">
        <f t="shared" ca="1" si="1823"/>
        <v>0.61561360623682604</v>
      </c>
      <c r="W6140">
        <f t="shared" ca="1" si="1824"/>
        <v>-0.48513577486266463</v>
      </c>
      <c r="X6140">
        <v>6139</v>
      </c>
    </row>
    <row r="6141" spans="1:24" x14ac:dyDescent="0.25">
      <c r="A6141">
        <v>1</v>
      </c>
      <c r="B6141" s="8">
        <v>2.18660993970594</v>
      </c>
      <c r="C6141" s="8">
        <v>0.70448351703693401</v>
      </c>
      <c r="D6141">
        <v>0</v>
      </c>
      <c r="E6141" s="8">
        <f t="shared" si="1807"/>
        <v>1.249701463009083</v>
      </c>
      <c r="F6141" s="8">
        <f t="shared" si="1808"/>
        <v>0.42877411945174221</v>
      </c>
      <c r="G6141" s="8">
        <f t="shared" si="1825"/>
        <v>0.40497266840958895</v>
      </c>
      <c r="H6141" s="9">
        <f t="shared" si="1809"/>
        <v>0.44945909528937966</v>
      </c>
      <c r="I6141" s="9">
        <f t="shared" si="1810"/>
        <v>0.34103544446760869</v>
      </c>
      <c r="J6141" s="9">
        <f t="shared" si="1811"/>
        <v>0.20950546024301164</v>
      </c>
      <c r="K6141" s="9">
        <f t="shared" si="1812"/>
        <v>4.6966792537586184E-2</v>
      </c>
      <c r="L6141" s="9">
        <f t="shared" si="1813"/>
        <v>0.28290623257582392</v>
      </c>
      <c r="M6141" s="9">
        <f t="shared" si="1814"/>
        <v>0.6701269748865899</v>
      </c>
      <c r="N6141" s="9">
        <f t="shared" si="1815"/>
        <v>0.35710485744502496</v>
      </c>
      <c r="O6141" s="9">
        <f t="shared" si="1816"/>
        <v>0.45228270184746089</v>
      </c>
      <c r="P6141" s="9">
        <f t="shared" si="1817"/>
        <v>0.19061244070751415</v>
      </c>
      <c r="Q6141" s="9">
        <f t="shared" si="1818"/>
        <v>1.6017340968273671E-2</v>
      </c>
      <c r="R6141" s="9">
        <f t="shared" si="1819"/>
        <v>9.6481052769152795E-2</v>
      </c>
      <c r="S6141" s="9">
        <f t="shared" si="1820"/>
        <v>0.59854653712387773</v>
      </c>
      <c r="T6141" s="9">
        <f t="shared" si="1821"/>
        <v>0.20328257398739602</v>
      </c>
      <c r="U6141" s="9">
        <f t="shared" si="1822"/>
        <v>8.5672495151299835E-2</v>
      </c>
      <c r="V6141" s="9">
        <f t="shared" ca="1" si="1823"/>
        <v>0.20328257398739602</v>
      </c>
      <c r="W6141">
        <f t="shared" ca="1" si="1824"/>
        <v>-1.5931582777747351</v>
      </c>
      <c r="X6141">
        <v>6140</v>
      </c>
    </row>
    <row r="6142" spans="1:24" x14ac:dyDescent="0.25">
      <c r="A6142">
        <v>0</v>
      </c>
      <c r="B6142" s="8">
        <v>3.2364761796696899</v>
      </c>
      <c r="C6142" s="8">
        <v>-0.30708157329712998</v>
      </c>
      <c r="D6142">
        <v>-1</v>
      </c>
      <c r="E6142" s="8">
        <f t="shared" si="1807"/>
        <v>1.464579560499645</v>
      </c>
      <c r="F6142" s="8">
        <f t="shared" si="1808"/>
        <v>-0.70324786920797311</v>
      </c>
      <c r="G6142" s="8">
        <f t="shared" si="1825"/>
        <v>-0.69626739940950366</v>
      </c>
      <c r="H6142" s="9">
        <f t="shared" si="1809"/>
        <v>0.53500206675283368</v>
      </c>
      <c r="I6142" s="9">
        <f t="shared" si="1810"/>
        <v>0.2661440698892118</v>
      </c>
      <c r="J6142" s="9">
        <f t="shared" si="1811"/>
        <v>0.19885386335795446</v>
      </c>
      <c r="K6142" s="9">
        <f t="shared" si="1812"/>
        <v>0.29357133652450634</v>
      </c>
      <c r="L6142" s="9">
        <f t="shared" si="1813"/>
        <v>0.46188406196861881</v>
      </c>
      <c r="M6142" s="9">
        <f t="shared" si="1814"/>
        <v>0.2445446015068749</v>
      </c>
      <c r="N6142" s="9">
        <f t="shared" si="1815"/>
        <v>0.76883995324034071</v>
      </c>
      <c r="O6142" s="9">
        <f t="shared" si="1816"/>
        <v>0.20713254524345348</v>
      </c>
      <c r="P6142" s="9">
        <f t="shared" si="1817"/>
        <v>2.4027501516205807E-2</v>
      </c>
      <c r="Q6142" s="9">
        <f t="shared" si="1818"/>
        <v>7.8132270305447532E-2</v>
      </c>
      <c r="R6142" s="9">
        <f t="shared" si="1819"/>
        <v>0.12292770406928911</v>
      </c>
      <c r="S6142" s="9">
        <f t="shared" si="1820"/>
        <v>0.67526892285816387</v>
      </c>
      <c r="T6142" s="9">
        <f t="shared" si="1821"/>
        <v>0.11081633979702245</v>
      </c>
      <c r="U6142" s="9">
        <f t="shared" si="1822"/>
        <v>1.2854762970076952E-2</v>
      </c>
      <c r="V6142" s="9">
        <f t="shared" ca="1" si="1823"/>
        <v>0.67526892285816387</v>
      </c>
      <c r="W6142">
        <f t="shared" ca="1" si="1824"/>
        <v>-0.3926442632171846</v>
      </c>
      <c r="X6142">
        <v>6141</v>
      </c>
    </row>
    <row r="6143" spans="1:24" x14ac:dyDescent="0.25">
      <c r="A6143">
        <v>0</v>
      </c>
      <c r="B6143" s="8">
        <v>0.31510402996468601</v>
      </c>
      <c r="C6143" s="8">
        <v>1.0058278348341201</v>
      </c>
      <c r="D6143">
        <v>0</v>
      </c>
      <c r="E6143" s="8">
        <f t="shared" si="1807"/>
        <v>0.18008971792192768</v>
      </c>
      <c r="F6143" s="8">
        <f t="shared" si="1808"/>
        <v>0.61218315797506706</v>
      </c>
      <c r="G6143" s="8">
        <f t="shared" si="1825"/>
        <v>0.57820058579462497</v>
      </c>
      <c r="H6143" s="9">
        <f t="shared" si="1809"/>
        <v>0.11572348947433431</v>
      </c>
      <c r="I6143" s="9">
        <f t="shared" si="1810"/>
        <v>0.74536438624776125</v>
      </c>
      <c r="J6143" s="9">
        <f t="shared" si="1811"/>
        <v>0.13891212427790445</v>
      </c>
      <c r="K6143" s="9">
        <f t="shared" si="1812"/>
        <v>3.1555241044794263E-2</v>
      </c>
      <c r="L6143" s="9">
        <f t="shared" si="1813"/>
        <v>0.23486598850948834</v>
      </c>
      <c r="M6143" s="9">
        <f t="shared" si="1814"/>
        <v>0.7335787704457174</v>
      </c>
      <c r="N6143" s="9">
        <f t="shared" si="1815"/>
        <v>0.29479297854382286</v>
      </c>
      <c r="O6143" s="9">
        <f t="shared" si="1816"/>
        <v>0.46399642626701504</v>
      </c>
      <c r="P6143" s="9">
        <f t="shared" si="1817"/>
        <v>0.24121059518916216</v>
      </c>
      <c r="Q6143" s="9">
        <f t="shared" si="1818"/>
        <v>2.3520152874253242E-2</v>
      </c>
      <c r="R6143" s="9">
        <f t="shared" si="1819"/>
        <v>0.17506074337584851</v>
      </c>
      <c r="S6143" s="9">
        <f t="shared" si="1820"/>
        <v>0.71981008642518762</v>
      </c>
      <c r="T6143" s="9">
        <f t="shared" si="1821"/>
        <v>5.3695285551239647E-2</v>
      </c>
      <c r="U6143" s="9">
        <f t="shared" si="1822"/>
        <v>2.791373177347092E-2</v>
      </c>
      <c r="V6143" s="9">
        <f t="shared" ca="1" si="1823"/>
        <v>0.71981008642518762</v>
      </c>
      <c r="W6143">
        <f t="shared" ca="1" si="1824"/>
        <v>-0.32876787061906465</v>
      </c>
      <c r="X6143">
        <v>6142</v>
      </c>
    </row>
    <row r="6144" spans="1:24" x14ac:dyDescent="0.25">
      <c r="A6144">
        <v>0</v>
      </c>
      <c r="B6144" s="8">
        <v>2.7582284815596601</v>
      </c>
      <c r="C6144" s="8">
        <v>0.89787205595875597</v>
      </c>
      <c r="D6144">
        <v>0</v>
      </c>
      <c r="E6144" s="8">
        <f t="shared" si="1807"/>
        <v>1.5763955455091287</v>
      </c>
      <c r="F6144" s="8">
        <f t="shared" si="1808"/>
        <v>0.54647737081669345</v>
      </c>
      <c r="G6144" s="8">
        <f t="shared" si="1825"/>
        <v>0.51614215747926151</v>
      </c>
      <c r="H6144" s="9">
        <f t="shared" si="1809"/>
        <v>0.57912910601522727</v>
      </c>
      <c r="I6144" s="9">
        <f t="shared" si="1810"/>
        <v>0.23076405262508054</v>
      </c>
      <c r="J6144" s="9">
        <f t="shared" si="1811"/>
        <v>0.19010684135969225</v>
      </c>
      <c r="K6144" s="9">
        <f t="shared" si="1812"/>
        <v>3.6509929571585928E-2</v>
      </c>
      <c r="L6144" s="9">
        <f t="shared" si="1813"/>
        <v>0.25192350943584446</v>
      </c>
      <c r="M6144" s="9">
        <f t="shared" si="1814"/>
        <v>0.71156656099256965</v>
      </c>
      <c r="N6144" s="9">
        <f t="shared" si="1815"/>
        <v>0.31654659501004623</v>
      </c>
      <c r="O6144" s="9">
        <f t="shared" si="1816"/>
        <v>0.46116044150179425</v>
      </c>
      <c r="P6144" s="9">
        <f t="shared" si="1817"/>
        <v>0.22229296348815952</v>
      </c>
      <c r="Q6144" s="9">
        <f t="shared" si="1818"/>
        <v>8.42517930899544E-3</v>
      </c>
      <c r="R6144" s="9">
        <f t="shared" si="1819"/>
        <v>5.8134889988948182E-2</v>
      </c>
      <c r="S6144" s="9">
        <f t="shared" si="1820"/>
        <v>0.53763217126716145</v>
      </c>
      <c r="T6144" s="9">
        <f t="shared" si="1821"/>
        <v>0.26707143421652163</v>
      </c>
      <c r="U6144" s="9">
        <f t="shared" si="1822"/>
        <v>0.12873632521837339</v>
      </c>
      <c r="V6144" s="9">
        <f t="shared" ca="1" si="1823"/>
        <v>0.53763217126716145</v>
      </c>
      <c r="W6144">
        <f t="shared" ca="1" si="1824"/>
        <v>-0.62058064917684841</v>
      </c>
      <c r="X6144">
        <v>6143</v>
      </c>
    </row>
    <row r="6145" spans="1:24" x14ac:dyDescent="0.25">
      <c r="A6145">
        <v>1</v>
      </c>
      <c r="B6145" s="8">
        <v>2.7203178960001502</v>
      </c>
      <c r="C6145" s="8">
        <v>-0.23720024172488699</v>
      </c>
      <c r="D6145">
        <v>-1</v>
      </c>
      <c r="E6145" s="8">
        <f t="shared" si="1807"/>
        <v>1.1695823822041744</v>
      </c>
      <c r="F6145" s="8">
        <f t="shared" si="1808"/>
        <v>-0.66071556619962202</v>
      </c>
      <c r="G6145" s="8">
        <f t="shared" si="1825"/>
        <v>-0.65609608434757472</v>
      </c>
      <c r="H6145" s="9">
        <f t="shared" si="1809"/>
        <v>0.41794747408908073</v>
      </c>
      <c r="I6145" s="9">
        <f t="shared" si="1810"/>
        <v>0.37088142457635931</v>
      </c>
      <c r="J6145" s="9">
        <f t="shared" si="1811"/>
        <v>0.21117110133455996</v>
      </c>
      <c r="K6145" s="9">
        <f t="shared" si="1812"/>
        <v>0.27910120903793872</v>
      </c>
      <c r="L6145" s="9">
        <f t="shared" si="1813"/>
        <v>0.46280259713437394</v>
      </c>
      <c r="M6145" s="9">
        <f t="shared" si="1814"/>
        <v>0.25809619382768728</v>
      </c>
      <c r="N6145" s="9">
        <f t="shared" si="1815"/>
        <v>0.75642864826703171</v>
      </c>
      <c r="O6145" s="9">
        <f t="shared" si="1816"/>
        <v>0.21718097436248585</v>
      </c>
      <c r="P6145" s="9">
        <f t="shared" si="1817"/>
        <v>2.6390377370482443E-2</v>
      </c>
      <c r="Q6145" s="9">
        <f t="shared" si="1818"/>
        <v>0.10351345400897496</v>
      </c>
      <c r="R6145" s="9">
        <f t="shared" si="1819"/>
        <v>0.17164488652283552</v>
      </c>
      <c r="S6145" s="9">
        <f t="shared" si="1820"/>
        <v>0.62304162825093234</v>
      </c>
      <c r="T6145" s="9">
        <f t="shared" si="1821"/>
        <v>9.0770239655006357E-2</v>
      </c>
      <c r="U6145" s="9">
        <f t="shared" si="1822"/>
        <v>1.1029791562250773E-2</v>
      </c>
      <c r="V6145" s="9">
        <f t="shared" ca="1" si="1823"/>
        <v>9.0770239655006357E-2</v>
      </c>
      <c r="W6145">
        <f t="shared" ca="1" si="1824"/>
        <v>-2.3994238042024425</v>
      </c>
      <c r="X6145">
        <v>6144</v>
      </c>
    </row>
    <row r="6146" spans="1:24" x14ac:dyDescent="0.25">
      <c r="A6146">
        <v>0</v>
      </c>
      <c r="B6146" s="8">
        <v>3.3565838974650899</v>
      </c>
      <c r="C6146" s="8">
        <v>-0.197765985382269</v>
      </c>
      <c r="D6146">
        <v>-1</v>
      </c>
      <c r="E6146" s="8">
        <f t="shared" si="1807"/>
        <v>1.5332240809154714</v>
      </c>
      <c r="F6146" s="8">
        <f t="shared" si="1808"/>
        <v>-0.63671445314213393</v>
      </c>
      <c r="G6146" s="8">
        <f t="shared" si="1825"/>
        <v>-0.63342728425273798</v>
      </c>
      <c r="H6146" s="9">
        <f t="shared" si="1809"/>
        <v>0.56217839612152498</v>
      </c>
      <c r="I6146" s="9">
        <f t="shared" si="1810"/>
        <v>0.24410411120798114</v>
      </c>
      <c r="J6146" s="9">
        <f t="shared" si="1811"/>
        <v>0.19371749267049387</v>
      </c>
      <c r="K6146" s="9">
        <f t="shared" si="1812"/>
        <v>0.27109165846604566</v>
      </c>
      <c r="L6146" s="9">
        <f t="shared" si="1813"/>
        <v>0.46299656625862129</v>
      </c>
      <c r="M6146" s="9">
        <f t="shared" si="1814"/>
        <v>0.26591177527533305</v>
      </c>
      <c r="N6146" s="9">
        <f t="shared" si="1815"/>
        <v>0.7492691808125086</v>
      </c>
      <c r="O6146" s="9">
        <f t="shared" si="1816"/>
        <v>0.22292339839269448</v>
      </c>
      <c r="P6146" s="9">
        <f t="shared" si="1817"/>
        <v>2.7807420794796922E-2</v>
      </c>
      <c r="Q6146" s="9">
        <f t="shared" si="1818"/>
        <v>6.6174588345751656E-2</v>
      </c>
      <c r="R6146" s="9">
        <f t="shared" si="1819"/>
        <v>0.1130193652989079</v>
      </c>
      <c r="S6146" s="9">
        <f t="shared" si="1820"/>
        <v>0.67985059656628044</v>
      </c>
      <c r="T6146" s="9">
        <f t="shared" si="1821"/>
        <v>0.12532271856636473</v>
      </c>
      <c r="U6146" s="9">
        <f t="shared" si="1822"/>
        <v>1.5632731222695276E-2</v>
      </c>
      <c r="V6146" s="9">
        <f t="shared" ca="1" si="1823"/>
        <v>0.67985059656628044</v>
      </c>
      <c r="W6146">
        <f t="shared" ca="1" si="1824"/>
        <v>-0.38588221588390798</v>
      </c>
      <c r="X6146">
        <v>6145</v>
      </c>
    </row>
    <row r="6147" spans="1:24" x14ac:dyDescent="0.25">
      <c r="A6147">
        <v>-1</v>
      </c>
      <c r="B6147" s="8">
        <v>1.74949072609203</v>
      </c>
      <c r="C6147" s="8">
        <v>0.95956900024677805</v>
      </c>
      <c r="D6147">
        <v>0</v>
      </c>
      <c r="E6147" s="8">
        <f t="shared" ref="E6147:E6210" si="1826">SUMPRODUCT($B6147:$D6147,$AA$2:$AC$2)</f>
        <v>0.99987706093207307</v>
      </c>
      <c r="F6147" s="8">
        <f t="shared" ref="F6147:F6210" si="1827">SUMPRODUCT($B6147:$D6147,$AA$4:$AC$4)</f>
        <v>0.58402836004526471</v>
      </c>
      <c r="G6147" s="8">
        <f t="shared" si="1825"/>
        <v>0.55160867380902268</v>
      </c>
      <c r="H6147" s="9">
        <f t="shared" ref="H6147:H6210" si="1828">1-I6147-J6147</f>
        <v>0.35314162584515024</v>
      </c>
      <c r="I6147" s="9">
        <f t="shared" ref="I6147:I6210" si="1829">_xlfn.NORM.S.DIST($AA$5-E6147,1)</f>
        <v>0.43651361880879674</v>
      </c>
      <c r="J6147" s="9">
        <f t="shared" ref="J6147:J6210" si="1830">_xlfn.NORM.S.DIST($AB$5-E6147,1)-I6147</f>
        <v>0.21034475534605296</v>
      </c>
      <c r="K6147" s="9">
        <f t="shared" ref="K6147:K6210" si="1831">_xlfn.NORM.S.DIST($AA$7-F6147,1)</f>
        <v>3.3605718945305986E-2</v>
      </c>
      <c r="L6147" s="9">
        <f t="shared" ref="L6147:L6210" si="1832">_xlfn.NORM.S.DIST($AB$7-F6147,1)-K6147</f>
        <v>0.24214290019441562</v>
      </c>
      <c r="M6147" s="9">
        <f t="shared" ref="M6147:M6210" si="1833">1-K6147-L6147</f>
        <v>0.7242513808602784</v>
      </c>
      <c r="N6147" s="9">
        <f t="shared" ref="N6147:N6210" si="1834">_xlfn.NORM.S.DIST($AA$6-G6147,1)</f>
        <v>0.30403014822598284</v>
      </c>
      <c r="O6147" s="9">
        <f t="shared" ref="O6147:O6210" si="1835">_xlfn.NORM.S.DIST($AB$6-G6147,1)-N6147</f>
        <v>0.46297074362819923</v>
      </c>
      <c r="P6147" s="9">
        <f t="shared" ref="P6147:P6210" si="1836">1-N6147-O6147</f>
        <v>0.23299910814581792</v>
      </c>
      <c r="Q6147" s="9">
        <f t="shared" ref="Q6147:Q6210" si="1837">I6147*K6147</f>
        <v>1.4669353989486857E-2</v>
      </c>
      <c r="R6147" s="9">
        <f t="shared" ref="R6147:R6210" si="1838">I6147*L6147</f>
        <v>0.10569867363272166</v>
      </c>
      <c r="S6147" s="9">
        <f t="shared" ref="S6147:S6210" si="1839">J6147+I6147*M6147+H6147*N6147</f>
        <v>0.63385604738310675</v>
      </c>
      <c r="T6147" s="9">
        <f t="shared" ref="T6147:T6210" si="1840">H6147*O6147</f>
        <v>0.1634942411236005</v>
      </c>
      <c r="U6147" s="9">
        <f t="shared" ref="U6147:U6210" si="1841">H6147*P6147</f>
        <v>8.228168387108413E-2</v>
      </c>
      <c r="V6147" s="9">
        <f t="shared" ref="V6147:V6210" ca="1" si="1842">OFFSET(S6147,0,A6147)</f>
        <v>0.10569867363272166</v>
      </c>
      <c r="W6147">
        <f t="shared" ref="W6147:W6210" ca="1" si="1843">LN(V6147)</f>
        <v>-2.2471629345979065</v>
      </c>
      <c r="X6147">
        <v>6146</v>
      </c>
    </row>
    <row r="6148" spans="1:24" x14ac:dyDescent="0.25">
      <c r="A6148">
        <v>0</v>
      </c>
      <c r="B6148" s="8">
        <v>3.32844294875447</v>
      </c>
      <c r="C6148" s="8">
        <v>0.60131859933461795</v>
      </c>
      <c r="D6148">
        <v>0</v>
      </c>
      <c r="E6148" s="8">
        <f t="shared" si="1826"/>
        <v>1.9022871647423838</v>
      </c>
      <c r="F6148" s="8">
        <f t="shared" si="1827"/>
        <v>0.36598422348345522</v>
      </c>
      <c r="G6148" s="8">
        <f t="shared" ref="G6148:G6211" si="1844">SUMPRODUCT($B6148:$D6148,$AA$3:$AC$3)</f>
        <v>0.34566826880647911</v>
      </c>
      <c r="H6148" s="9">
        <f t="shared" si="1828"/>
        <v>0.70040220343802528</v>
      </c>
      <c r="I6148" s="9">
        <f t="shared" si="1829"/>
        <v>0.14406687682118158</v>
      </c>
      <c r="J6148" s="9">
        <f t="shared" si="1830"/>
        <v>0.15553091974079319</v>
      </c>
      <c r="K6148" s="9">
        <f t="shared" si="1831"/>
        <v>5.3457755211383295E-2</v>
      </c>
      <c r="L6148" s="9">
        <f t="shared" si="1832"/>
        <v>0.29945296883745587</v>
      </c>
      <c r="M6148" s="9">
        <f t="shared" si="1833"/>
        <v>0.64708927595116084</v>
      </c>
      <c r="N6148" s="9">
        <f t="shared" si="1834"/>
        <v>0.37945829357144967</v>
      </c>
      <c r="O6148" s="9">
        <f t="shared" si="1835"/>
        <v>0.44563365184028336</v>
      </c>
      <c r="P6148" s="9">
        <f t="shared" si="1836"/>
        <v>0.17490805458826697</v>
      </c>
      <c r="Q6148" s="9">
        <f t="shared" si="1837"/>
        <v>7.7014918351752349E-3</v>
      </c>
      <c r="R6148" s="9">
        <f t="shared" si="1838"/>
        <v>4.3141253975242877E-2</v>
      </c>
      <c r="S6148" s="9">
        <f t="shared" si="1839"/>
        <v>0.51452847568183302</v>
      </c>
      <c r="T6148" s="9">
        <f t="shared" si="1840"/>
        <v>0.31212279167506829</v>
      </c>
      <c r="U6148" s="9">
        <f t="shared" si="1841"/>
        <v>0.12250598683268059</v>
      </c>
      <c r="V6148" s="9">
        <f t="shared" ca="1" si="1842"/>
        <v>0.51452847568183302</v>
      </c>
      <c r="W6148">
        <f t="shared" ca="1" si="1843"/>
        <v>-0.66450437891920866</v>
      </c>
      <c r="X6148">
        <v>6147</v>
      </c>
    </row>
    <row r="6149" spans="1:24" x14ac:dyDescent="0.25">
      <c r="A6149">
        <v>1</v>
      </c>
      <c r="B6149" s="8">
        <v>2.5660018626277199</v>
      </c>
      <c r="C6149" s="8">
        <v>7.7598291054408297E-2</v>
      </c>
      <c r="D6149">
        <v>1</v>
      </c>
      <c r="E6149" s="8">
        <f t="shared" si="1826"/>
        <v>1.8516796254035948</v>
      </c>
      <c r="F6149" s="8">
        <f t="shared" si="1827"/>
        <v>0.5635760530576458</v>
      </c>
      <c r="G6149" s="8">
        <f t="shared" si="1844"/>
        <v>0.56434883081600518</v>
      </c>
      <c r="H6149" s="9">
        <f t="shared" si="1828"/>
        <v>0.68258873088242578</v>
      </c>
      <c r="I6149" s="9">
        <f t="shared" si="1829"/>
        <v>0.15586060273212415</v>
      </c>
      <c r="J6149" s="9">
        <f t="shared" si="1830"/>
        <v>0.16155066638545013</v>
      </c>
      <c r="K6149" s="9">
        <f t="shared" si="1831"/>
        <v>3.5162998370785965E-2</v>
      </c>
      <c r="L6149" s="9">
        <f t="shared" si="1832"/>
        <v>0.24746041968392529</v>
      </c>
      <c r="M6149" s="9">
        <f t="shared" si="1833"/>
        <v>0.71737658194528875</v>
      </c>
      <c r="N6149" s="9">
        <f t="shared" si="1834"/>
        <v>0.29958850786683094</v>
      </c>
      <c r="O6149" s="9">
        <f t="shared" si="1835"/>
        <v>0.46349777230817218</v>
      </c>
      <c r="P6149" s="9">
        <f t="shared" si="1836"/>
        <v>0.23691371982499682</v>
      </c>
      <c r="Q6149" s="9">
        <f t="shared" si="1837"/>
        <v>5.4805261199393999E-3</v>
      </c>
      <c r="R6149" s="9">
        <f t="shared" si="1838"/>
        <v>3.8569330164280997E-2</v>
      </c>
      <c r="S6149" s="9">
        <f t="shared" si="1839"/>
        <v>0.4778571522051337</v>
      </c>
      <c r="T6149" s="9">
        <f t="shared" si="1840"/>
        <v>0.31637835616666682</v>
      </c>
      <c r="U6149" s="9">
        <f t="shared" si="1841"/>
        <v>0.16171463534397917</v>
      </c>
      <c r="V6149" s="9">
        <f t="shared" ca="1" si="1842"/>
        <v>0.31637835616666682</v>
      </c>
      <c r="W6149">
        <f t="shared" ca="1" si="1843"/>
        <v>-1.1508164519813593</v>
      </c>
      <c r="X6149">
        <v>6148</v>
      </c>
    </row>
    <row r="6150" spans="1:24" x14ac:dyDescent="0.25">
      <c r="A6150">
        <v>0</v>
      </c>
      <c r="B6150" s="8">
        <v>3.2083835174595698</v>
      </c>
      <c r="C6150" s="8">
        <v>3.4410297266494E-2</v>
      </c>
      <c r="D6150">
        <v>-1</v>
      </c>
      <c r="E6150" s="8">
        <f t="shared" si="1826"/>
        <v>1.4485239117868578</v>
      </c>
      <c r="F6150" s="8">
        <f t="shared" si="1827"/>
        <v>-0.49540357965425502</v>
      </c>
      <c r="G6150" s="8">
        <f t="shared" si="1844"/>
        <v>-0.499960643157771</v>
      </c>
      <c r="H6150" s="9">
        <f t="shared" si="1828"/>
        <v>0.52861723120121995</v>
      </c>
      <c r="I6150" s="9">
        <f t="shared" si="1829"/>
        <v>0.27144078118138548</v>
      </c>
      <c r="J6150" s="9">
        <f t="shared" si="1830"/>
        <v>0.19994198761739457</v>
      </c>
      <c r="K6150" s="9">
        <f t="shared" si="1831"/>
        <v>0.2263788113827796</v>
      </c>
      <c r="L6150" s="9">
        <f t="shared" si="1832"/>
        <v>0.45939769786164641</v>
      </c>
      <c r="M6150" s="9">
        <f t="shared" si="1833"/>
        <v>0.31422349075557399</v>
      </c>
      <c r="N6150" s="9">
        <f t="shared" si="1834"/>
        <v>0.70496172392153</v>
      </c>
      <c r="O6150" s="9">
        <f t="shared" si="1835"/>
        <v>0.25754731860353741</v>
      </c>
      <c r="P6150" s="9">
        <f t="shared" si="1836"/>
        <v>3.7490957474932585E-2</v>
      </c>
      <c r="Q6150" s="9">
        <f t="shared" si="1837"/>
        <v>6.1448441404655212E-2</v>
      </c>
      <c r="R6150" s="9">
        <f t="shared" si="1838"/>
        <v>0.12469926998049541</v>
      </c>
      <c r="S6150" s="9">
        <f t="shared" si="1839"/>
        <v>0.65788997201586752</v>
      </c>
      <c r="T6150" s="9">
        <f t="shared" si="1840"/>
        <v>0.13614395046350039</v>
      </c>
      <c r="U6150" s="9">
        <f t="shared" si="1841"/>
        <v>1.9818366135481543E-2</v>
      </c>
      <c r="V6150" s="9">
        <f t="shared" ca="1" si="1842"/>
        <v>0.65788997201586752</v>
      </c>
      <c r="W6150">
        <f t="shared" ca="1" si="1843"/>
        <v>-0.4187175774202937</v>
      </c>
      <c r="X6150">
        <v>6149</v>
      </c>
    </row>
    <row r="6151" spans="1:24" x14ac:dyDescent="0.25">
      <c r="A6151">
        <v>0</v>
      </c>
      <c r="B6151" s="8">
        <v>3.1421035228896002</v>
      </c>
      <c r="C6151" s="8">
        <v>0.64518824057601198</v>
      </c>
      <c r="D6151">
        <v>-1</v>
      </c>
      <c r="E6151" s="8">
        <f t="shared" si="1826"/>
        <v>1.410643261617736</v>
      </c>
      <c r="F6151" s="8">
        <f t="shared" si="1827"/>
        <v>-0.12366205768851857</v>
      </c>
      <c r="G6151" s="8">
        <f t="shared" si="1844"/>
        <v>-0.14885466618881887</v>
      </c>
      <c r="H6151" s="9">
        <f t="shared" si="1828"/>
        <v>0.51352703157200996</v>
      </c>
      <c r="I6151" s="9">
        <f t="shared" si="1829"/>
        <v>0.28414196744737408</v>
      </c>
      <c r="J6151" s="9">
        <f t="shared" si="1830"/>
        <v>0.20233100098061602</v>
      </c>
      <c r="K6151" s="9">
        <f t="shared" si="1831"/>
        <v>0.13081069349237684</v>
      </c>
      <c r="L6151" s="9">
        <f t="shared" si="1832"/>
        <v>0.41384593793845281</v>
      </c>
      <c r="M6151" s="9">
        <f t="shared" si="1833"/>
        <v>0.45534336856917035</v>
      </c>
      <c r="N6151" s="9">
        <f t="shared" si="1834"/>
        <v>0.57441238260352678</v>
      </c>
      <c r="O6151" s="9">
        <f t="shared" si="1835"/>
        <v>0.34915287424518893</v>
      </c>
      <c r="P6151" s="9">
        <f t="shared" si="1836"/>
        <v>7.643474315128429E-2</v>
      </c>
      <c r="Q6151" s="9">
        <f t="shared" si="1837"/>
        <v>3.7168807812079367E-2</v>
      </c>
      <c r="R6151" s="9">
        <f t="shared" si="1838"/>
        <v>0.11759099902593585</v>
      </c>
      <c r="S6151" s="9">
        <f t="shared" si="1839"/>
        <v>0.62668944732656962</v>
      </c>
      <c r="T6151" s="9">
        <f t="shared" si="1840"/>
        <v>0.17929943907596715</v>
      </c>
      <c r="U6151" s="9">
        <f t="shared" si="1841"/>
        <v>3.9251306759448039E-2</v>
      </c>
      <c r="V6151" s="9">
        <f t="shared" ca="1" si="1842"/>
        <v>0.62668944732656962</v>
      </c>
      <c r="W6151">
        <f t="shared" ca="1" si="1843"/>
        <v>-0.46730416037010764</v>
      </c>
      <c r="X6151">
        <v>6150</v>
      </c>
    </row>
    <row r="6152" spans="1:24" x14ac:dyDescent="0.25">
      <c r="A6152">
        <v>-1</v>
      </c>
      <c r="B6152" s="8">
        <v>0.40101425332678398</v>
      </c>
      <c r="C6152" s="8">
        <v>0.30601164660014402</v>
      </c>
      <c r="D6152">
        <v>1</v>
      </c>
      <c r="E6152" s="8">
        <f t="shared" si="1826"/>
        <v>0.61433585703868476</v>
      </c>
      <c r="F6152" s="8">
        <f t="shared" si="1827"/>
        <v>0.70259667316678309</v>
      </c>
      <c r="G6152" s="8">
        <f t="shared" si="1844"/>
        <v>0.69565235156380889</v>
      </c>
      <c r="H6152" s="9">
        <f t="shared" si="1828"/>
        <v>0.22291254304446695</v>
      </c>
      <c r="I6152" s="9">
        <f t="shared" si="1829"/>
        <v>0.58929302412962836</v>
      </c>
      <c r="J6152" s="9">
        <f t="shared" si="1830"/>
        <v>0.18779443282590469</v>
      </c>
      <c r="K6152" s="9">
        <f t="shared" si="1831"/>
        <v>2.5658112842664099E-2</v>
      </c>
      <c r="L6152" s="9">
        <f t="shared" si="1832"/>
        <v>0.21192877651167166</v>
      </c>
      <c r="M6152" s="9">
        <f t="shared" si="1833"/>
        <v>0.7624131106456643</v>
      </c>
      <c r="N6152" s="9">
        <f t="shared" si="1834"/>
        <v>0.25562650107138107</v>
      </c>
      <c r="O6152" s="9">
        <f t="shared" si="1835"/>
        <v>0.46508685005042405</v>
      </c>
      <c r="P6152" s="9">
        <f t="shared" si="1836"/>
        <v>0.27928664887819488</v>
      </c>
      <c r="Q6152" s="9">
        <f t="shared" si="1837"/>
        <v>1.5120146910512782E-2</v>
      </c>
      <c r="R6152" s="9">
        <f t="shared" si="1838"/>
        <v>0.12488814961065514</v>
      </c>
      <c r="S6152" s="9">
        <f t="shared" si="1839"/>
        <v>0.69406151385774595</v>
      </c>
      <c r="T6152" s="9">
        <f t="shared" si="1840"/>
        <v>0.10367369248128069</v>
      </c>
      <c r="U6152" s="9">
        <f t="shared" si="1841"/>
        <v>6.2256497139805543E-2</v>
      </c>
      <c r="V6152" s="9">
        <f t="shared" ca="1" si="1842"/>
        <v>0.12488814961065514</v>
      </c>
      <c r="W6152">
        <f t="shared" ca="1" si="1843"/>
        <v>-2.0803367453698769</v>
      </c>
      <c r="X6152">
        <v>6151</v>
      </c>
    </row>
    <row r="6153" spans="1:24" x14ac:dyDescent="0.25">
      <c r="A6153">
        <v>0</v>
      </c>
      <c r="B6153" s="8">
        <v>1.3953435057883099</v>
      </c>
      <c r="C6153" s="8">
        <v>0.15297833045005799</v>
      </c>
      <c r="D6153">
        <v>1</v>
      </c>
      <c r="E6153" s="8">
        <f t="shared" si="1826"/>
        <v>1.1826195270932562</v>
      </c>
      <c r="F6153" s="8">
        <f t="shared" si="1827"/>
        <v>0.6094550682999752</v>
      </c>
      <c r="G6153" s="8">
        <f t="shared" si="1844"/>
        <v>0.60768108055730863</v>
      </c>
      <c r="H6153" s="9">
        <f t="shared" si="1828"/>
        <v>0.42304487783761213</v>
      </c>
      <c r="I6153" s="9">
        <f t="shared" si="1829"/>
        <v>0.36596590784695737</v>
      </c>
      <c r="J6153" s="9">
        <f t="shared" si="1830"/>
        <v>0.2109892143154305</v>
      </c>
      <c r="K6153" s="9">
        <f t="shared" si="1831"/>
        <v>3.1749288926681454E-2</v>
      </c>
      <c r="L6153" s="9">
        <f t="shared" si="1832"/>
        <v>0.23556869684079634</v>
      </c>
      <c r="M6153" s="9">
        <f t="shared" si="1833"/>
        <v>0.73268201423252211</v>
      </c>
      <c r="N6153" s="9">
        <f t="shared" si="1834"/>
        <v>0.28470636152409534</v>
      </c>
      <c r="O6153" s="9">
        <f t="shared" si="1835"/>
        <v>0.46479875234925028</v>
      </c>
      <c r="P6153" s="9">
        <f t="shared" si="1836"/>
        <v>0.25049488612665438</v>
      </c>
      <c r="Q6153" s="9">
        <f t="shared" si="1837"/>
        <v>1.1619157345548329E-2</v>
      </c>
      <c r="R6153" s="9">
        <f t="shared" si="1838"/>
        <v>8.6210111999666716E-2</v>
      </c>
      <c r="S6153" s="9">
        <f t="shared" si="1839"/>
        <v>0.59956942074772468</v>
      </c>
      <c r="T6153" s="9">
        <f t="shared" si="1840"/>
        <v>0.19663073140666312</v>
      </c>
      <c r="U6153" s="9">
        <f t="shared" si="1841"/>
        <v>0.10597057850039707</v>
      </c>
      <c r="V6153" s="9">
        <f t="shared" ca="1" si="1842"/>
        <v>0.59956942074772468</v>
      </c>
      <c r="W6153">
        <f t="shared" ca="1" si="1843"/>
        <v>-0.51154351347428129</v>
      </c>
      <c r="X6153">
        <v>6152</v>
      </c>
    </row>
    <row r="6154" spans="1:24" x14ac:dyDescent="0.25">
      <c r="A6154">
        <v>0</v>
      </c>
      <c r="B6154" s="8">
        <v>2.1604775210359701</v>
      </c>
      <c r="C6154" s="8">
        <v>-0.283117868234952</v>
      </c>
      <c r="D6154">
        <v>-1</v>
      </c>
      <c r="E6154" s="8">
        <f t="shared" si="1826"/>
        <v>0.84961981231922379</v>
      </c>
      <c r="F6154" s="8">
        <f t="shared" si="1827"/>
        <v>-0.68866269256671764</v>
      </c>
      <c r="G6154" s="8">
        <f t="shared" si="1844"/>
        <v>-0.6824918527156244</v>
      </c>
      <c r="H6154" s="9">
        <f t="shared" si="1828"/>
        <v>0.29905870218726333</v>
      </c>
      <c r="I6154" s="9">
        <f t="shared" si="1829"/>
        <v>0.49618728464679124</v>
      </c>
      <c r="J6154" s="9">
        <f t="shared" si="1830"/>
        <v>0.20475401316594549</v>
      </c>
      <c r="K6154" s="9">
        <f t="shared" si="1831"/>
        <v>0.28857022435477586</v>
      </c>
      <c r="L6154" s="9">
        <f t="shared" si="1832"/>
        <v>0.46228167868271319</v>
      </c>
      <c r="M6154" s="9">
        <f t="shared" si="1833"/>
        <v>0.24914809696251095</v>
      </c>
      <c r="N6154" s="9">
        <f t="shared" si="1834"/>
        <v>0.76462408359672385</v>
      </c>
      <c r="O6154" s="9">
        <f t="shared" si="1835"/>
        <v>0.21055899645175535</v>
      </c>
      <c r="P6154" s="9">
        <f t="shared" si="1836"/>
        <v>2.4816919951520799E-2</v>
      </c>
      <c r="Q6154" s="9">
        <f t="shared" si="1837"/>
        <v>0.14318487605251157</v>
      </c>
      <c r="R6154" s="9">
        <f t="shared" si="1838"/>
        <v>0.22937829088753589</v>
      </c>
      <c r="S6154" s="9">
        <f t="shared" si="1839"/>
        <v>0.55704561697425103</v>
      </c>
      <c r="T6154" s="9">
        <f t="shared" si="1840"/>
        <v>6.2969500212714538E-2</v>
      </c>
      <c r="U6154" s="9">
        <f t="shared" si="1841"/>
        <v>7.4217158729870123E-3</v>
      </c>
      <c r="V6154" s="9">
        <f t="shared" ca="1" si="1842"/>
        <v>0.55704561697425103</v>
      </c>
      <c r="W6154">
        <f t="shared" ca="1" si="1843"/>
        <v>-0.58510814478843975</v>
      </c>
      <c r="X6154">
        <v>6153</v>
      </c>
    </row>
    <row r="6155" spans="1:24" x14ac:dyDescent="0.25">
      <c r="A6155">
        <v>0</v>
      </c>
      <c r="B6155" s="8">
        <v>2.1531298458693602</v>
      </c>
      <c r="C6155" s="8">
        <v>0.27202554071236301</v>
      </c>
      <c r="D6155">
        <v>0</v>
      </c>
      <c r="E6155" s="8">
        <f t="shared" si="1826"/>
        <v>1.2305667643646223</v>
      </c>
      <c r="F6155" s="8">
        <f t="shared" si="1827"/>
        <v>0.16556457158558691</v>
      </c>
      <c r="G6155" s="8">
        <f t="shared" si="1844"/>
        <v>0.15637400511681723</v>
      </c>
      <c r="H6155" s="9">
        <f t="shared" si="1828"/>
        <v>0.44189645243597087</v>
      </c>
      <c r="I6155" s="9">
        <f t="shared" si="1829"/>
        <v>0.34808189075790763</v>
      </c>
      <c r="J6155" s="9">
        <f t="shared" si="1830"/>
        <v>0.2100216568061215</v>
      </c>
      <c r="K6155" s="9">
        <f t="shared" si="1831"/>
        <v>7.9005349992720936E-2</v>
      </c>
      <c r="L6155" s="9">
        <f t="shared" si="1832"/>
        <v>0.35072753466458473</v>
      </c>
      <c r="M6155" s="9">
        <f t="shared" si="1833"/>
        <v>0.57026711534269436</v>
      </c>
      <c r="N6155" s="9">
        <f t="shared" si="1834"/>
        <v>0.45318851933787513</v>
      </c>
      <c r="O6155" s="9">
        <f t="shared" si="1835"/>
        <v>0.41635593257654119</v>
      </c>
      <c r="P6155" s="9">
        <f t="shared" si="1836"/>
        <v>0.13045554808558374</v>
      </c>
      <c r="Q6155" s="9">
        <f t="shared" si="1837"/>
        <v>2.7500331605456549E-2</v>
      </c>
      <c r="R6155" s="9">
        <f t="shared" si="1838"/>
        <v>0.12208190340690825</v>
      </c>
      <c r="S6155" s="9">
        <f t="shared" si="1839"/>
        <v>0.60878371153178179</v>
      </c>
      <c r="T6155" s="9">
        <f t="shared" si="1840"/>
        <v>0.18398620955624381</v>
      </c>
      <c r="U6155" s="9">
        <f t="shared" si="1841"/>
        <v>5.7647843899609662E-2</v>
      </c>
      <c r="V6155" s="9">
        <f t="shared" ca="1" si="1842"/>
        <v>0.60878371153178179</v>
      </c>
      <c r="W6155">
        <f t="shared" ca="1" si="1843"/>
        <v>-0.49629222783236365</v>
      </c>
      <c r="X6155">
        <v>6154</v>
      </c>
    </row>
    <row r="6156" spans="1:24" x14ac:dyDescent="0.25">
      <c r="A6156">
        <v>0</v>
      </c>
      <c r="B6156" s="8">
        <v>2.09214272704354</v>
      </c>
      <c r="C6156" s="8">
        <v>-0.59752060183838696</v>
      </c>
      <c r="D6156">
        <v>1</v>
      </c>
      <c r="E6156" s="8">
        <f t="shared" si="1826"/>
        <v>1.5808574525749983</v>
      </c>
      <c r="F6156" s="8">
        <f t="shared" si="1827"/>
        <v>0.15267430472026478</v>
      </c>
      <c r="G6156" s="8">
        <f t="shared" si="1844"/>
        <v>0.17625642987741946</v>
      </c>
      <c r="H6156" s="9">
        <f t="shared" si="1828"/>
        <v>0.580873235806462</v>
      </c>
      <c r="I6156" s="9">
        <f t="shared" si="1829"/>
        <v>0.22940892038175376</v>
      </c>
      <c r="J6156" s="9">
        <f t="shared" si="1830"/>
        <v>0.18971784381178425</v>
      </c>
      <c r="K6156" s="9">
        <f t="shared" si="1831"/>
        <v>8.0920964328659917E-2</v>
      </c>
      <c r="L6156" s="9">
        <f t="shared" si="1832"/>
        <v>0.35388005851228632</v>
      </c>
      <c r="M6156" s="9">
        <f t="shared" si="1833"/>
        <v>0.56519897715905376</v>
      </c>
      <c r="N6156" s="9">
        <f t="shared" si="1834"/>
        <v>0.44532096836460433</v>
      </c>
      <c r="O6156" s="9">
        <f t="shared" si="1835"/>
        <v>0.41996006898789828</v>
      </c>
      <c r="P6156" s="9">
        <f t="shared" si="1836"/>
        <v>0.13471896264749739</v>
      </c>
      <c r="Q6156" s="9">
        <f t="shared" si="1837"/>
        <v>1.856399106288828E-2</v>
      </c>
      <c r="R6156" s="9">
        <f t="shared" si="1838"/>
        <v>8.118324216793546E-2</v>
      </c>
      <c r="S6156" s="9">
        <f t="shared" si="1839"/>
        <v>0.57805456282912915</v>
      </c>
      <c r="T6156" s="9">
        <f t="shared" si="1840"/>
        <v>0.24394356418250548</v>
      </c>
      <c r="U6156" s="9">
        <f t="shared" si="1841"/>
        <v>7.8254639757541697E-2</v>
      </c>
      <c r="V6156" s="9">
        <f t="shared" ca="1" si="1842"/>
        <v>0.57805456282912915</v>
      </c>
      <c r="W6156">
        <f t="shared" ca="1" si="1843"/>
        <v>-0.54808701540674365</v>
      </c>
      <c r="X6156">
        <v>6155</v>
      </c>
    </row>
    <row r="6157" spans="1:24" x14ac:dyDescent="0.25">
      <c r="A6157">
        <v>-1</v>
      </c>
      <c r="B6157" s="8">
        <v>2.4245161606171002</v>
      </c>
      <c r="C6157" s="8">
        <v>-1.06749624188591</v>
      </c>
      <c r="D6157">
        <v>0</v>
      </c>
      <c r="E6157" s="8">
        <f t="shared" si="1826"/>
        <v>1.385670730747627</v>
      </c>
      <c r="F6157" s="8">
        <f t="shared" si="1827"/>
        <v>-0.6497167784106983</v>
      </c>
      <c r="G6157" s="8">
        <f t="shared" si="1844"/>
        <v>-0.61365069748123069</v>
      </c>
      <c r="H6157" s="9">
        <f t="shared" si="1828"/>
        <v>0.50356697868236888</v>
      </c>
      <c r="I6157" s="9">
        <f t="shared" si="1829"/>
        <v>0.29266766937722699</v>
      </c>
      <c r="J6157" s="9">
        <f t="shared" si="1830"/>
        <v>0.20376535194040407</v>
      </c>
      <c r="K6157" s="9">
        <f t="shared" si="1831"/>
        <v>0.27541648709139188</v>
      </c>
      <c r="L6157" s="9">
        <f t="shared" si="1832"/>
        <v>0.46292058024215432</v>
      </c>
      <c r="M6157" s="9">
        <f t="shared" si="1833"/>
        <v>0.2616629326664538</v>
      </c>
      <c r="N6157" s="9">
        <f t="shared" si="1834"/>
        <v>0.74293330444037797</v>
      </c>
      <c r="O6157" s="9">
        <f t="shared" si="1835"/>
        <v>0.22797177378294897</v>
      </c>
      <c r="P6157" s="9">
        <f t="shared" si="1836"/>
        <v>2.9094921776673055E-2</v>
      </c>
      <c r="Q6157" s="9">
        <f t="shared" si="1837"/>
        <v>8.0605501385100781E-2</v>
      </c>
      <c r="R6157" s="9">
        <f t="shared" si="1838"/>
        <v>0.1354818873262249</v>
      </c>
      <c r="S6157" s="9">
        <f t="shared" si="1839"/>
        <v>0.65446231208585504</v>
      </c>
      <c r="T6157" s="9">
        <f t="shared" si="1840"/>
        <v>0.11479905734874009</v>
      </c>
      <c r="U6157" s="9">
        <f t="shared" si="1841"/>
        <v>1.465124185407911E-2</v>
      </c>
      <c r="V6157" s="9">
        <f t="shared" ca="1" si="1842"/>
        <v>0.1354818873262249</v>
      </c>
      <c r="W6157">
        <f t="shared" ca="1" si="1843"/>
        <v>-1.9989173204665847</v>
      </c>
      <c r="X6157">
        <v>6156</v>
      </c>
    </row>
    <row r="6158" spans="1:24" x14ac:dyDescent="0.25">
      <c r="A6158">
        <v>0</v>
      </c>
      <c r="B6158" s="8">
        <v>3.4894570130817701</v>
      </c>
      <c r="C6158" s="8">
        <v>0.29415255881399999</v>
      </c>
      <c r="D6158">
        <v>0</v>
      </c>
      <c r="E6158" s="8">
        <f t="shared" si="1826"/>
        <v>1.9943106702158502</v>
      </c>
      <c r="F6158" s="8">
        <f t="shared" si="1827"/>
        <v>0.17903187418838828</v>
      </c>
      <c r="G6158" s="8">
        <f t="shared" si="1844"/>
        <v>0.16909373148068818</v>
      </c>
      <c r="H6158" s="9">
        <f t="shared" si="1828"/>
        <v>0.73157426273956594</v>
      </c>
      <c r="I6158" s="9">
        <f t="shared" si="1829"/>
        <v>0.12419924133031633</v>
      </c>
      <c r="J6158" s="9">
        <f t="shared" si="1830"/>
        <v>0.14422649593011772</v>
      </c>
      <c r="K6158" s="9">
        <f t="shared" si="1831"/>
        <v>7.7040877331654503E-2</v>
      </c>
      <c r="L6158" s="9">
        <f t="shared" si="1832"/>
        <v>0.3474093466584966</v>
      </c>
      <c r="M6158" s="9">
        <f t="shared" si="1833"/>
        <v>0.57554977600984891</v>
      </c>
      <c r="N6158" s="9">
        <f t="shared" si="1834"/>
        <v>0.44815295971285762</v>
      </c>
      <c r="O6158" s="9">
        <f t="shared" si="1835"/>
        <v>0.4186748711248014</v>
      </c>
      <c r="P6158" s="9">
        <f t="shared" si="1836"/>
        <v>0.13317216916234098</v>
      </c>
      <c r="Q6158" s="9">
        <f t="shared" si="1837"/>
        <v>9.5684185160134546E-3</v>
      </c>
      <c r="R6158" s="9">
        <f t="shared" si="1838"/>
        <v>4.3147977286046142E-2</v>
      </c>
      <c r="S6158" s="9">
        <f t="shared" si="1839"/>
        <v>0.54356651255486266</v>
      </c>
      <c r="T6158" s="9">
        <f t="shared" si="1840"/>
        <v>0.30629176017070936</v>
      </c>
      <c r="U6158" s="9">
        <f t="shared" si="1841"/>
        <v>9.7425331472368357E-2</v>
      </c>
      <c r="V6158" s="9">
        <f t="shared" ca="1" si="1842"/>
        <v>0.54356651255486266</v>
      </c>
      <c r="W6158">
        <f t="shared" ca="1" si="1843"/>
        <v>-0.60960320170265558</v>
      </c>
      <c r="X6158">
        <v>6157</v>
      </c>
    </row>
    <row r="6159" spans="1:24" x14ac:dyDescent="0.25">
      <c r="A6159">
        <v>1</v>
      </c>
      <c r="B6159" s="8">
        <v>2.4998049024812099</v>
      </c>
      <c r="C6159" s="8">
        <v>-0.59938113022941397</v>
      </c>
      <c r="D6159">
        <v>1</v>
      </c>
      <c r="E6159" s="8">
        <f t="shared" si="1826"/>
        <v>1.8138464314536153</v>
      </c>
      <c r="F6159" s="8">
        <f t="shared" si="1827"/>
        <v>0.15154191992589383</v>
      </c>
      <c r="G6159" s="8">
        <f t="shared" si="1844"/>
        <v>0.17518690429031264</v>
      </c>
      <c r="H6159" s="9">
        <f t="shared" si="1828"/>
        <v>0.66898671762198259</v>
      </c>
      <c r="I6159" s="9">
        <f t="shared" si="1829"/>
        <v>0.16508194304984625</v>
      </c>
      <c r="J6159" s="9">
        <f t="shared" si="1830"/>
        <v>0.16593133932817122</v>
      </c>
      <c r="K6159" s="9">
        <f t="shared" si="1831"/>
        <v>8.1090908343301182E-2</v>
      </c>
      <c r="L6159" s="9">
        <f t="shared" si="1832"/>
        <v>0.35415586546188355</v>
      </c>
      <c r="M6159" s="9">
        <f t="shared" si="1833"/>
        <v>0.56475322619481538</v>
      </c>
      <c r="N6159" s="9">
        <f t="shared" si="1834"/>
        <v>0.44574366436007973</v>
      </c>
      <c r="O6159" s="9">
        <f t="shared" si="1835"/>
        <v>0.41976911809141038</v>
      </c>
      <c r="P6159" s="9">
        <f t="shared" si="1836"/>
        <v>0.1344872175485099</v>
      </c>
      <c r="Q6159" s="9">
        <f t="shared" si="1837"/>
        <v>1.3386644712989148E-2</v>
      </c>
      <c r="R6159" s="9">
        <f t="shared" si="1838"/>
        <v>5.8464738412947671E-2</v>
      </c>
      <c r="S6159" s="9">
        <f t="shared" si="1839"/>
        <v>0.55735849017312511</v>
      </c>
      <c r="T6159" s="9">
        <f t="shared" si="1840"/>
        <v>0.28081996447104701</v>
      </c>
      <c r="U6159" s="9">
        <f t="shared" si="1841"/>
        <v>8.9970162229891126E-2</v>
      </c>
      <c r="V6159" s="9">
        <f t="shared" ca="1" si="1842"/>
        <v>0.28081996447104701</v>
      </c>
      <c r="W6159">
        <f t="shared" ca="1" si="1843"/>
        <v>-1.270041510814248</v>
      </c>
      <c r="X6159">
        <v>6158</v>
      </c>
    </row>
    <row r="6160" spans="1:24" x14ac:dyDescent="0.25">
      <c r="A6160">
        <v>0</v>
      </c>
      <c r="B6160" s="8">
        <v>0.89586414452784102</v>
      </c>
      <c r="C6160" s="8">
        <v>0.90930603073889105</v>
      </c>
      <c r="D6160">
        <v>0</v>
      </c>
      <c r="E6160" s="8">
        <f t="shared" si="1826"/>
        <v>0.51200843449215483</v>
      </c>
      <c r="F6160" s="8">
        <f t="shared" si="1827"/>
        <v>0.55343650094482799</v>
      </c>
      <c r="G6160" s="8">
        <f t="shared" si="1844"/>
        <v>0.52271498305325781</v>
      </c>
      <c r="H6160" s="9">
        <f t="shared" si="1828"/>
        <v>0.19359594619767051</v>
      </c>
      <c r="I6160" s="9">
        <f t="shared" si="1829"/>
        <v>0.62856464828224823</v>
      </c>
      <c r="J6160" s="9">
        <f t="shared" si="1830"/>
        <v>0.17783940552008126</v>
      </c>
      <c r="K6160" s="9">
        <f t="shared" si="1831"/>
        <v>3.5956721910276858E-2</v>
      </c>
      <c r="L6160" s="9">
        <f t="shared" si="1832"/>
        <v>0.25010526275393785</v>
      </c>
      <c r="M6160" s="9">
        <f t="shared" si="1833"/>
        <v>0.71393801533578527</v>
      </c>
      <c r="N6160" s="9">
        <f t="shared" si="1834"/>
        <v>0.31421049027398018</v>
      </c>
      <c r="O6160" s="9">
        <f t="shared" si="1835"/>
        <v>0.46153388238614335</v>
      </c>
      <c r="P6160" s="9">
        <f t="shared" si="1836"/>
        <v>0.22425562733987647</v>
      </c>
      <c r="Q6160" s="9">
        <f t="shared" si="1837"/>
        <v>2.2601124260915782E-2</v>
      </c>
      <c r="R6160" s="9">
        <f t="shared" si="1838"/>
        <v>0.15720732651646821</v>
      </c>
      <c r="S6160" s="9">
        <f t="shared" si="1839"/>
        <v>0.68742548019477068</v>
      </c>
      <c r="T6160" s="9">
        <f t="shared" si="1840"/>
        <v>8.93510886628298E-2</v>
      </c>
      <c r="U6160" s="9">
        <f t="shared" si="1841"/>
        <v>4.3414980365015572E-2</v>
      </c>
      <c r="V6160" s="9">
        <f t="shared" ca="1" si="1842"/>
        <v>0.68742548019477068</v>
      </c>
      <c r="W6160">
        <f t="shared" ca="1" si="1843"/>
        <v>-0.37480184776026609</v>
      </c>
      <c r="X6160">
        <v>6159</v>
      </c>
    </row>
    <row r="6161" spans="1:24" x14ac:dyDescent="0.25">
      <c r="A6161">
        <v>0</v>
      </c>
      <c r="B6161" s="8">
        <v>2.9022793056568901</v>
      </c>
      <c r="C6161" s="8">
        <v>1.52982871262573E-2</v>
      </c>
      <c r="D6161">
        <v>-1</v>
      </c>
      <c r="E6161" s="8">
        <f t="shared" si="1826"/>
        <v>1.2735778117181389</v>
      </c>
      <c r="F6161" s="8">
        <f t="shared" si="1827"/>
        <v>-0.50703583948809738</v>
      </c>
      <c r="G6161" s="8">
        <f t="shared" si="1844"/>
        <v>-0.51094719083133</v>
      </c>
      <c r="H6161" s="9">
        <f t="shared" si="1828"/>
        <v>0.45892128250193021</v>
      </c>
      <c r="I6161" s="9">
        <f t="shared" si="1829"/>
        <v>0.33232026114509439</v>
      </c>
      <c r="J6161" s="9">
        <f t="shared" si="1830"/>
        <v>0.20875845635297541</v>
      </c>
      <c r="K6161" s="9">
        <f t="shared" si="1831"/>
        <v>0.22989480324024303</v>
      </c>
      <c r="L6161" s="9">
        <f t="shared" si="1832"/>
        <v>0.4599978701319859</v>
      </c>
      <c r="M6161" s="9">
        <f t="shared" si="1833"/>
        <v>0.31010732662777107</v>
      </c>
      <c r="N6161" s="9">
        <f t="shared" si="1834"/>
        <v>0.70874141655972211</v>
      </c>
      <c r="O6161" s="9">
        <f t="shared" si="1835"/>
        <v>0.25465696585836761</v>
      </c>
      <c r="P6161" s="9">
        <f t="shared" si="1836"/>
        <v>3.6601617581910273E-2</v>
      </c>
      <c r="Q6161" s="9">
        <f t="shared" si="1837"/>
        <v>7.6398701048697656E-2</v>
      </c>
      <c r="R6161" s="9">
        <f t="shared" si="1838"/>
        <v>0.15286661232844875</v>
      </c>
      <c r="S6161" s="9">
        <f t="shared" si="1839"/>
        <v>0.6370699239707458</v>
      </c>
      <c r="T6161" s="9">
        <f t="shared" si="1840"/>
        <v>0.11686750136977232</v>
      </c>
      <c r="U6161" s="9">
        <f t="shared" si="1841"/>
        <v>1.6797261282335461E-2</v>
      </c>
      <c r="V6161" s="9">
        <f t="shared" ca="1" si="1842"/>
        <v>0.6370699239707458</v>
      </c>
      <c r="W6161">
        <f t="shared" ca="1" si="1843"/>
        <v>-0.45087585867963914</v>
      </c>
      <c r="X6161">
        <v>6160</v>
      </c>
    </row>
    <row r="6162" spans="1:24" x14ac:dyDescent="0.25">
      <c r="A6162">
        <v>0</v>
      </c>
      <c r="B6162" s="8">
        <v>-2.8350712617631599E-2</v>
      </c>
      <c r="C6162" s="8">
        <v>-0.379169034735102</v>
      </c>
      <c r="D6162">
        <v>1</v>
      </c>
      <c r="E6162" s="8">
        <f t="shared" si="1826"/>
        <v>0.36894319858505065</v>
      </c>
      <c r="F6162" s="8">
        <f t="shared" si="1827"/>
        <v>0.28557095687956657</v>
      </c>
      <c r="G6162" s="8">
        <f t="shared" si="1844"/>
        <v>0.30177592698809041</v>
      </c>
      <c r="H6162" s="9">
        <f t="shared" si="1828"/>
        <v>0.15677852650002921</v>
      </c>
      <c r="I6162" s="9">
        <f t="shared" si="1829"/>
        <v>0.68122226689476695</v>
      </c>
      <c r="J6162" s="9">
        <f t="shared" si="1830"/>
        <v>0.16199920660520384</v>
      </c>
      <c r="K6162" s="9">
        <f t="shared" si="1831"/>
        <v>6.2785881633626917E-2</v>
      </c>
      <c r="L6162" s="9">
        <f t="shared" si="1832"/>
        <v>0.32042422297969442</v>
      </c>
      <c r="M6162" s="9">
        <f t="shared" si="1833"/>
        <v>0.61678989538667872</v>
      </c>
      <c r="N6162" s="9">
        <f t="shared" si="1834"/>
        <v>0.39627086901699077</v>
      </c>
      <c r="O6162" s="9">
        <f t="shared" si="1835"/>
        <v>0.43989920978256075</v>
      </c>
      <c r="P6162" s="9">
        <f t="shared" si="1836"/>
        <v>0.16382992120044854</v>
      </c>
      <c r="Q6162" s="9">
        <f t="shared" si="1837"/>
        <v>4.2771140615445839E-2</v>
      </c>
      <c r="R6162" s="9">
        <f t="shared" si="1838"/>
        <v>0.2182801155462217</v>
      </c>
      <c r="S6162" s="9">
        <f t="shared" si="1839"/>
        <v>0.64429698027767313</v>
      </c>
      <c r="T6162" s="9">
        <f t="shared" si="1840"/>
        <v>6.8966749918237105E-2</v>
      </c>
      <c r="U6162" s="9">
        <f t="shared" si="1841"/>
        <v>2.5685013642422219E-2</v>
      </c>
      <c r="V6162" s="9">
        <f t="shared" ca="1" si="1842"/>
        <v>0.64429698027767313</v>
      </c>
      <c r="W6162">
        <f t="shared" ca="1" si="1843"/>
        <v>-0.43959550967504357</v>
      </c>
      <c r="X6162">
        <v>6161</v>
      </c>
    </row>
    <row r="6163" spans="1:24" x14ac:dyDescent="0.25">
      <c r="A6163">
        <v>0</v>
      </c>
      <c r="B6163" s="8">
        <v>1.7993084501937799</v>
      </c>
      <c r="C6163" s="8">
        <v>-0.57989301346050803</v>
      </c>
      <c r="D6163">
        <v>0</v>
      </c>
      <c r="E6163" s="8">
        <f t="shared" si="1826"/>
        <v>1.02834911786515</v>
      </c>
      <c r="F6163" s="8">
        <f t="shared" si="1827"/>
        <v>-0.35294383787507549</v>
      </c>
      <c r="G6163" s="8">
        <f t="shared" si="1844"/>
        <v>-0.3333517610758629</v>
      </c>
      <c r="H6163" s="9">
        <f t="shared" si="1828"/>
        <v>0.36377725855821436</v>
      </c>
      <c r="I6163" s="9">
        <f t="shared" si="1829"/>
        <v>0.42532602939787484</v>
      </c>
      <c r="J6163" s="9">
        <f t="shared" si="1830"/>
        <v>0.21089671204391075</v>
      </c>
      <c r="K6163" s="9">
        <f t="shared" si="1831"/>
        <v>0.18585219382708551</v>
      </c>
      <c r="L6163" s="9">
        <f t="shared" si="1832"/>
        <v>0.44776694792946758</v>
      </c>
      <c r="M6163" s="9">
        <f t="shared" si="1833"/>
        <v>0.36638085824344691</v>
      </c>
      <c r="N6163" s="9">
        <f t="shared" si="1834"/>
        <v>0.64509683889953306</v>
      </c>
      <c r="O6163" s="9">
        <f t="shared" si="1835"/>
        <v>0.30163576789603797</v>
      </c>
      <c r="P6163" s="9">
        <f t="shared" si="1836"/>
        <v>5.326739320442897E-2</v>
      </c>
      <c r="Q6163" s="9">
        <f t="shared" si="1837"/>
        <v>7.9047775655358504E-2</v>
      </c>
      <c r="R6163" s="9">
        <f t="shared" si="1838"/>
        <v>0.19044693805844543</v>
      </c>
      <c r="S6163" s="9">
        <f t="shared" si="1839"/>
        <v>0.60139958728742382</v>
      </c>
      <c r="T6163" s="9">
        <f t="shared" si="1840"/>
        <v>0.10972823272832254</v>
      </c>
      <c r="U6163" s="9">
        <f t="shared" si="1841"/>
        <v>1.9377466270449627E-2</v>
      </c>
      <c r="V6163" s="9">
        <f t="shared" ca="1" si="1842"/>
        <v>0.60139958728742382</v>
      </c>
      <c r="W6163">
        <f t="shared" ca="1" si="1843"/>
        <v>-0.50849569468098033</v>
      </c>
      <c r="X6163">
        <v>6162</v>
      </c>
    </row>
    <row r="6164" spans="1:24" x14ac:dyDescent="0.25">
      <c r="A6164">
        <v>0</v>
      </c>
      <c r="B6164" s="8">
        <v>4.99631018514867</v>
      </c>
      <c r="C6164" s="8">
        <v>-1.1055518611309501</v>
      </c>
      <c r="D6164">
        <v>1</v>
      </c>
      <c r="E6164" s="8">
        <f t="shared" si="1826"/>
        <v>3.2406607194097923</v>
      </c>
      <c r="F6164" s="8">
        <f t="shared" si="1827"/>
        <v>-0.15653187340768748</v>
      </c>
      <c r="G6164" s="8">
        <f t="shared" si="1844"/>
        <v>-0.11578556931162154</v>
      </c>
      <c r="H6164" s="9">
        <f t="shared" si="1828"/>
        <v>0.96883431651526508</v>
      </c>
      <c r="I6164" s="9">
        <f t="shared" si="1829"/>
        <v>8.1841510817356553E-3</v>
      </c>
      <c r="J6164" s="9">
        <f t="shared" si="1830"/>
        <v>2.2981532402999272E-2</v>
      </c>
      <c r="K6164" s="9">
        <f t="shared" si="1831"/>
        <v>0.13792325235605582</v>
      </c>
      <c r="L6164" s="9">
        <f t="shared" si="1832"/>
        <v>0.41973796501552862</v>
      </c>
      <c r="M6164" s="9">
        <f t="shared" si="1833"/>
        <v>0.44233878262841553</v>
      </c>
      <c r="N6164" s="9">
        <f t="shared" si="1834"/>
        <v>0.56141196490645995</v>
      </c>
      <c r="O6164" s="9">
        <f t="shared" si="1835"/>
        <v>0.3572909790176837</v>
      </c>
      <c r="P6164" s="9">
        <f t="shared" si="1836"/>
        <v>8.1297056075856355E-2</v>
      </c>
      <c r="Q6164" s="9">
        <f t="shared" si="1837"/>
        <v>1.128784734966314E-3</v>
      </c>
      <c r="R6164" s="9">
        <f t="shared" si="1838"/>
        <v>3.435198920427361E-3</v>
      </c>
      <c r="S6164" s="9">
        <f t="shared" si="1839"/>
        <v>0.57051687713298338</v>
      </c>
      <c r="T6164" s="9">
        <f t="shared" si="1840"/>
        <v>0.3461557614536675</v>
      </c>
      <c r="U6164" s="9">
        <f t="shared" si="1841"/>
        <v>7.8763377757955472E-2</v>
      </c>
      <c r="V6164" s="9">
        <f t="shared" ca="1" si="1842"/>
        <v>0.57051687713298338</v>
      </c>
      <c r="W6164">
        <f t="shared" ca="1" si="1843"/>
        <v>-0.56121252706239111</v>
      </c>
      <c r="X6164">
        <v>6163</v>
      </c>
    </row>
    <row r="6165" spans="1:24" x14ac:dyDescent="0.25">
      <c r="A6165">
        <v>1</v>
      </c>
      <c r="B6165" s="8">
        <v>2.56115452524068</v>
      </c>
      <c r="C6165" s="8">
        <v>0.27784884466077298</v>
      </c>
      <c r="D6165">
        <v>0</v>
      </c>
      <c r="E6165" s="8">
        <f t="shared" si="1826"/>
        <v>1.4637629231741465</v>
      </c>
      <c r="F6165" s="8">
        <f t="shared" si="1827"/>
        <v>0.1691088447479758</v>
      </c>
      <c r="G6165" s="8">
        <f t="shared" si="1844"/>
        <v>0.15972153402546599</v>
      </c>
      <c r="H6165" s="9">
        <f t="shared" si="1828"/>
        <v>0.53467751873556169</v>
      </c>
      <c r="I6165" s="9">
        <f t="shared" si="1829"/>
        <v>0.2664122076126349</v>
      </c>
      <c r="J6165" s="9">
        <f t="shared" si="1830"/>
        <v>0.1989102736518033</v>
      </c>
      <c r="K6165" s="9">
        <f t="shared" si="1831"/>
        <v>7.8484706193656342E-2</v>
      </c>
      <c r="L6165" s="9">
        <f t="shared" si="1832"/>
        <v>0.34985664739772188</v>
      </c>
      <c r="M6165" s="9">
        <f t="shared" si="1833"/>
        <v>0.57165864640862174</v>
      </c>
      <c r="N6165" s="9">
        <f t="shared" si="1834"/>
        <v>0.45186251629496987</v>
      </c>
      <c r="O6165" s="9">
        <f t="shared" si="1835"/>
        <v>0.41697073007111884</v>
      </c>
      <c r="P6165" s="9">
        <f t="shared" si="1836"/>
        <v>0.13116675363391128</v>
      </c>
      <c r="Q6165" s="9">
        <f t="shared" si="1837"/>
        <v>2.0909283840881025E-2</v>
      </c>
      <c r="R6165" s="9">
        <f t="shared" si="1838"/>
        <v>9.3206081781182282E-2</v>
      </c>
      <c r="S6165" s="9">
        <f t="shared" si="1839"/>
        <v>0.5928078446645767</v>
      </c>
      <c r="T6165" s="9">
        <f t="shared" si="1840"/>
        <v>0.22294487533978147</v>
      </c>
      <c r="U6165" s="9">
        <f t="shared" si="1841"/>
        <v>7.0131914373578408E-2</v>
      </c>
      <c r="V6165" s="9">
        <f t="shared" ca="1" si="1842"/>
        <v>0.22294487533978147</v>
      </c>
      <c r="W6165">
        <f t="shared" ca="1" si="1843"/>
        <v>-1.5008307338656659</v>
      </c>
      <c r="X6165">
        <v>6164</v>
      </c>
    </row>
    <row r="6166" spans="1:24" x14ac:dyDescent="0.25">
      <c r="A6166">
        <v>1</v>
      </c>
      <c r="B6166" s="8">
        <v>2.6812259466544202</v>
      </c>
      <c r="C6166" s="8">
        <v>-1.1983420294830001</v>
      </c>
      <c r="D6166">
        <v>1</v>
      </c>
      <c r="E6166" s="8">
        <f t="shared" si="1826"/>
        <v>1.9175330287780501</v>
      </c>
      <c r="F6166" s="8">
        <f t="shared" si="1827"/>
        <v>-0.21300732211125628</v>
      </c>
      <c r="G6166" s="8">
        <f t="shared" si="1844"/>
        <v>-0.1691260395581875</v>
      </c>
      <c r="H6166" s="9">
        <f t="shared" si="1828"/>
        <v>0.70567848725841897</v>
      </c>
      <c r="I6166" s="9">
        <f t="shared" si="1829"/>
        <v>0.14063507890926513</v>
      </c>
      <c r="J6166" s="9">
        <f t="shared" si="1830"/>
        <v>0.15368643383231589</v>
      </c>
      <c r="K6166" s="9">
        <f t="shared" si="1831"/>
        <v>0.15075004399298167</v>
      </c>
      <c r="L6166" s="9">
        <f t="shared" si="1832"/>
        <v>0.42910303466432453</v>
      </c>
      <c r="M6166" s="9">
        <f t="shared" si="1833"/>
        <v>0.42014692134269382</v>
      </c>
      <c r="N6166" s="9">
        <f t="shared" si="1834"/>
        <v>0.58234276490606063</v>
      </c>
      <c r="O6166" s="9">
        <f t="shared" si="1835"/>
        <v>0.34409176512638961</v>
      </c>
      <c r="P6166" s="9">
        <f t="shared" si="1836"/>
        <v>7.3565469967549757E-2</v>
      </c>
      <c r="Q6166" s="9">
        <f t="shared" si="1837"/>
        <v>2.1200744332528169E-2</v>
      </c>
      <c r="R6166" s="9">
        <f t="shared" si="1838"/>
        <v>6.0346939140222412E-2</v>
      </c>
      <c r="S6166" s="9">
        <f t="shared" si="1839"/>
        <v>0.6237205906736244</v>
      </c>
      <c r="T6166" s="9">
        <f t="shared" si="1840"/>
        <v>0.24281815629246983</v>
      </c>
      <c r="U6166" s="9">
        <f t="shared" si="1841"/>
        <v>5.1913569561155164E-2</v>
      </c>
      <c r="V6166" s="9">
        <f t="shared" ca="1" si="1842"/>
        <v>0.24281815629246983</v>
      </c>
      <c r="W6166">
        <f t="shared" ca="1" si="1843"/>
        <v>-1.4154424437932898</v>
      </c>
      <c r="X6166">
        <v>6165</v>
      </c>
    </row>
    <row r="6167" spans="1:24" x14ac:dyDescent="0.25">
      <c r="A6167">
        <v>2</v>
      </c>
      <c r="B6167" s="8">
        <v>-5.1995740132807201E-2</v>
      </c>
      <c r="C6167" s="8">
        <v>-0.15971828525852799</v>
      </c>
      <c r="D6167">
        <v>0</v>
      </c>
      <c r="E6167" s="8">
        <f t="shared" si="1826"/>
        <v>-2.9716846765522241E-2</v>
      </c>
      <c r="F6167" s="8">
        <f t="shared" si="1827"/>
        <v>-9.7210318575100388E-2</v>
      </c>
      <c r="G6167" s="8">
        <f t="shared" si="1844"/>
        <v>-9.1814128522128266E-2</v>
      </c>
      <c r="H6167" s="9">
        <f t="shared" si="1828"/>
        <v>7.9795809761295411E-2</v>
      </c>
      <c r="I6167" s="9">
        <f t="shared" si="1829"/>
        <v>0.80778952900834233</v>
      </c>
      <c r="J6167" s="9">
        <f t="shared" si="1830"/>
        <v>0.11241466123036226</v>
      </c>
      <c r="K6167" s="9">
        <f t="shared" si="1831"/>
        <v>0.12527410246806489</v>
      </c>
      <c r="L6167" s="9">
        <f t="shared" si="1832"/>
        <v>0.40888164646690395</v>
      </c>
      <c r="M6167" s="9">
        <f t="shared" si="1833"/>
        <v>0.46584425106503113</v>
      </c>
      <c r="N6167" s="9">
        <f t="shared" si="1834"/>
        <v>0.55194565779281124</v>
      </c>
      <c r="O6167" s="9">
        <f t="shared" si="1835"/>
        <v>0.36308929077593399</v>
      </c>
      <c r="P6167" s="9">
        <f t="shared" si="1836"/>
        <v>8.4965051431254768E-2</v>
      </c>
      <c r="Q6167" s="9">
        <f t="shared" si="1837"/>
        <v>0.10119510822962095</v>
      </c>
      <c r="R6167" s="9">
        <f t="shared" si="1838"/>
        <v>0.33029031261965586</v>
      </c>
      <c r="S6167" s="9">
        <f t="shared" si="1839"/>
        <v>0.53276172009723588</v>
      </c>
      <c r="T6167" s="9">
        <f t="shared" si="1840"/>
        <v>2.8973003973120103E-2</v>
      </c>
      <c r="U6167" s="9">
        <f t="shared" si="1841"/>
        <v>6.7798550803670858E-3</v>
      </c>
      <c r="V6167" s="9">
        <f t="shared" ca="1" si="1842"/>
        <v>6.7798550803670858E-3</v>
      </c>
      <c r="W6167">
        <f t="shared" ca="1" si="1843"/>
        <v>-4.9937995518353988</v>
      </c>
      <c r="X6167">
        <v>6166</v>
      </c>
    </row>
    <row r="6168" spans="1:24" x14ac:dyDescent="0.25">
      <c r="A6168">
        <v>0</v>
      </c>
      <c r="B6168" s="8">
        <v>2.9801245558346201</v>
      </c>
      <c r="C6168" s="8">
        <v>-1.00632318724917</v>
      </c>
      <c r="D6168">
        <v>-1</v>
      </c>
      <c r="E6168" s="8">
        <f t="shared" si="1826"/>
        <v>1.3180682904582566</v>
      </c>
      <c r="F6168" s="8">
        <f t="shared" si="1827"/>
        <v>-1.1288315770672197</v>
      </c>
      <c r="G6168" s="8">
        <f t="shared" si="1844"/>
        <v>-1.0982267574598061</v>
      </c>
      <c r="H6168" s="9">
        <f t="shared" si="1828"/>
        <v>0.47661096944357545</v>
      </c>
      <c r="I6168" s="9">
        <f t="shared" si="1829"/>
        <v>0.31632307983175939</v>
      </c>
      <c r="J6168" s="9">
        <f t="shared" si="1830"/>
        <v>0.20706595072466522</v>
      </c>
      <c r="K6168" s="9">
        <f t="shared" si="1831"/>
        <v>0.45327249332599423</v>
      </c>
      <c r="L6168" s="9">
        <f t="shared" si="1832"/>
        <v>0.41480342085595451</v>
      </c>
      <c r="M6168" s="9">
        <f t="shared" si="1833"/>
        <v>0.13192408581805132</v>
      </c>
      <c r="N6168" s="9">
        <f t="shared" si="1834"/>
        <v>0.8722290206754566</v>
      </c>
      <c r="O6168" s="9">
        <f t="shared" si="1835"/>
        <v>0.11908739820075442</v>
      </c>
      <c r="P6168" s="9">
        <f t="shared" si="1836"/>
        <v>8.6835811237889748E-3</v>
      </c>
      <c r="Q6168" s="9">
        <f t="shared" si="1837"/>
        <v>0.14338055109189909</v>
      </c>
      <c r="R6168" s="9">
        <f t="shared" si="1838"/>
        <v>0.13121189560990498</v>
      </c>
      <c r="S6168" s="9">
        <f t="shared" si="1839"/>
        <v>0.66451050297557035</v>
      </c>
      <c r="T6168" s="9">
        <f t="shared" si="1840"/>
        <v>5.6758360304974671E-2</v>
      </c>
      <c r="U6168" s="9">
        <f t="shared" si="1841"/>
        <v>4.1386900176509957E-3</v>
      </c>
      <c r="V6168" s="9">
        <f t="shared" ca="1" si="1842"/>
        <v>0.66451050297557035</v>
      </c>
      <c r="W6168">
        <f t="shared" ca="1" si="1843"/>
        <v>-0.40870459512143736</v>
      </c>
      <c r="X6168">
        <v>6167</v>
      </c>
    </row>
    <row r="6169" spans="1:24" x14ac:dyDescent="0.25">
      <c r="A6169">
        <v>2</v>
      </c>
      <c r="B6169" s="8">
        <v>1.8045918935902401</v>
      </c>
      <c r="C6169" s="8">
        <v>-1.23187374400976</v>
      </c>
      <c r="D6169">
        <v>0</v>
      </c>
      <c r="E6169" s="8">
        <f t="shared" si="1826"/>
        <v>1.0313687359608996</v>
      </c>
      <c r="F6169" s="8">
        <f t="shared" si="1827"/>
        <v>-0.74976286469426934</v>
      </c>
      <c r="G6169" s="8">
        <f t="shared" si="1844"/>
        <v>-0.70814317892577305</v>
      </c>
      <c r="H6169" s="9">
        <f t="shared" si="1828"/>
        <v>0.36491157690245157</v>
      </c>
      <c r="I6169" s="9">
        <f t="shared" si="1829"/>
        <v>0.42414287966908637</v>
      </c>
      <c r="J6169" s="9">
        <f t="shared" si="1830"/>
        <v>0.21094554342846206</v>
      </c>
      <c r="K6169" s="9">
        <f t="shared" si="1831"/>
        <v>0.30978272508467553</v>
      </c>
      <c r="L6169" s="9">
        <f t="shared" si="1832"/>
        <v>0.46004304327226231</v>
      </c>
      <c r="M6169" s="9">
        <f t="shared" si="1833"/>
        <v>0.23017423164306217</v>
      </c>
      <c r="N6169" s="9">
        <f t="shared" si="1834"/>
        <v>0.77244034163143849</v>
      </c>
      <c r="O6169" s="9">
        <f t="shared" si="1835"/>
        <v>0.20419566968028235</v>
      </c>
      <c r="P6169" s="9">
        <f t="shared" si="1836"/>
        <v>2.3363988688279158E-2</v>
      </c>
      <c r="Q6169" s="9">
        <f t="shared" si="1837"/>
        <v>0.13139213708915121</v>
      </c>
      <c r="R6169" s="9">
        <f t="shared" si="1838"/>
        <v>0.19512398114522744</v>
      </c>
      <c r="S6169" s="9">
        <f t="shared" si="1839"/>
        <v>0.59044472799096637</v>
      </c>
      <c r="T6169" s="9">
        <f t="shared" si="1840"/>
        <v>7.4513363819683959E-2</v>
      </c>
      <c r="U6169" s="9">
        <f t="shared" si="1841"/>
        <v>8.5257899549709883E-3</v>
      </c>
      <c r="V6169" s="9">
        <f t="shared" ca="1" si="1842"/>
        <v>8.5257899549709883E-3</v>
      </c>
      <c r="W6169">
        <f t="shared" ca="1" si="1843"/>
        <v>-4.7646595967658332</v>
      </c>
      <c r="X6169">
        <v>6168</v>
      </c>
    </row>
    <row r="6170" spans="1:24" x14ac:dyDescent="0.25">
      <c r="A6170">
        <v>0</v>
      </c>
      <c r="B6170" s="8">
        <v>1.10341486504816E-2</v>
      </c>
      <c r="C6170" s="8">
        <v>-0.200538935977565</v>
      </c>
      <c r="D6170">
        <v>1</v>
      </c>
      <c r="E6170" s="8">
        <f t="shared" si="1826"/>
        <v>0.39145261732197911</v>
      </c>
      <c r="F6170" s="8">
        <f t="shared" si="1827"/>
        <v>0.39429168838012374</v>
      </c>
      <c r="G6170" s="8">
        <f t="shared" si="1844"/>
        <v>0.40446152005401814</v>
      </c>
      <c r="H6170" s="9">
        <f t="shared" si="1828"/>
        <v>0.16224403696562417</v>
      </c>
      <c r="I6170" s="9">
        <f t="shared" si="1829"/>
        <v>0.67314348680949077</v>
      </c>
      <c r="J6170" s="9">
        <f t="shared" si="1830"/>
        <v>0.16461247622488506</v>
      </c>
      <c r="K6170" s="9">
        <f t="shared" si="1831"/>
        <v>5.0448456961214624E-2</v>
      </c>
      <c r="L6170" s="9">
        <f t="shared" si="1832"/>
        <v>0.29200316470128712</v>
      </c>
      <c r="M6170" s="9">
        <f t="shared" si="1833"/>
        <v>0.65754837833749824</v>
      </c>
      <c r="N6170" s="9">
        <f t="shared" si="1834"/>
        <v>0.35729556872531543</v>
      </c>
      <c r="O6170" s="9">
        <f t="shared" si="1835"/>
        <v>0.45223094184773349</v>
      </c>
      <c r="P6170" s="9">
        <f t="shared" si="1836"/>
        <v>0.19047348942695108</v>
      </c>
      <c r="Q6170" s="9">
        <f t="shared" si="1837"/>
        <v>3.3959050223030536E-2</v>
      </c>
      <c r="R6170" s="9">
        <f t="shared" si="1838"/>
        <v>0.19656002844643042</v>
      </c>
      <c r="S6170" s="9">
        <f t="shared" si="1839"/>
        <v>0.66520595982483866</v>
      </c>
      <c r="T6170" s="9">
        <f t="shared" si="1840"/>
        <v>7.337177364614271E-2</v>
      </c>
      <c r="U6170" s="9">
        <f t="shared" si="1841"/>
        <v>3.0903187859557677E-2</v>
      </c>
      <c r="V6170" s="9">
        <f t="shared" ca="1" si="1842"/>
        <v>0.66520595982483866</v>
      </c>
      <c r="W6170">
        <f t="shared" ca="1" si="1843"/>
        <v>-0.40765857225545638</v>
      </c>
      <c r="X6170">
        <v>6169</v>
      </c>
    </row>
    <row r="6171" spans="1:24" x14ac:dyDescent="0.25">
      <c r="A6171">
        <v>0</v>
      </c>
      <c r="B6171" s="8">
        <v>2.6727933002494901</v>
      </c>
      <c r="C6171" s="8">
        <v>-1.3199487984200799</v>
      </c>
      <c r="D6171">
        <v>-1</v>
      </c>
      <c r="E6171" s="8">
        <f t="shared" si="1826"/>
        <v>1.1424209046310403</v>
      </c>
      <c r="F6171" s="8">
        <f t="shared" si="1827"/>
        <v>-1.3197154544259446</v>
      </c>
      <c r="G6171" s="8">
        <f t="shared" si="1844"/>
        <v>-1.278514581895609</v>
      </c>
      <c r="H6171" s="9">
        <f t="shared" si="1828"/>
        <v>0.40737269821318234</v>
      </c>
      <c r="I6171" s="9">
        <f t="shared" si="1829"/>
        <v>0.38118947064834641</v>
      </c>
      <c r="J6171" s="9">
        <f t="shared" si="1830"/>
        <v>0.21143783113847125</v>
      </c>
      <c r="K6171" s="9">
        <f t="shared" si="1831"/>
        <v>0.52929041858994141</v>
      </c>
      <c r="L6171" s="9">
        <f t="shared" si="1832"/>
        <v>0.37531120878080992</v>
      </c>
      <c r="M6171" s="9">
        <f t="shared" si="1833"/>
        <v>9.5398372629248662E-2</v>
      </c>
      <c r="N6171" s="9">
        <f t="shared" si="1834"/>
        <v>0.90612744557209446</v>
      </c>
      <c r="O6171" s="9">
        <f t="shared" si="1835"/>
        <v>8.8625813037714885E-2</v>
      </c>
      <c r="P6171" s="9">
        <f t="shared" si="1836"/>
        <v>5.2467413901906568E-3</v>
      </c>
      <c r="Q6171" s="9">
        <f t="shared" si="1837"/>
        <v>0.20175993448154145</v>
      </c>
      <c r="R6171" s="9">
        <f t="shared" si="1838"/>
        <v>0.14306468100354797</v>
      </c>
      <c r="S6171" s="9">
        <f t="shared" si="1839"/>
        <v>0.6169342687294509</v>
      </c>
      <c r="T6171" s="9">
        <f t="shared" si="1840"/>
        <v>3.6103736588510946E-2</v>
      </c>
      <c r="U6171" s="9">
        <f t="shared" si="1841"/>
        <v>2.1373791969487512E-3</v>
      </c>
      <c r="V6171" s="9">
        <f t="shared" ca="1" si="1842"/>
        <v>0.6169342687294509</v>
      </c>
      <c r="W6171">
        <f t="shared" ca="1" si="1843"/>
        <v>-0.48299279441563797</v>
      </c>
      <c r="X6171">
        <v>6170</v>
      </c>
    </row>
    <row r="6172" spans="1:24" x14ac:dyDescent="0.25">
      <c r="A6172">
        <v>-1</v>
      </c>
      <c r="B6172" s="8">
        <v>1.7073499146452999</v>
      </c>
      <c r="C6172" s="8">
        <v>-0.96348935060762297</v>
      </c>
      <c r="D6172">
        <v>-1</v>
      </c>
      <c r="E6172" s="8">
        <f t="shared" si="1826"/>
        <v>0.59064621929129757</v>
      </c>
      <c r="F6172" s="8">
        <f t="shared" si="1827"/>
        <v>-1.1027613566226493</v>
      </c>
      <c r="G6172" s="8">
        <f t="shared" si="1844"/>
        <v>-1.0736037070924853</v>
      </c>
      <c r="H6172" s="9">
        <f t="shared" si="1828"/>
        <v>0.21590934287127617</v>
      </c>
      <c r="I6172" s="9">
        <f t="shared" si="1829"/>
        <v>0.59848064485883878</v>
      </c>
      <c r="J6172" s="9">
        <f t="shared" si="1830"/>
        <v>0.18561001226988505</v>
      </c>
      <c r="K6172" s="9">
        <f t="shared" si="1831"/>
        <v>0.44296036234006975</v>
      </c>
      <c r="L6172" s="9">
        <f t="shared" si="1832"/>
        <v>0.41946295738617101</v>
      </c>
      <c r="M6172" s="9">
        <f t="shared" si="1833"/>
        <v>0.13757668027375924</v>
      </c>
      <c r="N6172" s="9">
        <f t="shared" si="1834"/>
        <v>0.86701005639628892</v>
      </c>
      <c r="O6172" s="9">
        <f t="shared" si="1835"/>
        <v>0.12370908312402651</v>
      </c>
      <c r="P6172" s="9">
        <f t="shared" si="1836"/>
        <v>9.2808604796845717E-3</v>
      </c>
      <c r="Q6172" s="9">
        <f t="shared" si="1837"/>
        <v>0.26510320330018983</v>
      </c>
      <c r="R6172" s="9">
        <f t="shared" si="1838"/>
        <v>0.25104046123087126</v>
      </c>
      <c r="S6172" s="9">
        <f t="shared" si="1839"/>
        <v>0.45514256413697357</v>
      </c>
      <c r="T6172" s="9">
        <f t="shared" si="1840"/>
        <v>2.6709946844516642E-2</v>
      </c>
      <c r="U6172" s="9">
        <f t="shared" si="1841"/>
        <v>2.0038244874486929E-3</v>
      </c>
      <c r="V6172" s="9">
        <f t="shared" ca="1" si="1842"/>
        <v>0.25104046123087126</v>
      </c>
      <c r="W6172">
        <f t="shared" ca="1" si="1843"/>
        <v>-1.3821411527187037</v>
      </c>
      <c r="X6172">
        <v>6171</v>
      </c>
    </row>
    <row r="6173" spans="1:24" x14ac:dyDescent="0.25">
      <c r="A6173">
        <v>1</v>
      </c>
      <c r="B6173" s="8">
        <v>3.0810623345950399</v>
      </c>
      <c r="C6173" s="8">
        <v>5.9613071582222198E-2</v>
      </c>
      <c r="D6173">
        <v>0</v>
      </c>
      <c r="E6173" s="8">
        <f t="shared" si="1826"/>
        <v>1.7609030477943464</v>
      </c>
      <c r="F6173" s="8">
        <f t="shared" si="1827"/>
        <v>3.6282669015435511E-2</v>
      </c>
      <c r="G6173" s="8">
        <f t="shared" si="1844"/>
        <v>3.4268601162287637E-2</v>
      </c>
      <c r="H6173" s="9">
        <f t="shared" si="1828"/>
        <v>0.64957508054653257</v>
      </c>
      <c r="I6173" s="9">
        <f t="shared" si="1829"/>
        <v>0.17856686877518971</v>
      </c>
      <c r="J6173" s="9">
        <f t="shared" si="1830"/>
        <v>0.17185805067827772</v>
      </c>
      <c r="K6173" s="9">
        <f t="shared" si="1831"/>
        <v>9.9831576228444477E-2</v>
      </c>
      <c r="L6173" s="9">
        <f t="shared" si="1832"/>
        <v>0.3811172571882801</v>
      </c>
      <c r="M6173" s="9">
        <f t="shared" si="1833"/>
        <v>0.51905116658327533</v>
      </c>
      <c r="N6173" s="9">
        <f t="shared" si="1834"/>
        <v>0.50179358069729241</v>
      </c>
      <c r="O6173" s="9">
        <f t="shared" si="1835"/>
        <v>0.39188766700749744</v>
      </c>
      <c r="P6173" s="9">
        <f t="shared" si="1836"/>
        <v>0.10631875229521015</v>
      </c>
      <c r="Q6173" s="9">
        <f t="shared" si="1837"/>
        <v>1.7826611972004993E-2</v>
      </c>
      <c r="R6173" s="9">
        <f t="shared" si="1838"/>
        <v>6.8054915252299841E-2</v>
      </c>
      <c r="S6173" s="9">
        <f t="shared" si="1839"/>
        <v>0.59049599782833928</v>
      </c>
      <c r="T6173" s="9">
        <f t="shared" si="1840"/>
        <v>0.2545604628615879</v>
      </c>
      <c r="U6173" s="9">
        <f t="shared" si="1841"/>
        <v>6.9062012085767982E-2</v>
      </c>
      <c r="V6173" s="9">
        <f t="shared" ca="1" si="1842"/>
        <v>0.2545604628615879</v>
      </c>
      <c r="W6173">
        <f t="shared" ca="1" si="1843"/>
        <v>-1.3682168961134056</v>
      </c>
      <c r="X6173">
        <v>6172</v>
      </c>
    </row>
    <row r="6174" spans="1:24" x14ac:dyDescent="0.25">
      <c r="A6174">
        <v>0</v>
      </c>
      <c r="B6174" s="8">
        <v>1.5640536297449801</v>
      </c>
      <c r="C6174" s="8">
        <v>-1.6361892658502399</v>
      </c>
      <c r="D6174">
        <v>1</v>
      </c>
      <c r="E6174" s="8">
        <f t="shared" si="1826"/>
        <v>1.279041520291297</v>
      </c>
      <c r="F6174" s="8">
        <f t="shared" si="1827"/>
        <v>-0.47949696833799638</v>
      </c>
      <c r="G6174" s="8">
        <f t="shared" si="1844"/>
        <v>-0.42082272142407273</v>
      </c>
      <c r="H6174" s="9">
        <f t="shared" si="1828"/>
        <v>0.46109002161936524</v>
      </c>
      <c r="I6174" s="9">
        <f t="shared" si="1829"/>
        <v>0.33033840768788419</v>
      </c>
      <c r="J6174" s="9">
        <f t="shared" si="1830"/>
        <v>0.20857157069275062</v>
      </c>
      <c r="K6174" s="9">
        <f t="shared" si="1831"/>
        <v>0.22162037505442023</v>
      </c>
      <c r="L6174" s="9">
        <f t="shared" si="1832"/>
        <v>0.45848993303999208</v>
      </c>
      <c r="M6174" s="9">
        <f t="shared" si="1833"/>
        <v>0.31988969190558769</v>
      </c>
      <c r="N6174" s="9">
        <f t="shared" si="1834"/>
        <v>0.6770937178133869</v>
      </c>
      <c r="O6174" s="9">
        <f t="shared" si="1835"/>
        <v>0.2784758056864467</v>
      </c>
      <c r="P6174" s="9">
        <f t="shared" si="1836"/>
        <v>4.4430476500166405E-2</v>
      </c>
      <c r="Q6174" s="9">
        <f t="shared" si="1837"/>
        <v>7.3209721806668876E-2</v>
      </c>
      <c r="R6174" s="9">
        <f t="shared" si="1838"/>
        <v>0.15145683442135563</v>
      </c>
      <c r="S6174" s="9">
        <f t="shared" si="1839"/>
        <v>0.62644457913752127</v>
      </c>
      <c r="T6174" s="9">
        <f t="shared" si="1840"/>
        <v>0.12840241526443386</v>
      </c>
      <c r="U6174" s="9">
        <f t="shared" si="1841"/>
        <v>2.0486449370020428E-2</v>
      </c>
      <c r="V6174" s="9">
        <f t="shared" ca="1" si="1842"/>
        <v>0.62644457913752127</v>
      </c>
      <c r="W6174">
        <f t="shared" ca="1" si="1843"/>
        <v>-0.46769496963231538</v>
      </c>
      <c r="X6174">
        <v>6173</v>
      </c>
    </row>
    <row r="6175" spans="1:24" x14ac:dyDescent="0.25">
      <c r="A6175">
        <v>0</v>
      </c>
      <c r="B6175" s="8">
        <v>0.125492246722719</v>
      </c>
      <c r="C6175" s="8">
        <v>-0.40061547165654399</v>
      </c>
      <c r="D6175">
        <v>0</v>
      </c>
      <c r="E6175" s="8">
        <f t="shared" si="1826"/>
        <v>7.1721911383412662E-2</v>
      </c>
      <c r="F6175" s="8">
        <f t="shared" si="1827"/>
        <v>-0.24382904914618955</v>
      </c>
      <c r="G6175" s="8">
        <f t="shared" si="1844"/>
        <v>-0.23029398508185536</v>
      </c>
      <c r="H6175" s="9">
        <f t="shared" si="1828"/>
        <v>9.5945128146874392E-2</v>
      </c>
      <c r="I6175" s="9">
        <f t="shared" si="1829"/>
        <v>0.77885759829403034</v>
      </c>
      <c r="J6175" s="9">
        <f t="shared" si="1830"/>
        <v>0.12519727355909527</v>
      </c>
      <c r="K6175" s="9">
        <f t="shared" si="1831"/>
        <v>0.15807519043463059</v>
      </c>
      <c r="L6175" s="9">
        <f t="shared" si="1832"/>
        <v>0.43378758785117999</v>
      </c>
      <c r="M6175" s="9">
        <f t="shared" si="1833"/>
        <v>0.40813722171418942</v>
      </c>
      <c r="N6175" s="9">
        <f t="shared" si="1834"/>
        <v>0.60605764480379998</v>
      </c>
      <c r="O6175" s="9">
        <f t="shared" si="1835"/>
        <v>0.32853644632077494</v>
      </c>
      <c r="P6175" s="9">
        <f t="shared" si="1836"/>
        <v>6.5405908875425078E-2</v>
      </c>
      <c r="Q6175" s="9">
        <f t="shared" si="1837"/>
        <v>0.12311806317178786</v>
      </c>
      <c r="R6175" s="9">
        <f t="shared" si="1838"/>
        <v>0.33785875884353073</v>
      </c>
      <c r="S6175" s="9">
        <f t="shared" si="1839"/>
        <v>0.50122632823290048</v>
      </c>
      <c r="T6175" s="9">
        <f t="shared" si="1840"/>
        <v>3.1521471443165472E-2</v>
      </c>
      <c r="U6175" s="9">
        <f t="shared" si="1841"/>
        <v>6.2753783086154482E-3</v>
      </c>
      <c r="V6175" s="9">
        <f t="shared" ca="1" si="1842"/>
        <v>0.50122632823290048</v>
      </c>
      <c r="W6175">
        <f t="shared" ca="1" si="1843"/>
        <v>-0.69069752694703845</v>
      </c>
      <c r="X6175">
        <v>6174</v>
      </c>
    </row>
    <row r="6176" spans="1:24" x14ac:dyDescent="0.25">
      <c r="A6176">
        <v>0</v>
      </c>
      <c r="B6176" s="8">
        <v>3.58528560739355</v>
      </c>
      <c r="C6176" s="8">
        <v>1.3334591823341599</v>
      </c>
      <c r="D6176">
        <v>1</v>
      </c>
      <c r="E6176" s="8">
        <f t="shared" si="1826"/>
        <v>2.4342254027389609</v>
      </c>
      <c r="F6176" s="8">
        <f t="shared" si="1827"/>
        <v>1.3279383621677463</v>
      </c>
      <c r="G6176" s="8">
        <f t="shared" si="1844"/>
        <v>1.286281032199422</v>
      </c>
      <c r="H6176" s="9">
        <f t="shared" si="1828"/>
        <v>0.85485733319833235</v>
      </c>
      <c r="I6176" s="9">
        <f t="shared" si="1829"/>
        <v>5.5449788489584553E-2</v>
      </c>
      <c r="J6176" s="9">
        <f t="shared" si="1830"/>
        <v>8.9692878312083016E-2</v>
      </c>
      <c r="K6176" s="9">
        <f t="shared" si="1831"/>
        <v>5.0240801885472718E-3</v>
      </c>
      <c r="L6176" s="9">
        <f t="shared" si="1832"/>
        <v>8.5191601149180465E-2</v>
      </c>
      <c r="M6176" s="9">
        <f t="shared" si="1833"/>
        <v>0.90978431866227227</v>
      </c>
      <c r="N6176" s="9">
        <f t="shared" si="1834"/>
        <v>0.10610407313007063</v>
      </c>
      <c r="O6176" s="9">
        <f t="shared" si="1835"/>
        <v>0.39163524293668989</v>
      </c>
      <c r="P6176" s="9">
        <f t="shared" si="1836"/>
        <v>0.50226068393323953</v>
      </c>
      <c r="Q6176" s="9">
        <f t="shared" si="1837"/>
        <v>2.7858418380965832E-4</v>
      </c>
      <c r="R6176" s="9">
        <f t="shared" si="1838"/>
        <v>4.7238562648111056E-3</v>
      </c>
      <c r="S6176" s="9">
        <f t="shared" si="1839"/>
        <v>0.23084407135049981</v>
      </c>
      <c r="T6176" s="9">
        <f t="shared" si="1840"/>
        <v>0.33479225936333973</v>
      </c>
      <c r="U6176" s="9">
        <f t="shared" si="1841"/>
        <v>0.42936122883753963</v>
      </c>
      <c r="V6176" s="9">
        <f t="shared" ca="1" si="1842"/>
        <v>0.23084407135049981</v>
      </c>
      <c r="W6176">
        <f t="shared" ca="1" si="1843"/>
        <v>-1.4660128121847846</v>
      </c>
      <c r="X6176">
        <v>6175</v>
      </c>
    </row>
    <row r="6177" spans="1:24" x14ac:dyDescent="0.25">
      <c r="A6177">
        <v>0</v>
      </c>
      <c r="B6177" s="8">
        <v>1.62120633086194</v>
      </c>
      <c r="C6177" s="8">
        <v>0.39976752841426</v>
      </c>
      <c r="D6177">
        <v>1</v>
      </c>
      <c r="E6177" s="8">
        <f t="shared" si="1826"/>
        <v>1.3117056973371539</v>
      </c>
      <c r="F6177" s="8">
        <f t="shared" si="1827"/>
        <v>0.75965988997184231</v>
      </c>
      <c r="G6177" s="8">
        <f t="shared" si="1844"/>
        <v>0.74954796263083967</v>
      </c>
      <c r="H6177" s="9">
        <f t="shared" si="1828"/>
        <v>0.47407751552980743</v>
      </c>
      <c r="I6177" s="9">
        <f t="shared" si="1829"/>
        <v>0.31859078204663366</v>
      </c>
      <c r="J6177" s="9">
        <f t="shared" si="1830"/>
        <v>0.20733170242355897</v>
      </c>
      <c r="K6177" s="9">
        <f t="shared" si="1831"/>
        <v>2.243404253979155E-2</v>
      </c>
      <c r="L6177" s="9">
        <f t="shared" si="1832"/>
        <v>0.19787509576699602</v>
      </c>
      <c r="M6177" s="9">
        <f t="shared" si="1833"/>
        <v>0.77969086169321244</v>
      </c>
      <c r="N6177" s="9">
        <f t="shared" si="1834"/>
        <v>0.23860920150696366</v>
      </c>
      <c r="O6177" s="9">
        <f t="shared" si="1835"/>
        <v>0.46370439596882274</v>
      </c>
      <c r="P6177" s="9">
        <f t="shared" si="1836"/>
        <v>0.29768640252421363</v>
      </c>
      <c r="Q6177" s="9">
        <f t="shared" si="1837"/>
        <v>7.1472791572196369E-3</v>
      </c>
      <c r="R6177" s="9">
        <f t="shared" si="1838"/>
        <v>6.3041181507959787E-2</v>
      </c>
      <c r="S6177" s="9">
        <f t="shared" si="1839"/>
        <v>0.56885328123798573</v>
      </c>
      <c r="T6177" s="9">
        <f t="shared" si="1840"/>
        <v>0.21983182798114953</v>
      </c>
      <c r="U6177" s="9">
        <f t="shared" si="1841"/>
        <v>0.1411264301156854</v>
      </c>
      <c r="V6177" s="9">
        <f t="shared" ca="1" si="1842"/>
        <v>0.56885328123798573</v>
      </c>
      <c r="W6177">
        <f t="shared" ca="1" si="1843"/>
        <v>-0.56413273181759049</v>
      </c>
      <c r="X6177">
        <v>6176</v>
      </c>
    </row>
    <row r="6178" spans="1:24" x14ac:dyDescent="0.25">
      <c r="A6178">
        <v>-1</v>
      </c>
      <c r="B6178" s="8">
        <v>2.2050852295130299</v>
      </c>
      <c r="C6178" s="8">
        <v>0.34712246405007802</v>
      </c>
      <c r="D6178">
        <v>-1</v>
      </c>
      <c r="E6178" s="8">
        <f t="shared" si="1826"/>
        <v>0.87511421693752589</v>
      </c>
      <c r="F6178" s="8">
        <f t="shared" si="1827"/>
        <v>-0.30507565754980071</v>
      </c>
      <c r="G6178" s="8">
        <f t="shared" si="1844"/>
        <v>-0.32019791264117736</v>
      </c>
      <c r="H6178" s="9">
        <f t="shared" si="1828"/>
        <v>0.30796907566180537</v>
      </c>
      <c r="I6178" s="9">
        <f t="shared" si="1829"/>
        <v>0.48601929356554169</v>
      </c>
      <c r="J6178" s="9">
        <f t="shared" si="1830"/>
        <v>0.206011630772653</v>
      </c>
      <c r="K6178" s="9">
        <f t="shared" si="1831"/>
        <v>0.17331309635678802</v>
      </c>
      <c r="L6178" s="9">
        <f t="shared" si="1832"/>
        <v>0.44214975430136272</v>
      </c>
      <c r="M6178" s="9">
        <f t="shared" si="1833"/>
        <v>0.38453714934184924</v>
      </c>
      <c r="N6178" s="9">
        <f t="shared" si="1834"/>
        <v>0.64018837959268626</v>
      </c>
      <c r="O6178" s="9">
        <f t="shared" si="1835"/>
        <v>0.30510236233106169</v>
      </c>
      <c r="P6178" s="9">
        <f t="shared" si="1836"/>
        <v>5.4709258076252043E-2</v>
      </c>
      <c r="Q6178" s="9">
        <f t="shared" si="1837"/>
        <v>8.4233508656982772E-2</v>
      </c>
      <c r="R6178" s="9">
        <f t="shared" si="1838"/>
        <v>0.21489331123572614</v>
      </c>
      <c r="S6178" s="9">
        <f t="shared" si="1839"/>
        <v>0.59006232795807434</v>
      </c>
      <c r="T6178" s="9">
        <f t="shared" si="1840"/>
        <v>9.3962092509330297E-2</v>
      </c>
      <c r="U6178" s="9">
        <f t="shared" si="1841"/>
        <v>1.6848759639886503E-2</v>
      </c>
      <c r="V6178" s="9">
        <f t="shared" ca="1" si="1842"/>
        <v>0.21489331123572614</v>
      </c>
      <c r="W6178">
        <f t="shared" ca="1" si="1843"/>
        <v>-1.5376136008263197</v>
      </c>
      <c r="X6178">
        <v>6177</v>
      </c>
    </row>
    <row r="6179" spans="1:24" x14ac:dyDescent="0.25">
      <c r="A6179">
        <v>-1</v>
      </c>
      <c r="B6179" s="8">
        <v>1.43323159537315</v>
      </c>
      <c r="C6179" s="8">
        <v>0.57774352618528302</v>
      </c>
      <c r="D6179">
        <v>-1</v>
      </c>
      <c r="E6179" s="8">
        <f t="shared" si="1826"/>
        <v>0.43398084500050588</v>
      </c>
      <c r="F6179" s="8">
        <f t="shared" si="1827"/>
        <v>-0.16471134745216104</v>
      </c>
      <c r="G6179" s="8">
        <f t="shared" si="1844"/>
        <v>-0.18762529076186218</v>
      </c>
      <c r="H6179" s="9">
        <f t="shared" si="1828"/>
        <v>0.17290473441241283</v>
      </c>
      <c r="I6179" s="9">
        <f t="shared" si="1829"/>
        <v>0.657658736975961</v>
      </c>
      <c r="J6179" s="9">
        <f t="shared" si="1830"/>
        <v>0.16943652861162617</v>
      </c>
      <c r="K6179" s="9">
        <f t="shared" si="1831"/>
        <v>0.13973341721251989</v>
      </c>
      <c r="L6179" s="9">
        <f t="shared" si="1832"/>
        <v>0.42115484376845036</v>
      </c>
      <c r="M6179" s="9">
        <f t="shared" si="1833"/>
        <v>0.43911173901902978</v>
      </c>
      <c r="N6179" s="9">
        <f t="shared" si="1834"/>
        <v>0.58955084923450052</v>
      </c>
      <c r="O6179" s="9">
        <f t="shared" si="1835"/>
        <v>0.33942957500220405</v>
      </c>
      <c r="P6179" s="9">
        <f t="shared" si="1836"/>
        <v>7.1019575763295428E-2</v>
      </c>
      <c r="Q6179" s="9">
        <f t="shared" si="1837"/>
        <v>9.1896902677320841E-2</v>
      </c>
      <c r="R6179" s="9">
        <f t="shared" si="1838"/>
        <v>0.27697616262406727</v>
      </c>
      <c r="S6179" s="9">
        <f t="shared" si="1839"/>
        <v>0.56015833329570286</v>
      </c>
      <c r="T6179" s="9">
        <f t="shared" si="1840"/>
        <v>5.8688980517474253E-2</v>
      </c>
      <c r="U6179" s="9">
        <f t="shared" si="1841"/>
        <v>1.2279620885434828E-2</v>
      </c>
      <c r="V6179" s="9">
        <f t="shared" ca="1" si="1842"/>
        <v>0.27697616262406727</v>
      </c>
      <c r="W6179">
        <f t="shared" ca="1" si="1843"/>
        <v>-1.2838238320065687</v>
      </c>
      <c r="X6179">
        <v>6178</v>
      </c>
    </row>
    <row r="6180" spans="1:24" x14ac:dyDescent="0.25">
      <c r="A6180">
        <v>2</v>
      </c>
      <c r="B6180" s="8">
        <v>3.7284247512475401</v>
      </c>
      <c r="C6180" s="8">
        <v>1.21858325844806</v>
      </c>
      <c r="D6180">
        <v>0</v>
      </c>
      <c r="E6180" s="8">
        <f t="shared" si="1826"/>
        <v>2.1308866212233242</v>
      </c>
      <c r="F6180" s="8">
        <f t="shared" si="1827"/>
        <v>0.74167379503402742</v>
      </c>
      <c r="G6180" s="8">
        <f t="shared" si="1844"/>
        <v>0.70050313728928637</v>
      </c>
      <c r="H6180" s="9">
        <f t="shared" si="1828"/>
        <v>0.77462255270251845</v>
      </c>
      <c r="I6180" s="9">
        <f t="shared" si="1829"/>
        <v>9.8382354299764038E-2</v>
      </c>
      <c r="J6180" s="9">
        <f t="shared" si="1830"/>
        <v>0.1269950929977175</v>
      </c>
      <c r="K6180" s="9">
        <f t="shared" si="1831"/>
        <v>2.3411211051971043E-2</v>
      </c>
      <c r="L6180" s="9">
        <f t="shared" si="1832"/>
        <v>0.20226462881066401</v>
      </c>
      <c r="M6180" s="9">
        <f t="shared" si="1833"/>
        <v>0.77432416013736494</v>
      </c>
      <c r="N6180" s="9">
        <f t="shared" si="1834"/>
        <v>0.25406935515667339</v>
      </c>
      <c r="O6180" s="9">
        <f t="shared" si="1835"/>
        <v>0.46501081913684672</v>
      </c>
      <c r="P6180" s="9">
        <f t="shared" si="1836"/>
        <v>0.28091982570647989</v>
      </c>
      <c r="Q6180" s="9">
        <f t="shared" si="1837"/>
        <v>2.3032500603015669E-3</v>
      </c>
      <c r="R6180" s="9">
        <f t="shared" si="1838"/>
        <v>1.9899270373961008E-2</v>
      </c>
      <c r="S6180" s="9">
        <f t="shared" si="1839"/>
        <v>0.39998277931816406</v>
      </c>
      <c r="T6180" s="9">
        <f t="shared" si="1840"/>
        <v>0.36020786775407332</v>
      </c>
      <c r="U6180" s="9">
        <f t="shared" si="1841"/>
        <v>0.21760683249350002</v>
      </c>
      <c r="V6180" s="9">
        <f t="shared" ca="1" si="1842"/>
        <v>0.21760683249350002</v>
      </c>
      <c r="W6180">
        <f t="shared" ca="1" si="1843"/>
        <v>-1.5250653651665516</v>
      </c>
      <c r="X6180">
        <v>6179</v>
      </c>
    </row>
    <row r="6181" spans="1:24" x14ac:dyDescent="0.25">
      <c r="A6181">
        <v>0</v>
      </c>
      <c r="B6181" s="8">
        <v>2.8321491251909698</v>
      </c>
      <c r="C6181" s="8">
        <v>7.7477013957984397E-2</v>
      </c>
      <c r="D6181">
        <v>-1</v>
      </c>
      <c r="E6181" s="8">
        <f t="shared" si="1826"/>
        <v>1.2334966854331564</v>
      </c>
      <c r="F6181" s="8">
        <f t="shared" si="1827"/>
        <v>-0.46919161999799619</v>
      </c>
      <c r="G6181" s="8">
        <f t="shared" si="1844"/>
        <v>-0.47520372158840762</v>
      </c>
      <c r="H6181" s="9">
        <f t="shared" si="1828"/>
        <v>0.44305314867743922</v>
      </c>
      <c r="I6181" s="9">
        <f t="shared" si="1829"/>
        <v>0.34699945183952968</v>
      </c>
      <c r="J6181" s="9">
        <f t="shared" si="1830"/>
        <v>0.20994739948303115</v>
      </c>
      <c r="K6181" s="9">
        <f t="shared" si="1831"/>
        <v>0.21856830654799886</v>
      </c>
      <c r="L6181" s="9">
        <f t="shared" si="1832"/>
        <v>0.45784839334146166</v>
      </c>
      <c r="M6181" s="9">
        <f t="shared" si="1833"/>
        <v>0.32358330011053948</v>
      </c>
      <c r="N6181" s="9">
        <f t="shared" si="1834"/>
        <v>0.69636288038785588</v>
      </c>
      <c r="O6181" s="9">
        <f t="shared" si="1835"/>
        <v>0.26407737716233826</v>
      </c>
      <c r="P6181" s="9">
        <f t="shared" si="1836"/>
        <v>3.9559742449805868E-2</v>
      </c>
      <c r="Q6181" s="9">
        <f t="shared" si="1837"/>
        <v>7.5843082561649885E-2</v>
      </c>
      <c r="R6181" s="9">
        <f t="shared" si="1838"/>
        <v>0.15887314151509657</v>
      </c>
      <c r="S6181" s="9">
        <f t="shared" si="1839"/>
        <v>0.63075639402374484</v>
      </c>
      <c r="T6181" s="9">
        <f t="shared" si="1840"/>
        <v>0.11700031344625364</v>
      </c>
      <c r="U6181" s="9">
        <f t="shared" si="1841"/>
        <v>1.7527068453255044E-2</v>
      </c>
      <c r="V6181" s="9">
        <f t="shared" ca="1" si="1842"/>
        <v>0.63075639402374484</v>
      </c>
      <c r="W6181">
        <f t="shared" ca="1" si="1843"/>
        <v>-0.46083555433637796</v>
      </c>
      <c r="X6181">
        <v>6180</v>
      </c>
    </row>
    <row r="6182" spans="1:24" x14ac:dyDescent="0.25">
      <c r="A6182">
        <v>-1</v>
      </c>
      <c r="B6182" s="8">
        <v>2.2912297695377899</v>
      </c>
      <c r="C6182" s="8">
        <v>-9.8100025192030094E-2</v>
      </c>
      <c r="D6182">
        <v>-1</v>
      </c>
      <c r="E6182" s="8">
        <f t="shared" si="1826"/>
        <v>0.92434794433641665</v>
      </c>
      <c r="F6182" s="8">
        <f t="shared" si="1827"/>
        <v>-0.57605414912306685</v>
      </c>
      <c r="G6182" s="8">
        <f t="shared" si="1844"/>
        <v>-0.57613426195803907</v>
      </c>
      <c r="H6182" s="9">
        <f t="shared" si="1828"/>
        <v>0.32549705807312129</v>
      </c>
      <c r="I6182" s="9">
        <f t="shared" si="1829"/>
        <v>0.4664147849029005</v>
      </c>
      <c r="J6182" s="9">
        <f t="shared" si="1830"/>
        <v>0.20808815702397815</v>
      </c>
      <c r="K6182" s="9">
        <f t="shared" si="1831"/>
        <v>0.25137311078507957</v>
      </c>
      <c r="L6182" s="9">
        <f t="shared" si="1832"/>
        <v>0.46244186718241692</v>
      </c>
      <c r="M6182" s="9">
        <f t="shared" si="1833"/>
        <v>0.28618502203250346</v>
      </c>
      <c r="N6182" s="9">
        <f t="shared" si="1834"/>
        <v>0.73068919535517463</v>
      </c>
      <c r="O6182" s="9">
        <f t="shared" si="1835"/>
        <v>0.2376373376949974</v>
      </c>
      <c r="P6182" s="9">
        <f t="shared" si="1836"/>
        <v>3.1673466949827978E-2</v>
      </c>
      <c r="Q6182" s="9">
        <f t="shared" si="1837"/>
        <v>0.11724413539719586</v>
      </c>
      <c r="R6182" s="9">
        <f t="shared" si="1838"/>
        <v>0.21568972401198266</v>
      </c>
      <c r="S6182" s="9">
        <f t="shared" si="1839"/>
        <v>0.5794062659716257</v>
      </c>
      <c r="T6182" s="9">
        <f t="shared" si="1840"/>
        <v>7.7350254308050509E-2</v>
      </c>
      <c r="U6182" s="9">
        <f t="shared" si="1841"/>
        <v>1.0309620311145245E-2</v>
      </c>
      <c r="V6182" s="9">
        <f t="shared" ca="1" si="1842"/>
        <v>0.21568972401198266</v>
      </c>
      <c r="W6182">
        <f t="shared" ca="1" si="1843"/>
        <v>-1.5339143669073791</v>
      </c>
      <c r="X6182">
        <v>6181</v>
      </c>
    </row>
    <row r="6183" spans="1:24" x14ac:dyDescent="0.25">
      <c r="A6183">
        <v>0</v>
      </c>
      <c r="B6183" s="8">
        <v>2.9192432252454199</v>
      </c>
      <c r="C6183" s="8">
        <v>1.2279449409436001</v>
      </c>
      <c r="D6183">
        <v>0</v>
      </c>
      <c r="E6183" s="8">
        <f t="shared" si="1826"/>
        <v>1.6684194392526956</v>
      </c>
      <c r="F6183" s="8">
        <f t="shared" si="1827"/>
        <v>0.74737165321173904</v>
      </c>
      <c r="G6183" s="8">
        <f t="shared" si="1844"/>
        <v>0.70588470470617648</v>
      </c>
      <c r="H6183" s="9">
        <f t="shared" si="1828"/>
        <v>0.61473814049475028</v>
      </c>
      <c r="I6183" s="9">
        <f t="shared" si="1829"/>
        <v>0.20373422289832466</v>
      </c>
      <c r="J6183" s="9">
        <f t="shared" si="1830"/>
        <v>0.181527636606925</v>
      </c>
      <c r="K6183" s="9">
        <f t="shared" si="1831"/>
        <v>2.3097847339700543E-2</v>
      </c>
      <c r="L6183" s="9">
        <f t="shared" si="1832"/>
        <v>0.20086990583341258</v>
      </c>
      <c r="M6183" s="9">
        <f t="shared" si="1833"/>
        <v>0.77603224682688687</v>
      </c>
      <c r="N6183" s="9">
        <f t="shared" si="1834"/>
        <v>0.25234766370582579</v>
      </c>
      <c r="O6183" s="9">
        <f t="shared" si="1835"/>
        <v>0.46491524456898686</v>
      </c>
      <c r="P6183" s="9">
        <f t="shared" si="1836"/>
        <v>0.28273709172518741</v>
      </c>
      <c r="Q6183" s="9">
        <f t="shared" si="1837"/>
        <v>4.705821978378026E-3</v>
      </c>
      <c r="R6183" s="9">
        <f t="shared" si="1838"/>
        <v>4.0924074168629962E-2</v>
      </c>
      <c r="S6183" s="9">
        <f t="shared" si="1839"/>
        <v>0.49475969690295557</v>
      </c>
      <c r="T6183" s="9">
        <f t="shared" si="1840"/>
        <v>0.28580113293400106</v>
      </c>
      <c r="U6183" s="9">
        <f t="shared" si="1841"/>
        <v>0.17380927401603535</v>
      </c>
      <c r="V6183" s="9">
        <f t="shared" ca="1" si="1842"/>
        <v>0.49475969690295557</v>
      </c>
      <c r="W6183">
        <f t="shared" ca="1" si="1843"/>
        <v>-0.70368309508980231</v>
      </c>
      <c r="X6183">
        <v>6182</v>
      </c>
    </row>
    <row r="6184" spans="1:24" x14ac:dyDescent="0.25">
      <c r="A6184">
        <v>-1</v>
      </c>
      <c r="B6184" s="8">
        <v>1.3671536917407801</v>
      </c>
      <c r="C6184" s="8">
        <v>-1.2238753934458699</v>
      </c>
      <c r="D6184">
        <v>0</v>
      </c>
      <c r="E6184" s="8">
        <f t="shared" si="1826"/>
        <v>0.78136202424676116</v>
      </c>
      <c r="F6184" s="8">
        <f t="shared" si="1827"/>
        <v>-0.74489477958345973</v>
      </c>
      <c r="G6184" s="8">
        <f t="shared" si="1844"/>
        <v>-0.70354532348643262</v>
      </c>
      <c r="H6184" s="9">
        <f t="shared" si="1828"/>
        <v>0.27579892323754707</v>
      </c>
      <c r="I6184" s="9">
        <f t="shared" si="1829"/>
        <v>0.52340470230372527</v>
      </c>
      <c r="J6184" s="9">
        <f t="shared" si="1830"/>
        <v>0.20079637445872767</v>
      </c>
      <c r="K6184" s="9">
        <f t="shared" si="1831"/>
        <v>0.30806790082602054</v>
      </c>
      <c r="L6184" s="9">
        <f t="shared" si="1832"/>
        <v>0.46027640165027095</v>
      </c>
      <c r="M6184" s="9">
        <f t="shared" si="1833"/>
        <v>0.23165569752370851</v>
      </c>
      <c r="N6184" s="9">
        <f t="shared" si="1834"/>
        <v>0.77105016613367572</v>
      </c>
      <c r="O6184" s="9">
        <f t="shared" si="1835"/>
        <v>0.20533081024610722</v>
      </c>
      <c r="P6184" s="9">
        <f t="shared" si="1836"/>
        <v>2.3619023620217061E-2</v>
      </c>
      <c r="Q6184" s="9">
        <f t="shared" si="1837"/>
        <v>0.16124418792117684</v>
      </c>
      <c r="R6184" s="9">
        <f t="shared" si="1838"/>
        <v>0.24091083298318994</v>
      </c>
      <c r="S6184" s="9">
        <f t="shared" si="1839"/>
        <v>0.53470086143988571</v>
      </c>
      <c r="T6184" s="9">
        <f t="shared" si="1840"/>
        <v>5.6630016373369466E-2</v>
      </c>
      <c r="U6184" s="9">
        <f t="shared" si="1841"/>
        <v>6.5141012823780563E-3</v>
      </c>
      <c r="V6184" s="9">
        <f t="shared" ca="1" si="1842"/>
        <v>0.24091083298318994</v>
      </c>
      <c r="W6184">
        <f t="shared" ca="1" si="1843"/>
        <v>-1.423328401575408</v>
      </c>
      <c r="X6184">
        <v>6183</v>
      </c>
    </row>
    <row r="6185" spans="1:24" x14ac:dyDescent="0.25">
      <c r="A6185">
        <v>1</v>
      </c>
      <c r="B6185" s="8">
        <v>3.5138742946567301</v>
      </c>
      <c r="C6185" s="8">
        <v>0.37212383092527801</v>
      </c>
      <c r="D6185">
        <v>1</v>
      </c>
      <c r="E6185" s="8">
        <f t="shared" si="1826"/>
        <v>2.3934120777914831</v>
      </c>
      <c r="F6185" s="8">
        <f t="shared" si="1827"/>
        <v>0.74283493699198833</v>
      </c>
      <c r="G6185" s="8">
        <f t="shared" si="1844"/>
        <v>0.73365697062593582</v>
      </c>
      <c r="H6185" s="9">
        <f t="shared" si="1828"/>
        <v>0.84534776658415212</v>
      </c>
      <c r="I6185" s="9">
        <f t="shared" si="1829"/>
        <v>6.0169833712516781E-2</v>
      </c>
      <c r="J6185" s="9">
        <f t="shared" si="1830"/>
        <v>9.4482399703331027E-2</v>
      </c>
      <c r="K6185" s="9">
        <f t="shared" si="1831"/>
        <v>2.3347063400489816E-2</v>
      </c>
      <c r="L6185" s="9">
        <f t="shared" si="1832"/>
        <v>0.20198009609852841</v>
      </c>
      <c r="M6185" s="9">
        <f t="shared" si="1833"/>
        <v>0.77467284050098173</v>
      </c>
      <c r="N6185" s="9">
        <f t="shared" si="1834"/>
        <v>0.24356133214723669</v>
      </c>
      <c r="O6185" s="9">
        <f t="shared" si="1835"/>
        <v>0.46423464650422025</v>
      </c>
      <c r="P6185" s="9">
        <f t="shared" si="1836"/>
        <v>0.29220402134854301</v>
      </c>
      <c r="Q6185" s="9">
        <f t="shared" si="1837"/>
        <v>1.4047889224830588E-3</v>
      </c>
      <c r="R6185" s="9">
        <f t="shared" si="1838"/>
        <v>1.2153108795486613E-2</v>
      </c>
      <c r="S6185" s="9">
        <f t="shared" si="1839"/>
        <v>0.34698836385480553</v>
      </c>
      <c r="T6185" s="9">
        <f t="shared" si="1840"/>
        <v>0.39243972159332596</v>
      </c>
      <c r="U6185" s="9">
        <f t="shared" si="1841"/>
        <v>0.24701401683389873</v>
      </c>
      <c r="V6185" s="9">
        <f t="shared" ca="1" si="1842"/>
        <v>0.39243972159332596</v>
      </c>
      <c r="W6185">
        <f t="shared" ca="1" si="1843"/>
        <v>-0.93537232911201273</v>
      </c>
      <c r="X6185">
        <v>6184</v>
      </c>
    </row>
    <row r="6186" spans="1:24" x14ac:dyDescent="0.25">
      <c r="A6186">
        <v>0</v>
      </c>
      <c r="B6186" s="8">
        <v>1.6029156885917699</v>
      </c>
      <c r="C6186" s="8">
        <v>-0.53954259141567795</v>
      </c>
      <c r="D6186">
        <v>-1</v>
      </c>
      <c r="E6186" s="8">
        <f t="shared" si="1826"/>
        <v>0.53095948563231254</v>
      </c>
      <c r="F6186" s="8">
        <f t="shared" si="1827"/>
        <v>-0.84473204298944471</v>
      </c>
      <c r="G6186" s="8">
        <f t="shared" si="1844"/>
        <v>-0.82989772081806357</v>
      </c>
      <c r="H6186" s="9">
        <f t="shared" si="1828"/>
        <v>0.19884052199753999</v>
      </c>
      <c r="I6186" s="9">
        <f t="shared" si="1829"/>
        <v>0.62137845745732823</v>
      </c>
      <c r="J6186" s="9">
        <f t="shared" si="1830"/>
        <v>0.17978102054513179</v>
      </c>
      <c r="K6186" s="9">
        <f t="shared" si="1831"/>
        <v>0.34402707424949264</v>
      </c>
      <c r="L6186" s="9">
        <f t="shared" si="1832"/>
        <v>0.45361889577391479</v>
      </c>
      <c r="M6186" s="9">
        <f t="shared" si="1833"/>
        <v>0.20235402997659258</v>
      </c>
      <c r="N6186" s="9">
        <f t="shared" si="1834"/>
        <v>0.80748403256284851</v>
      </c>
      <c r="O6186" s="9">
        <f t="shared" si="1835"/>
        <v>0.1751088293327322</v>
      </c>
      <c r="P6186" s="9">
        <f t="shared" si="1836"/>
        <v>1.7407138104419295E-2</v>
      </c>
      <c r="Q6186" s="9">
        <f t="shared" si="1837"/>
        <v>0.21377101272070745</v>
      </c>
      <c r="R6186" s="9">
        <f t="shared" si="1838"/>
        <v>0.28186900972949169</v>
      </c>
      <c r="S6186" s="9">
        <f t="shared" si="1839"/>
        <v>0.46608000209173622</v>
      </c>
      <c r="T6186" s="9">
        <f t="shared" si="1840"/>
        <v>3.4818731030898609E-2</v>
      </c>
      <c r="U6186" s="9">
        <f t="shared" si="1841"/>
        <v>3.4612444271660014E-3</v>
      </c>
      <c r="V6186" s="9">
        <f t="shared" ca="1" si="1842"/>
        <v>0.46608000209173622</v>
      </c>
      <c r="W6186">
        <f t="shared" ca="1" si="1843"/>
        <v>-0.76339798128307867</v>
      </c>
      <c r="X6186">
        <v>6185</v>
      </c>
    </row>
    <row r="6187" spans="1:24" x14ac:dyDescent="0.25">
      <c r="A6187">
        <v>-2</v>
      </c>
      <c r="B6187" s="8">
        <v>1.26948228634516</v>
      </c>
      <c r="C6187" s="8">
        <v>-1.3200096730401001</v>
      </c>
      <c r="D6187">
        <v>1</v>
      </c>
      <c r="E6187" s="8">
        <f t="shared" si="1826"/>
        <v>1.1106867387078874</v>
      </c>
      <c r="F6187" s="8">
        <f t="shared" si="1827"/>
        <v>-0.28705864548555327</v>
      </c>
      <c r="G6187" s="8">
        <f t="shared" si="1844"/>
        <v>-0.2390667394877819</v>
      </c>
      <c r="H6187" s="9">
        <f t="shared" si="1828"/>
        <v>0.39510312982072859</v>
      </c>
      <c r="I6187" s="9">
        <f t="shared" si="1829"/>
        <v>0.3933400667739454</v>
      </c>
      <c r="J6187" s="9">
        <f t="shared" si="1830"/>
        <v>0.21155680340532601</v>
      </c>
      <c r="K6187" s="9">
        <f t="shared" si="1831"/>
        <v>0.16873642186023347</v>
      </c>
      <c r="L6187" s="9">
        <f t="shared" si="1832"/>
        <v>0.43982400036340735</v>
      </c>
      <c r="M6187" s="9">
        <f t="shared" si="1833"/>
        <v>0.39143957777635924</v>
      </c>
      <c r="N6187" s="9">
        <f t="shared" si="1834"/>
        <v>0.60942902863967374</v>
      </c>
      <c r="O6187" s="9">
        <f t="shared" si="1835"/>
        <v>0.32627539272336048</v>
      </c>
      <c r="P6187" s="9">
        <f t="shared" si="1836"/>
        <v>6.4295578636965778E-2</v>
      </c>
      <c r="Q6187" s="9">
        <f t="shared" si="1837"/>
        <v>6.6370795441700853E-2</v>
      </c>
      <c r="R6187" s="9">
        <f t="shared" si="1838"/>
        <v>0.17300040167172642</v>
      </c>
      <c r="S6187" s="9">
        <f t="shared" si="1839"/>
        <v>0.6063129896849857</v>
      </c>
      <c r="T6187" s="9">
        <f t="shared" si="1840"/>
        <v>0.12891242884848711</v>
      </c>
      <c r="U6187" s="9">
        <f t="shared" si="1841"/>
        <v>2.5403384353099953E-2</v>
      </c>
      <c r="V6187" s="9">
        <f t="shared" ca="1" si="1842"/>
        <v>6.6370795441700853E-2</v>
      </c>
      <c r="W6187">
        <f t="shared" ca="1" si="1843"/>
        <v>-2.712498146937544</v>
      </c>
      <c r="X6187">
        <v>6186</v>
      </c>
    </row>
    <row r="6188" spans="1:24" x14ac:dyDescent="0.25">
      <c r="A6188">
        <v>0</v>
      </c>
      <c r="B6188" s="8">
        <v>3.0081520835801401</v>
      </c>
      <c r="C6188" s="8">
        <v>-0.35429418211894798</v>
      </c>
      <c r="D6188">
        <v>0</v>
      </c>
      <c r="E6188" s="8">
        <f t="shared" si="1826"/>
        <v>1.719233042684092</v>
      </c>
      <c r="F6188" s="8">
        <f t="shared" si="1827"/>
        <v>-0.21563623887734309</v>
      </c>
      <c r="G6188" s="8">
        <f t="shared" si="1844"/>
        <v>-0.20366617083985095</v>
      </c>
      <c r="H6188" s="9">
        <f t="shared" si="1828"/>
        <v>0.63401400254251083</v>
      </c>
      <c r="I6188" s="9">
        <f t="shared" si="1829"/>
        <v>0.18965443579774302</v>
      </c>
      <c r="J6188" s="9">
        <f t="shared" si="1830"/>
        <v>0.17633156165974614</v>
      </c>
      <c r="K6188" s="9">
        <f t="shared" si="1831"/>
        <v>0.1513658747700736</v>
      </c>
      <c r="L6188" s="9">
        <f t="shared" si="1832"/>
        <v>0.42951463605378459</v>
      </c>
      <c r="M6188" s="9">
        <f t="shared" si="1833"/>
        <v>0.41911948917614184</v>
      </c>
      <c r="N6188" s="9">
        <f t="shared" si="1834"/>
        <v>0.59577674752361809</v>
      </c>
      <c r="O6188" s="9">
        <f t="shared" si="1835"/>
        <v>0.33535598896168051</v>
      </c>
      <c r="P6188" s="9">
        <f t="shared" si="1836"/>
        <v>6.8867263514701405E-2</v>
      </c>
      <c r="Q6188" s="9">
        <f t="shared" si="1837"/>
        <v>2.8707209578550132E-2</v>
      </c>
      <c r="R6188" s="9">
        <f t="shared" si="1838"/>
        <v>8.1459355967653455E-2</v>
      </c>
      <c r="S6188" s="9">
        <f t="shared" si="1839"/>
        <v>0.63355023223049356</v>
      </c>
      <c r="T6188" s="9">
        <f t="shared" si="1840"/>
        <v>0.21262039283819714</v>
      </c>
      <c r="U6188" s="9">
        <f t="shared" si="1841"/>
        <v>4.366280938510566E-2</v>
      </c>
      <c r="V6188" s="9">
        <f t="shared" ca="1" si="1842"/>
        <v>0.63355023223049356</v>
      </c>
      <c r="W6188">
        <f t="shared" ca="1" si="1843"/>
        <v>-0.45641598918296045</v>
      </c>
      <c r="X6188">
        <v>6187</v>
      </c>
    </row>
    <row r="6189" spans="1:24" x14ac:dyDescent="0.25">
      <c r="A6189">
        <v>-1</v>
      </c>
      <c r="B6189" s="8">
        <v>3.5362817500767298</v>
      </c>
      <c r="C6189" s="8">
        <v>0.62480789850784502</v>
      </c>
      <c r="D6189">
        <v>0</v>
      </c>
      <c r="E6189" s="8">
        <f t="shared" si="1826"/>
        <v>2.0210721612641742</v>
      </c>
      <c r="F6189" s="8">
        <f t="shared" si="1827"/>
        <v>0.3802806595617616</v>
      </c>
      <c r="G6189" s="8">
        <f t="shared" si="1844"/>
        <v>0.35917110306051914</v>
      </c>
      <c r="H6189" s="9">
        <f t="shared" si="1828"/>
        <v>0.740323364187357</v>
      </c>
      <c r="I6189" s="9">
        <f t="shared" si="1829"/>
        <v>0.11879946385814774</v>
      </c>
      <c r="J6189" s="9">
        <f t="shared" si="1830"/>
        <v>0.14087717195449526</v>
      </c>
      <c r="K6189" s="9">
        <f t="shared" si="1831"/>
        <v>5.1920621371663998E-2</v>
      </c>
      <c r="L6189" s="9">
        <f t="shared" si="1832"/>
        <v>0.29569333162264788</v>
      </c>
      <c r="M6189" s="9">
        <f t="shared" si="1833"/>
        <v>0.65238604700568814</v>
      </c>
      <c r="N6189" s="9">
        <f t="shared" si="1834"/>
        <v>0.37433004380979318</v>
      </c>
      <c r="O6189" s="9">
        <f t="shared" si="1835"/>
        <v>0.44726041579304332</v>
      </c>
      <c r="P6189" s="9">
        <f t="shared" si="1836"/>
        <v>0.1784095403971635</v>
      </c>
      <c r="Q6189" s="9">
        <f t="shared" si="1837"/>
        <v>6.1681419821355702E-3</v>
      </c>
      <c r="R6189" s="9">
        <f t="shared" si="1838"/>
        <v>3.5128209263200053E-2</v>
      </c>
      <c r="S6189" s="9">
        <f t="shared" si="1839"/>
        <v>0.49550556191697415</v>
      </c>
      <c r="T6189" s="9">
        <f t="shared" si="1840"/>
        <v>0.33111733568774193</v>
      </c>
      <c r="U6189" s="9">
        <f t="shared" si="1841"/>
        <v>0.13208075114994824</v>
      </c>
      <c r="V6189" s="9">
        <f t="shared" ca="1" si="1842"/>
        <v>3.5128209263200053E-2</v>
      </c>
      <c r="W6189">
        <f t="shared" ca="1" si="1843"/>
        <v>-3.3487507885780854</v>
      </c>
      <c r="X6189">
        <v>6188</v>
      </c>
    </row>
    <row r="6190" spans="1:24" x14ac:dyDescent="0.25">
      <c r="A6190">
        <v>0</v>
      </c>
      <c r="B6190" s="8">
        <v>2.4401681859250699</v>
      </c>
      <c r="C6190" s="8">
        <v>1.4287030161011001</v>
      </c>
      <c r="D6190">
        <v>-1</v>
      </c>
      <c r="E6190" s="8">
        <f t="shared" si="1826"/>
        <v>1.009469919443907</v>
      </c>
      <c r="F6190" s="8">
        <f t="shared" si="1827"/>
        <v>0.35321334085339817</v>
      </c>
      <c r="G6190" s="8">
        <f t="shared" si="1844"/>
        <v>0.30154915690886164</v>
      </c>
      <c r="H6190" s="9">
        <f t="shared" si="1828"/>
        <v>0.35671269214453205</v>
      </c>
      <c r="I6190" s="9">
        <f t="shared" si="1829"/>
        <v>0.43273813595975452</v>
      </c>
      <c r="J6190" s="9">
        <f t="shared" si="1830"/>
        <v>0.21054917189571343</v>
      </c>
      <c r="K6190" s="9">
        <f t="shared" si="1831"/>
        <v>5.4861155773330152E-2</v>
      </c>
      <c r="L6190" s="9">
        <f t="shared" si="1832"/>
        <v>0.30280539271910251</v>
      </c>
      <c r="M6190" s="9">
        <f t="shared" si="1833"/>
        <v>0.64233345150756738</v>
      </c>
      <c r="N6190" s="9">
        <f t="shared" si="1834"/>
        <v>0.39635826422041787</v>
      </c>
      <c r="O6190" s="9">
        <f t="shared" si="1835"/>
        <v>0.43986784108088317</v>
      </c>
      <c r="P6190" s="9">
        <f t="shared" si="1836"/>
        <v>0.16377389469869896</v>
      </c>
      <c r="Q6190" s="9">
        <f t="shared" si="1837"/>
        <v>2.3740514285948616E-2</v>
      </c>
      <c r="R6190" s="9">
        <f t="shared" si="1838"/>
        <v>0.13103544120382585</v>
      </c>
      <c r="S6190" s="9">
        <f t="shared" si="1839"/>
        <v>0.62989737584949246</v>
      </c>
      <c r="T6190" s="9">
        <f t="shared" si="1840"/>
        <v>0.15690644177976504</v>
      </c>
      <c r="U6190" s="9">
        <f t="shared" si="1841"/>
        <v>5.8420226880968013E-2</v>
      </c>
      <c r="V6190" s="9">
        <f t="shared" ca="1" si="1842"/>
        <v>0.62989737584949246</v>
      </c>
      <c r="W6190">
        <f t="shared" ca="1" si="1843"/>
        <v>-0.46219836834246397</v>
      </c>
      <c r="X6190">
        <v>6189</v>
      </c>
    </row>
    <row r="6191" spans="1:24" x14ac:dyDescent="0.25">
      <c r="A6191">
        <v>0</v>
      </c>
      <c r="B6191" s="8">
        <v>2.4952390713975601</v>
      </c>
      <c r="C6191" s="8">
        <v>0.22615580722978901</v>
      </c>
      <c r="D6191">
        <v>1</v>
      </c>
      <c r="E6191" s="8">
        <f t="shared" si="1826"/>
        <v>1.8112369464780478</v>
      </c>
      <c r="F6191" s="8">
        <f t="shared" si="1827"/>
        <v>0.65399352436194225</v>
      </c>
      <c r="G6191" s="8">
        <f t="shared" si="1844"/>
        <v>0.64974718618262262</v>
      </c>
      <c r="H6191" s="9">
        <f t="shared" si="1828"/>
        <v>0.66803999772700562</v>
      </c>
      <c r="I6191" s="9">
        <f t="shared" si="1829"/>
        <v>0.16573073482270345</v>
      </c>
      <c r="J6191" s="9">
        <f t="shared" si="1830"/>
        <v>0.16622926745029087</v>
      </c>
      <c r="K6191" s="9">
        <f t="shared" si="1831"/>
        <v>2.8701950238325523E-2</v>
      </c>
      <c r="L6191" s="9">
        <f t="shared" si="1832"/>
        <v>0.22416878832531231</v>
      </c>
      <c r="M6191" s="9">
        <f t="shared" si="1833"/>
        <v>0.74712926143636216</v>
      </c>
      <c r="N6191" s="9">
        <f t="shared" si="1834"/>
        <v>0.27060550684536749</v>
      </c>
      <c r="O6191" s="9">
        <f t="shared" si="1835"/>
        <v>0.46533078754876506</v>
      </c>
      <c r="P6191" s="9">
        <f t="shared" si="1836"/>
        <v>0.2640637056058675</v>
      </c>
      <c r="Q6191" s="9">
        <f t="shared" si="1837"/>
        <v>4.756795303842357E-3</v>
      </c>
      <c r="R6191" s="9">
        <f t="shared" si="1838"/>
        <v>3.7151658013469077E-2</v>
      </c>
      <c r="S6191" s="9">
        <f t="shared" si="1839"/>
        <v>0.47082685113357736</v>
      </c>
      <c r="T6191" s="9">
        <f t="shared" si="1840"/>
        <v>0.31085957825638272</v>
      </c>
      <c r="U6191" s="9">
        <f t="shared" si="1841"/>
        <v>0.1764051172927284</v>
      </c>
      <c r="V6191" s="9">
        <f t="shared" ca="1" si="1842"/>
        <v>0.47082685113357736</v>
      </c>
      <c r="W6191">
        <f t="shared" ca="1" si="1843"/>
        <v>-0.75326487222833016</v>
      </c>
      <c r="X6191">
        <v>6190</v>
      </c>
    </row>
    <row r="6192" spans="1:24" x14ac:dyDescent="0.25">
      <c r="A6192">
        <v>-2</v>
      </c>
      <c r="B6192" s="8">
        <v>1.64907378584695</v>
      </c>
      <c r="C6192" s="8">
        <v>-1.08763642583446</v>
      </c>
      <c r="D6192">
        <v>-1</v>
      </c>
      <c r="E6192" s="8">
        <f t="shared" si="1826"/>
        <v>0.55733997564200832</v>
      </c>
      <c r="F6192" s="8">
        <f t="shared" si="1827"/>
        <v>-1.1783217516859528</v>
      </c>
      <c r="G6192" s="8">
        <f t="shared" si="1844"/>
        <v>-1.1449697094388855</v>
      </c>
      <c r="H6192" s="9">
        <f t="shared" si="1828"/>
        <v>0.20628209861715952</v>
      </c>
      <c r="I6192" s="9">
        <f t="shared" si="1829"/>
        <v>0.61130526668119234</v>
      </c>
      <c r="J6192" s="9">
        <f t="shared" si="1830"/>
        <v>0.18241263470164815</v>
      </c>
      <c r="K6192" s="9">
        <f t="shared" si="1831"/>
        <v>0.47292966430580385</v>
      </c>
      <c r="L6192" s="9">
        <f t="shared" si="1832"/>
        <v>0.4054312377585999</v>
      </c>
      <c r="M6192" s="9">
        <f t="shared" si="1833"/>
        <v>0.12163909793559624</v>
      </c>
      <c r="N6192" s="9">
        <f t="shared" si="1834"/>
        <v>0.88174084505309347</v>
      </c>
      <c r="O6192" s="9">
        <f t="shared" si="1835"/>
        <v>0.11061726614323597</v>
      </c>
      <c r="P6192" s="9">
        <f t="shared" si="1836"/>
        <v>7.6418888036705601E-3</v>
      </c>
      <c r="Q6192" s="9">
        <f t="shared" si="1837"/>
        <v>0.28910439455990622</v>
      </c>
      <c r="R6192" s="9">
        <f t="shared" si="1838"/>
        <v>0.2478422509189068</v>
      </c>
      <c r="S6192" s="9">
        <f t="shared" si="1839"/>
        <v>0.43865860785804728</v>
      </c>
      <c r="T6192" s="9">
        <f t="shared" si="1840"/>
        <v>2.2818361803319583E-2</v>
      </c>
      <c r="U6192" s="9">
        <f t="shared" si="1841"/>
        <v>1.5763848598201377E-3</v>
      </c>
      <c r="V6192" s="9">
        <f t="shared" ca="1" si="1842"/>
        <v>0.28910439455990622</v>
      </c>
      <c r="W6192">
        <f t="shared" ca="1" si="1843"/>
        <v>-1.2409674292455299</v>
      </c>
      <c r="X6192">
        <v>6191</v>
      </c>
    </row>
    <row r="6193" spans="1:24" x14ac:dyDescent="0.25">
      <c r="A6193">
        <v>0</v>
      </c>
      <c r="B6193" s="8">
        <v>3.2341749055753599</v>
      </c>
      <c r="C6193" s="8">
        <v>-1.0434968681344901</v>
      </c>
      <c r="D6193">
        <v>1</v>
      </c>
      <c r="E6193" s="8">
        <f t="shared" si="1826"/>
        <v>2.233556984575936</v>
      </c>
      <c r="F6193" s="8">
        <f t="shared" si="1827"/>
        <v>-0.11876296279988086</v>
      </c>
      <c r="G6193" s="8">
        <f t="shared" si="1844"/>
        <v>-8.0113228519867796E-2</v>
      </c>
      <c r="H6193" s="9">
        <f t="shared" si="1828"/>
        <v>0.80422987706887938</v>
      </c>
      <c r="I6193" s="9">
        <f t="shared" si="1829"/>
        <v>8.1735171983087745E-2</v>
      </c>
      <c r="J6193" s="9">
        <f t="shared" si="1830"/>
        <v>0.11403495094803279</v>
      </c>
      <c r="K6193" s="9">
        <f t="shared" si="1831"/>
        <v>0.12977270888579584</v>
      </c>
      <c r="L6193" s="9">
        <f t="shared" si="1832"/>
        <v>0.41294119798258588</v>
      </c>
      <c r="M6193" s="9">
        <f t="shared" si="1833"/>
        <v>0.45728609313161828</v>
      </c>
      <c r="N6193" s="9">
        <f t="shared" si="1834"/>
        <v>0.54731386938258986</v>
      </c>
      <c r="O6193" s="9">
        <f t="shared" si="1835"/>
        <v>0.36588622597985987</v>
      </c>
      <c r="P6193" s="9">
        <f t="shared" si="1836"/>
        <v>8.6799904637550274E-2</v>
      </c>
      <c r="Q6193" s="9">
        <f t="shared" si="1837"/>
        <v>1.0606994679491702E-2</v>
      </c>
      <c r="R6193" s="9">
        <f t="shared" si="1838"/>
        <v>3.3751819836008945E-2</v>
      </c>
      <c r="S6193" s="9">
        <f t="shared" si="1839"/>
        <v>0.59157747430727281</v>
      </c>
      <c r="T6193" s="9">
        <f t="shared" si="1840"/>
        <v>0.29425663454097895</v>
      </c>
      <c r="U6193" s="9">
        <f t="shared" si="1841"/>
        <v>6.9807076636247509E-2</v>
      </c>
      <c r="V6193" s="9">
        <f t="shared" ca="1" si="1842"/>
        <v>0.59157747430727281</v>
      </c>
      <c r="W6193">
        <f t="shared" ca="1" si="1843"/>
        <v>-0.52496262475397926</v>
      </c>
      <c r="X6193">
        <v>6192</v>
      </c>
    </row>
    <row r="6194" spans="1:24" x14ac:dyDescent="0.25">
      <c r="A6194">
        <v>-2</v>
      </c>
      <c r="B6194" s="8">
        <v>1.5872246023035499</v>
      </c>
      <c r="C6194" s="8">
        <v>-0.83310463059122597</v>
      </c>
      <c r="D6194">
        <v>0</v>
      </c>
      <c r="E6194" s="8">
        <f t="shared" si="1826"/>
        <v>0.90713797262327867</v>
      </c>
      <c r="F6194" s="8">
        <f t="shared" si="1827"/>
        <v>-0.50705757587539724</v>
      </c>
      <c r="G6194" s="8">
        <f t="shared" si="1844"/>
        <v>-0.4789105737121534</v>
      </c>
      <c r="H6194" s="9">
        <f t="shared" si="1828"/>
        <v>0.31932343169334998</v>
      </c>
      <c r="I6194" s="9">
        <f t="shared" si="1829"/>
        <v>0.47326085244065663</v>
      </c>
      <c r="J6194" s="9">
        <f t="shared" si="1830"/>
        <v>0.20741571586599339</v>
      </c>
      <c r="K6194" s="9">
        <f t="shared" si="1831"/>
        <v>0.22990140181576904</v>
      </c>
      <c r="L6194" s="9">
        <f t="shared" si="1832"/>
        <v>0.4599989411281955</v>
      </c>
      <c r="M6194" s="9">
        <f t="shared" si="1833"/>
        <v>0.31009965705603548</v>
      </c>
      <c r="N6194" s="9">
        <f t="shared" si="1834"/>
        <v>0.69765748860620469</v>
      </c>
      <c r="O6194" s="9">
        <f t="shared" si="1835"/>
        <v>0.26309831242920412</v>
      </c>
      <c r="P6194" s="9">
        <f t="shared" si="1836"/>
        <v>3.9244198964591193E-2</v>
      </c>
      <c r="Q6194" s="9">
        <f t="shared" si="1837"/>
        <v>0.10880333340063278</v>
      </c>
      <c r="R6194" s="9">
        <f t="shared" si="1838"/>
        <v>0.21769949100012922</v>
      </c>
      <c r="S6194" s="9">
        <f t="shared" si="1839"/>
        <v>0.57695212731418555</v>
      </c>
      <c r="T6194" s="9">
        <f t="shared" si="1840"/>
        <v>8.401345599762261E-2</v>
      </c>
      <c r="U6194" s="9">
        <f t="shared" si="1841"/>
        <v>1.2531592287429871E-2</v>
      </c>
      <c r="V6194" s="9">
        <f t="shared" ca="1" si="1842"/>
        <v>0.10880333340063278</v>
      </c>
      <c r="W6194">
        <f t="shared" ca="1" si="1843"/>
        <v>-2.2182133071561618</v>
      </c>
      <c r="X6194">
        <v>6193</v>
      </c>
    </row>
    <row r="6195" spans="1:24" x14ac:dyDescent="0.25">
      <c r="A6195">
        <v>-2</v>
      </c>
      <c r="B6195" s="8">
        <v>2.2296792411731499</v>
      </c>
      <c r="C6195" s="8">
        <v>-0.348815719559258</v>
      </c>
      <c r="D6195">
        <v>-1</v>
      </c>
      <c r="E6195" s="8">
        <f t="shared" si="1826"/>
        <v>0.88917030064720115</v>
      </c>
      <c r="F6195" s="8">
        <f t="shared" si="1827"/>
        <v>-0.72864877835894759</v>
      </c>
      <c r="G6195" s="8">
        <f t="shared" si="1844"/>
        <v>-0.72025829226482085</v>
      </c>
      <c r="H6195" s="9">
        <f t="shared" si="1828"/>
        <v>0.31293104285761825</v>
      </c>
      <c r="I6195" s="9">
        <f t="shared" si="1829"/>
        <v>0.48041673597027917</v>
      </c>
      <c r="J6195" s="9">
        <f t="shared" si="1830"/>
        <v>0.20665222117210263</v>
      </c>
      <c r="K6195" s="9">
        <f t="shared" si="1831"/>
        <v>0.30237553069755663</v>
      </c>
      <c r="L6195" s="9">
        <f t="shared" si="1832"/>
        <v>0.46098649984210405</v>
      </c>
      <c r="M6195" s="9">
        <f t="shared" si="1833"/>
        <v>0.23663796946033933</v>
      </c>
      <c r="N6195" s="9">
        <f t="shared" si="1834"/>
        <v>0.77608052566032604</v>
      </c>
      <c r="O6195" s="9">
        <f t="shared" si="1835"/>
        <v>0.2012164138093776</v>
      </c>
      <c r="P6195" s="9">
        <f t="shared" si="1836"/>
        <v>2.270306053029636E-2</v>
      </c>
      <c r="Q6195" s="9">
        <f t="shared" si="1837"/>
        <v>0.1452662654950011</v>
      </c>
      <c r="R6195" s="9">
        <f t="shared" si="1838"/>
        <v>0.22146562958050725</v>
      </c>
      <c r="S6195" s="9">
        <f t="shared" si="1839"/>
        <v>0.56319675030324778</v>
      </c>
      <c r="T6195" s="9">
        <f t="shared" si="1840"/>
        <v>6.2966862213438585E-2</v>
      </c>
      <c r="U6195" s="9">
        <f t="shared" si="1841"/>
        <v>7.1044924078052709E-3</v>
      </c>
      <c r="V6195" s="9">
        <f t="shared" ca="1" si="1842"/>
        <v>0.1452662654950011</v>
      </c>
      <c r="W6195">
        <f t="shared" ca="1" si="1843"/>
        <v>-1.9291869067658367</v>
      </c>
      <c r="X6195">
        <v>6194</v>
      </c>
    </row>
    <row r="6196" spans="1:24" x14ac:dyDescent="0.25">
      <c r="A6196">
        <v>0</v>
      </c>
      <c r="B6196" s="8">
        <v>0.70116646256486204</v>
      </c>
      <c r="C6196" s="8">
        <v>0.902497905555666</v>
      </c>
      <c r="D6196">
        <v>1</v>
      </c>
      <c r="E6196" s="8">
        <f t="shared" si="1826"/>
        <v>0.78588024097241871</v>
      </c>
      <c r="F6196" s="8">
        <f t="shared" si="1827"/>
        <v>1.0656397597168255</v>
      </c>
      <c r="G6196" s="8">
        <f t="shared" si="1844"/>
        <v>1.0385427473176765</v>
      </c>
      <c r="H6196" s="9">
        <f t="shared" si="1828"/>
        <v>0.27731070589282625</v>
      </c>
      <c r="I6196" s="9">
        <f t="shared" si="1829"/>
        <v>0.52160506493068337</v>
      </c>
      <c r="J6196" s="9">
        <f t="shared" si="1830"/>
        <v>0.20108422917649038</v>
      </c>
      <c r="K6196" s="9">
        <f t="shared" si="1831"/>
        <v>1.0392453536944249E-2</v>
      </c>
      <c r="L6196" s="9">
        <f t="shared" si="1832"/>
        <v>0.13031876580246821</v>
      </c>
      <c r="M6196" s="9">
        <f t="shared" si="1833"/>
        <v>0.85928878066058756</v>
      </c>
      <c r="N6196" s="9">
        <f t="shared" si="1834"/>
        <v>0.15870890698491286</v>
      </c>
      <c r="O6196" s="9">
        <f t="shared" si="1835"/>
        <v>0.43692873574985341</v>
      </c>
      <c r="P6196" s="9">
        <f t="shared" si="1836"/>
        <v>0.40436235726523378</v>
      </c>
      <c r="Q6196" s="9">
        <f t="shared" si="1837"/>
        <v>5.420756401926915E-3</v>
      </c>
      <c r="R6196" s="9">
        <f t="shared" si="1838"/>
        <v>6.7974928298082951E-2</v>
      </c>
      <c r="S6196" s="9">
        <f t="shared" si="1839"/>
        <v>0.69330528843462902</v>
      </c>
      <c r="T6196" s="9">
        <f t="shared" si="1840"/>
        <v>0.121165016135652</v>
      </c>
      <c r="U6196" s="9">
        <f t="shared" si="1841"/>
        <v>0.11213401072970917</v>
      </c>
      <c r="V6196" s="9">
        <f t="shared" ca="1" si="1842"/>
        <v>0.69330528843462902</v>
      </c>
      <c r="W6196">
        <f t="shared" ca="1" si="1843"/>
        <v>-0.36628484514611226</v>
      </c>
      <c r="X6196">
        <v>6195</v>
      </c>
    </row>
    <row r="6197" spans="1:24" x14ac:dyDescent="0.25">
      <c r="A6197">
        <v>0</v>
      </c>
      <c r="B6197" s="8">
        <v>0.67842576060956605</v>
      </c>
      <c r="C6197" s="8">
        <v>-0.57781396664696705</v>
      </c>
      <c r="D6197">
        <v>0</v>
      </c>
      <c r="E6197" s="8">
        <f t="shared" si="1826"/>
        <v>0.38773703996371778</v>
      </c>
      <c r="F6197" s="8">
        <f t="shared" si="1827"/>
        <v>-0.35167845487431432</v>
      </c>
      <c r="G6197" s="8">
        <f t="shared" si="1844"/>
        <v>-0.33215662007473712</v>
      </c>
      <c r="H6197" s="9">
        <f t="shared" si="1828"/>
        <v>0.16133340997906709</v>
      </c>
      <c r="I6197" s="9">
        <f t="shared" si="1829"/>
        <v>0.67448276991855172</v>
      </c>
      <c r="J6197" s="9">
        <f t="shared" si="1830"/>
        <v>0.16418382010238119</v>
      </c>
      <c r="K6197" s="9">
        <f t="shared" si="1831"/>
        <v>0.18551365226963568</v>
      </c>
      <c r="L6197" s="9">
        <f t="shared" si="1832"/>
        <v>0.44762915900764133</v>
      </c>
      <c r="M6197" s="9">
        <f t="shared" si="1833"/>
        <v>0.36685718872272299</v>
      </c>
      <c r="N6197" s="9">
        <f t="shared" si="1834"/>
        <v>0.64465184177832502</v>
      </c>
      <c r="O6197" s="9">
        <f t="shared" si="1835"/>
        <v>0.30195101598586904</v>
      </c>
      <c r="P6197" s="9">
        <f t="shared" si="1836"/>
        <v>5.3397142235805939E-2</v>
      </c>
      <c r="Q6197" s="9">
        <f t="shared" si="1837"/>
        <v>0.12512576204053089</v>
      </c>
      <c r="R6197" s="9">
        <f t="shared" si="1838"/>
        <v>0.30191815506378578</v>
      </c>
      <c r="S6197" s="9">
        <f t="shared" si="1839"/>
        <v>0.51562655279999947</v>
      </c>
      <c r="T6197" s="9">
        <f t="shared" si="1840"/>
        <v>4.8714787055644047E-2</v>
      </c>
      <c r="U6197" s="9">
        <f t="shared" si="1841"/>
        <v>8.6147430400398389E-3</v>
      </c>
      <c r="V6197" s="9">
        <f t="shared" ca="1" si="1842"/>
        <v>0.51562655279999947</v>
      </c>
      <c r="W6197">
        <f t="shared" ca="1" si="1843"/>
        <v>-0.6623725104068181</v>
      </c>
      <c r="X6197">
        <v>6196</v>
      </c>
    </row>
    <row r="6198" spans="1:24" x14ac:dyDescent="0.25">
      <c r="A6198">
        <v>0</v>
      </c>
      <c r="B6198" s="8">
        <v>1.5731745732275499</v>
      </c>
      <c r="C6198" s="8">
        <v>1.4584589743848799</v>
      </c>
      <c r="D6198">
        <v>1</v>
      </c>
      <c r="E6198" s="8">
        <f t="shared" si="1826"/>
        <v>1.2842543642499793</v>
      </c>
      <c r="F6198" s="8">
        <f t="shared" si="1827"/>
        <v>1.4040177514962953</v>
      </c>
      <c r="G6198" s="8">
        <f t="shared" si="1844"/>
        <v>1.358137219197719</v>
      </c>
      <c r="H6198" s="9">
        <f t="shared" si="1828"/>
        <v>0.46316026394016907</v>
      </c>
      <c r="I6198" s="9">
        <f t="shared" si="1829"/>
        <v>0.3284519754820866</v>
      </c>
      <c r="J6198" s="9">
        <f t="shared" si="1830"/>
        <v>0.20838776057774433</v>
      </c>
      <c r="K6198" s="9">
        <f t="shared" si="1831"/>
        <v>4.021648043892977E-3</v>
      </c>
      <c r="L6198" s="9">
        <f t="shared" si="1832"/>
        <v>7.4438236224736068E-2</v>
      </c>
      <c r="M6198" s="9">
        <f t="shared" si="1833"/>
        <v>0.92154011573137096</v>
      </c>
      <c r="N6198" s="9">
        <f t="shared" si="1834"/>
        <v>9.3522261468120177E-2</v>
      </c>
      <c r="O6198" s="9">
        <f t="shared" si="1835"/>
        <v>0.37558152118288723</v>
      </c>
      <c r="P6198" s="9">
        <f t="shared" si="1836"/>
        <v>0.53089621734899262</v>
      </c>
      <c r="Q6198" s="9">
        <f t="shared" si="1837"/>
        <v>1.3209182447103177E-3</v>
      </c>
      <c r="R6198" s="9">
        <f t="shared" si="1838"/>
        <v>2.4449385739416782E-2</v>
      </c>
      <c r="S6198" s="9">
        <f t="shared" si="1839"/>
        <v>0.55438522738155993</v>
      </c>
      <c r="T6198" s="9">
        <f t="shared" si="1840"/>
        <v>0.17395443648211625</v>
      </c>
      <c r="U6198" s="9">
        <f t="shared" si="1841"/>
        <v>0.24589003215219679</v>
      </c>
      <c r="V6198" s="9">
        <f t="shared" ca="1" si="1842"/>
        <v>0.55438522738155993</v>
      </c>
      <c r="W6198">
        <f t="shared" ca="1" si="1843"/>
        <v>-0.5898954775986156</v>
      </c>
      <c r="X6198">
        <v>6197</v>
      </c>
    </row>
    <row r="6199" spans="1:24" x14ac:dyDescent="0.25">
      <c r="A6199">
        <v>0</v>
      </c>
      <c r="B6199" s="8">
        <v>0.76369327345544602</v>
      </c>
      <c r="C6199" s="8">
        <v>-0.89982544952125598</v>
      </c>
      <c r="D6199">
        <v>1</v>
      </c>
      <c r="E6199" s="8">
        <f t="shared" si="1826"/>
        <v>0.82161585418277638</v>
      </c>
      <c r="F6199" s="8">
        <f t="shared" si="1827"/>
        <v>-3.1319346992695896E-2</v>
      </c>
      <c r="G6199" s="8">
        <f t="shared" si="1844"/>
        <v>2.4763514531468411E-3</v>
      </c>
      <c r="H6199" s="9">
        <f t="shared" si="1828"/>
        <v>0.28940845730943809</v>
      </c>
      <c r="I6199" s="9">
        <f t="shared" si="1829"/>
        <v>0.50735877217742109</v>
      </c>
      <c r="J6199" s="9">
        <f t="shared" si="1830"/>
        <v>0.20323277051314081</v>
      </c>
      <c r="K6199" s="9">
        <f t="shared" si="1831"/>
        <v>0.11220024227891852</v>
      </c>
      <c r="L6199" s="9">
        <f t="shared" si="1832"/>
        <v>0.39571012844890202</v>
      </c>
      <c r="M6199" s="9">
        <f t="shared" si="1833"/>
        <v>0.49208962927217942</v>
      </c>
      <c r="N6199" s="9">
        <f t="shared" si="1834"/>
        <v>0.5144736827128773</v>
      </c>
      <c r="O6199" s="9">
        <f t="shared" si="1835"/>
        <v>0.38492592337846321</v>
      </c>
      <c r="P6199" s="9">
        <f t="shared" si="1836"/>
        <v>0.10060039390865949</v>
      </c>
      <c r="Q6199" s="9">
        <f t="shared" si="1837"/>
        <v>5.6925777160641268E-2</v>
      </c>
      <c r="R6199" s="9">
        <f t="shared" si="1838"/>
        <v>0.2007670049080045</v>
      </c>
      <c r="S6199" s="9">
        <f t="shared" si="1839"/>
        <v>0.60179179546215522</v>
      </c>
      <c r="T6199" s="9">
        <f t="shared" si="1840"/>
        <v>0.11140081766337201</v>
      </c>
      <c r="U6199" s="9">
        <f t="shared" si="1841"/>
        <v>2.9114604805826935E-2</v>
      </c>
      <c r="V6199" s="9">
        <f t="shared" ca="1" si="1842"/>
        <v>0.60179179546215522</v>
      </c>
      <c r="W6199">
        <f t="shared" ca="1" si="1843"/>
        <v>-0.5078437482088789</v>
      </c>
      <c r="X6199">
        <v>6198</v>
      </c>
    </row>
    <row r="6200" spans="1:24" x14ac:dyDescent="0.25">
      <c r="A6200">
        <v>0</v>
      </c>
      <c r="B6200" s="8">
        <v>2.6161622343711599</v>
      </c>
      <c r="C6200" s="8">
        <v>0.54996077323967496</v>
      </c>
      <c r="D6200">
        <v>0</v>
      </c>
      <c r="E6200" s="8">
        <f t="shared" si="1826"/>
        <v>1.4952011844428132</v>
      </c>
      <c r="F6200" s="8">
        <f t="shared" si="1827"/>
        <v>0.33472599511008594</v>
      </c>
      <c r="G6200" s="8">
        <f t="shared" si="1844"/>
        <v>0.31614519924643675</v>
      </c>
      <c r="H6200" s="9">
        <f t="shared" si="1828"/>
        <v>0.54715302648155806</v>
      </c>
      <c r="I6200" s="9">
        <f t="shared" si="1829"/>
        <v>0.25618926806153491</v>
      </c>
      <c r="J6200" s="9">
        <f t="shared" si="1830"/>
        <v>0.19665770545690697</v>
      </c>
      <c r="K6200" s="9">
        <f t="shared" si="1831"/>
        <v>5.6944144060367276E-2</v>
      </c>
      <c r="L6200" s="9">
        <f t="shared" si="1832"/>
        <v>0.30764617037065045</v>
      </c>
      <c r="M6200" s="9">
        <f t="shared" si="1833"/>
        <v>0.63540968556898225</v>
      </c>
      <c r="N6200" s="9">
        <f t="shared" si="1834"/>
        <v>0.39074388335108534</v>
      </c>
      <c r="O6200" s="9">
        <f t="shared" si="1835"/>
        <v>0.44185072220910138</v>
      </c>
      <c r="P6200" s="9">
        <f t="shared" si="1836"/>
        <v>0.16740539443981328</v>
      </c>
      <c r="Q6200" s="9">
        <f t="shared" si="1837"/>
        <v>1.4588478587216094E-2</v>
      </c>
      <c r="R6200" s="9">
        <f t="shared" si="1838"/>
        <v>7.8815647209191209E-2</v>
      </c>
      <c r="S6200" s="9">
        <f t="shared" si="1839"/>
        <v>0.57323954607673788</v>
      </c>
      <c r="T6200" s="9">
        <f t="shared" si="1840"/>
        <v>0.241759959909772</v>
      </c>
      <c r="U6200" s="9">
        <f t="shared" si="1841"/>
        <v>9.1596368217082835E-2</v>
      </c>
      <c r="V6200" s="9">
        <f t="shared" ca="1" si="1842"/>
        <v>0.57323954607673788</v>
      </c>
      <c r="W6200">
        <f t="shared" ca="1" si="1843"/>
        <v>-0.55645159364810648</v>
      </c>
      <c r="X6200">
        <v>6199</v>
      </c>
    </row>
    <row r="6201" spans="1:24" x14ac:dyDescent="0.25">
      <c r="A6201">
        <v>0</v>
      </c>
      <c r="B6201" s="8">
        <v>0.913483653759804</v>
      </c>
      <c r="C6201" s="8">
        <v>-0.20974922407824301</v>
      </c>
      <c r="D6201">
        <v>1</v>
      </c>
      <c r="E6201" s="8">
        <f t="shared" si="1826"/>
        <v>0.90722474766298133</v>
      </c>
      <c r="F6201" s="8">
        <f t="shared" si="1827"/>
        <v>0.38868597430057339</v>
      </c>
      <c r="G6201" s="8">
        <f t="shared" si="1844"/>
        <v>0.39916698177349064</v>
      </c>
      <c r="H6201" s="9">
        <f t="shared" si="1828"/>
        <v>0.31935443651556428</v>
      </c>
      <c r="I6201" s="9">
        <f t="shared" si="1829"/>
        <v>0.47322631209699861</v>
      </c>
      <c r="J6201" s="9">
        <f t="shared" si="1830"/>
        <v>0.20741925138743711</v>
      </c>
      <c r="K6201" s="9">
        <f t="shared" si="1831"/>
        <v>5.1033418009701188E-2</v>
      </c>
      <c r="L6201" s="9">
        <f t="shared" si="1832"/>
        <v>0.29348015125721105</v>
      </c>
      <c r="M6201" s="9">
        <f t="shared" si="1833"/>
        <v>0.65548643073308777</v>
      </c>
      <c r="N6201" s="9">
        <f t="shared" si="1834"/>
        <v>0.35927306918317881</v>
      </c>
      <c r="O6201" s="9">
        <f t="shared" si="1835"/>
        <v>0.45168905477951959</v>
      </c>
      <c r="P6201" s="9">
        <f t="shared" si="1836"/>
        <v>0.1890378760373016</v>
      </c>
      <c r="Q6201" s="9">
        <f t="shared" si="1837"/>
        <v>2.4150356198435443E-2</v>
      </c>
      <c r="R6201" s="9">
        <f t="shared" si="1838"/>
        <v>0.13888252965311931</v>
      </c>
      <c r="S6201" s="9">
        <f t="shared" si="1839"/>
        <v>0.63234812619709235</v>
      </c>
      <c r="T6201" s="9">
        <f t="shared" si="1840"/>
        <v>0.14424890356936132</v>
      </c>
      <c r="U6201" s="9">
        <f t="shared" si="1841"/>
        <v>6.037008438199154E-2</v>
      </c>
      <c r="V6201" s="9">
        <f t="shared" ca="1" si="1842"/>
        <v>0.63234812619709235</v>
      </c>
      <c r="W6201">
        <f t="shared" ca="1" si="1843"/>
        <v>-0.45831520389752733</v>
      </c>
      <c r="X6201">
        <v>6200</v>
      </c>
    </row>
    <row r="6202" spans="1:24" x14ac:dyDescent="0.25">
      <c r="A6202">
        <v>0</v>
      </c>
      <c r="B6202" s="8">
        <v>2.8459180054541</v>
      </c>
      <c r="C6202" s="8">
        <v>-0.50488540379922398</v>
      </c>
      <c r="D6202">
        <v>1</v>
      </c>
      <c r="E6202" s="8">
        <f t="shared" si="1826"/>
        <v>2.0116585987256634</v>
      </c>
      <c r="F6202" s="8">
        <f t="shared" si="1827"/>
        <v>0.20905543289277456</v>
      </c>
      <c r="G6202" s="8">
        <f t="shared" si="1844"/>
        <v>0.22950781536952852</v>
      </c>
      <c r="H6202" s="9">
        <f t="shared" si="1828"/>
        <v>0.73726266389842143</v>
      </c>
      <c r="I6202" s="9">
        <f t="shared" si="1829"/>
        <v>0.12067964899476652</v>
      </c>
      <c r="J6202" s="9">
        <f t="shared" si="1830"/>
        <v>0.14205768710681194</v>
      </c>
      <c r="K6202" s="9">
        <f t="shared" si="1831"/>
        <v>7.2795242874874544E-2</v>
      </c>
      <c r="L6202" s="9">
        <f t="shared" si="1832"/>
        <v>0.33992807486269205</v>
      </c>
      <c r="M6202" s="9">
        <f t="shared" si="1833"/>
        <v>0.58727668226243335</v>
      </c>
      <c r="N6202" s="9">
        <f t="shared" si="1834"/>
        <v>0.4243633333746738</v>
      </c>
      <c r="O6202" s="9">
        <f t="shared" si="1835"/>
        <v>0.4290318252968901</v>
      </c>
      <c r="P6202" s="9">
        <f t="shared" si="1836"/>
        <v>0.1466048413284361</v>
      </c>
      <c r="Q6202" s="9">
        <f t="shared" si="1837"/>
        <v>8.7849043586286386E-3</v>
      </c>
      <c r="R6202" s="9">
        <f t="shared" si="1838"/>
        <v>4.1022400757896392E-2</v>
      </c>
      <c r="S6202" s="9">
        <f t="shared" si="1839"/>
        <v>0.52579727260967934</v>
      </c>
      <c r="T6202" s="9">
        <f t="shared" si="1840"/>
        <v>0.31630914641558733</v>
      </c>
      <c r="U6202" s="9">
        <f t="shared" si="1841"/>
        <v>0.10808627585820818</v>
      </c>
      <c r="V6202" s="9">
        <f t="shared" ca="1" si="1842"/>
        <v>0.52579727260967934</v>
      </c>
      <c r="W6202">
        <f t="shared" ca="1" si="1843"/>
        <v>-0.64283955382480118</v>
      </c>
      <c r="X6202">
        <v>6201</v>
      </c>
    </row>
    <row r="6203" spans="1:24" x14ac:dyDescent="0.25">
      <c r="A6203">
        <v>-1</v>
      </c>
      <c r="B6203" s="8">
        <v>2.9362904584647</v>
      </c>
      <c r="C6203" s="8">
        <v>1.0163922504896901</v>
      </c>
      <c r="D6203">
        <v>-1</v>
      </c>
      <c r="E6203" s="8">
        <f t="shared" si="1826"/>
        <v>1.2930160236510186</v>
      </c>
      <c r="F6203" s="8">
        <f t="shared" si="1827"/>
        <v>0.10226611328861546</v>
      </c>
      <c r="G6203" s="8">
        <f t="shared" si="1844"/>
        <v>6.4532126807220092E-2</v>
      </c>
      <c r="H6203" s="9">
        <f t="shared" si="1828"/>
        <v>0.46664211234658892</v>
      </c>
      <c r="I6203" s="9">
        <f t="shared" si="1829"/>
        <v>0.32529114265690806</v>
      </c>
      <c r="J6203" s="9">
        <f t="shared" si="1830"/>
        <v>0.20806674499650302</v>
      </c>
      <c r="K6203" s="9">
        <f t="shared" si="1831"/>
        <v>8.8749567129508766E-2</v>
      </c>
      <c r="L6203" s="9">
        <f t="shared" si="1832"/>
        <v>0.36596612090708425</v>
      </c>
      <c r="M6203" s="9">
        <f t="shared" si="1833"/>
        <v>0.54528431196340699</v>
      </c>
      <c r="N6203" s="9">
        <f t="shared" si="1834"/>
        <v>0.48972132427854104</v>
      </c>
      <c r="O6203" s="9">
        <f t="shared" si="1835"/>
        <v>0.39830186681743479</v>
      </c>
      <c r="P6203" s="9">
        <f t="shared" si="1836"/>
        <v>0.11197680890402423</v>
      </c>
      <c r="Q6203" s="9">
        <f t="shared" si="1837"/>
        <v>2.8869448101863874E-2</v>
      </c>
      <c r="R6203" s="9">
        <f t="shared" si="1838"/>
        <v>0.11904553764358161</v>
      </c>
      <c r="S6203" s="9">
        <f t="shared" si="1839"/>
        <v>0.61396749513047288</v>
      </c>
      <c r="T6203" s="9">
        <f t="shared" si="1840"/>
        <v>0.1858644244832775</v>
      </c>
      <c r="U6203" s="9">
        <f t="shared" si="1841"/>
        <v>5.2253094640804194E-2</v>
      </c>
      <c r="V6203" s="9">
        <f t="shared" ca="1" si="1842"/>
        <v>0.11904553764358161</v>
      </c>
      <c r="W6203">
        <f t="shared" ca="1" si="1843"/>
        <v>-2.1282491897960258</v>
      </c>
      <c r="X6203">
        <v>6202</v>
      </c>
    </row>
    <row r="6204" spans="1:24" x14ac:dyDescent="0.25">
      <c r="A6204">
        <v>0</v>
      </c>
      <c r="B6204" s="8">
        <v>3.10871760675556</v>
      </c>
      <c r="C6204" s="8">
        <v>0.87554121416147901</v>
      </c>
      <c r="D6204">
        <v>-1</v>
      </c>
      <c r="E6204" s="8">
        <f t="shared" si="1826"/>
        <v>1.3915623878510048</v>
      </c>
      <c r="F6204" s="8">
        <f t="shared" si="1827"/>
        <v>1.6539084032474838E-2</v>
      </c>
      <c r="G6204" s="8">
        <f t="shared" si="1844"/>
        <v>-1.6436155133578101E-2</v>
      </c>
      <c r="H6204" s="9">
        <f t="shared" si="1828"/>
        <v>0.50591724034975005</v>
      </c>
      <c r="I6204" s="9">
        <f t="shared" si="1829"/>
        <v>0.29064555833489003</v>
      </c>
      <c r="J6204" s="9">
        <f t="shared" si="1830"/>
        <v>0.20343720131535997</v>
      </c>
      <c r="K6204" s="9">
        <f t="shared" si="1831"/>
        <v>0.10333623726087288</v>
      </c>
      <c r="L6204" s="9">
        <f t="shared" si="1832"/>
        <v>0.38548336420248003</v>
      </c>
      <c r="M6204" s="9">
        <f t="shared" si="1833"/>
        <v>0.51118039853664721</v>
      </c>
      <c r="N6204" s="9">
        <f t="shared" si="1834"/>
        <v>0.52201067912516841</v>
      </c>
      <c r="O6204" s="9">
        <f t="shared" si="1835"/>
        <v>0.38068240867288783</v>
      </c>
      <c r="P6204" s="9">
        <f t="shared" si="1836"/>
        <v>9.7306912201943763E-2</v>
      </c>
      <c r="Q6204" s="9">
        <f t="shared" si="1837"/>
        <v>3.0034218374913064E-2</v>
      </c>
      <c r="R6204" s="9">
        <f t="shared" si="1838"/>
        <v>0.11203902761744157</v>
      </c>
      <c r="S6204" s="9">
        <f t="shared" si="1839"/>
        <v>0.61610371587399948</v>
      </c>
      <c r="T6204" s="9">
        <f t="shared" si="1840"/>
        <v>0.19259379364548315</v>
      </c>
      <c r="U6204" s="9">
        <f t="shared" si="1841"/>
        <v>4.9229244488162807E-2</v>
      </c>
      <c r="V6204" s="9">
        <f t="shared" ca="1" si="1842"/>
        <v>0.61610371587399948</v>
      </c>
      <c r="W6204">
        <f t="shared" ca="1" si="1843"/>
        <v>-0.48433995969591853</v>
      </c>
      <c r="X6204">
        <v>6203</v>
      </c>
    </row>
    <row r="6205" spans="1:24" x14ac:dyDescent="0.25">
      <c r="A6205">
        <v>-2</v>
      </c>
      <c r="B6205" s="8">
        <v>1.25616024210303</v>
      </c>
      <c r="C6205" s="8">
        <v>0.58741365009129798</v>
      </c>
      <c r="D6205">
        <v>0</v>
      </c>
      <c r="E6205" s="8">
        <f t="shared" si="1826"/>
        <v>0.71792653267693185</v>
      </c>
      <c r="F6205" s="8">
        <f t="shared" si="1827"/>
        <v>0.35752116902775655</v>
      </c>
      <c r="G6205" s="8">
        <f t="shared" si="1844"/>
        <v>0.33767500244468862</v>
      </c>
      <c r="H6205" s="9">
        <f t="shared" si="1828"/>
        <v>0.25501114373605915</v>
      </c>
      <c r="I6205" s="9">
        <f t="shared" si="1829"/>
        <v>0.54860437361194736</v>
      </c>
      <c r="J6205" s="9">
        <f t="shared" si="1830"/>
        <v>0.19638448265199349</v>
      </c>
      <c r="K6205" s="9">
        <f t="shared" si="1831"/>
        <v>5.4384546860509156E-2</v>
      </c>
      <c r="L6205" s="9">
        <f t="shared" si="1832"/>
        <v>0.30167526905364084</v>
      </c>
      <c r="M6205" s="9">
        <f t="shared" si="1833"/>
        <v>0.64394018408584996</v>
      </c>
      <c r="N6205" s="9">
        <f t="shared" si="1834"/>
        <v>0.38250415009989636</v>
      </c>
      <c r="O6205" s="9">
        <f t="shared" si="1835"/>
        <v>0.44463987541559413</v>
      </c>
      <c r="P6205" s="9">
        <f t="shared" si="1836"/>
        <v>0.17285597448450951</v>
      </c>
      <c r="Q6205" s="9">
        <f t="shared" si="1837"/>
        <v>2.9835600264579223E-2</v>
      </c>
      <c r="R6205" s="9">
        <f t="shared" si="1838"/>
        <v>0.16550037201338832</v>
      </c>
      <c r="S6205" s="9">
        <f t="shared" si="1839"/>
        <v>0.64719570478673716</v>
      </c>
      <c r="T6205" s="9">
        <f t="shared" si="1840"/>
        <v>0.11338812318038952</v>
      </c>
      <c r="U6205" s="9">
        <f t="shared" si="1841"/>
        <v>4.4080199754905826E-2</v>
      </c>
      <c r="V6205" s="9">
        <f t="shared" ca="1" si="1842"/>
        <v>2.9835600264579223E-2</v>
      </c>
      <c r="W6205">
        <f t="shared" ca="1" si="1843"/>
        <v>-3.5120529587340581</v>
      </c>
      <c r="X6205">
        <v>6204</v>
      </c>
    </row>
    <row r="6206" spans="1:24" x14ac:dyDescent="0.25">
      <c r="A6206">
        <v>0</v>
      </c>
      <c r="B6206" s="8">
        <v>1.1307264168747699</v>
      </c>
      <c r="C6206" s="8">
        <v>-0.26595901882583201</v>
      </c>
      <c r="D6206">
        <v>-1</v>
      </c>
      <c r="E6206" s="8">
        <f t="shared" si="1826"/>
        <v>0.26109168115261389</v>
      </c>
      <c r="F6206" s="8">
        <f t="shared" si="1827"/>
        <v>-0.67821919691596733</v>
      </c>
      <c r="G6206" s="8">
        <f t="shared" si="1844"/>
        <v>-0.6726280803717708</v>
      </c>
      <c r="H6206" s="9">
        <f t="shared" si="1828"/>
        <v>0.13228859376452162</v>
      </c>
      <c r="I6206" s="9">
        <f t="shared" si="1829"/>
        <v>0.71869560433227309</v>
      </c>
      <c r="J6206" s="9">
        <f t="shared" si="1830"/>
        <v>0.14901580190320529</v>
      </c>
      <c r="K6206" s="9">
        <f t="shared" si="1831"/>
        <v>0.28501409595853622</v>
      </c>
      <c r="L6206" s="9">
        <f t="shared" si="1832"/>
        <v>0.46251344071808786</v>
      </c>
      <c r="M6206" s="9">
        <f t="shared" si="1833"/>
        <v>0.25247246332337592</v>
      </c>
      <c r="N6206" s="9">
        <f t="shared" si="1834"/>
        <v>0.7615794887419941</v>
      </c>
      <c r="O6206" s="9">
        <f t="shared" si="1835"/>
        <v>0.2130250709823851</v>
      </c>
      <c r="P6206" s="9">
        <f t="shared" si="1836"/>
        <v>2.5395440275620795E-2</v>
      </c>
      <c r="Q6206" s="9">
        <f t="shared" si="1837"/>
        <v>0.20483837793813667</v>
      </c>
      <c r="R6206" s="9">
        <f t="shared" si="1838"/>
        <v>0.33240637678868512</v>
      </c>
      <c r="S6206" s="9">
        <f t="shared" si="1839"/>
        <v>0.43121493111423836</v>
      </c>
      <c r="T6206" s="9">
        <f t="shared" si="1840"/>
        <v>2.8180787076847125E-2</v>
      </c>
      <c r="U6206" s="9">
        <f t="shared" si="1841"/>
        <v>3.3595270820927703E-3</v>
      </c>
      <c r="V6206" s="9">
        <f t="shared" ca="1" si="1842"/>
        <v>0.43121493111423836</v>
      </c>
      <c r="W6206">
        <f t="shared" ca="1" si="1843"/>
        <v>-0.8411486330985386</v>
      </c>
      <c r="X6206">
        <v>6205</v>
      </c>
    </row>
    <row r="6207" spans="1:24" x14ac:dyDescent="0.25">
      <c r="A6207">
        <v>-1</v>
      </c>
      <c r="B6207" s="8">
        <v>-0.44553937773125502</v>
      </c>
      <c r="C6207" s="8">
        <v>-1.9470730805063901</v>
      </c>
      <c r="D6207">
        <v>1</v>
      </c>
      <c r="E6207" s="8">
        <f t="shared" si="1826"/>
        <v>0.1305095961047586</v>
      </c>
      <c r="F6207" s="8">
        <f t="shared" si="1827"/>
        <v>-0.66871208928453929</v>
      </c>
      <c r="G6207" s="8">
        <f t="shared" si="1844"/>
        <v>-0.59953442289323955</v>
      </c>
      <c r="H6207" s="9">
        <f t="shared" si="1828"/>
        <v>0.10634183283387078</v>
      </c>
      <c r="I6207" s="9">
        <f t="shared" si="1829"/>
        <v>0.76100931626442447</v>
      </c>
      <c r="J6207" s="9">
        <f t="shared" si="1830"/>
        <v>0.13264885090170475</v>
      </c>
      <c r="K6207" s="9">
        <f t="shared" si="1831"/>
        <v>0.28179509968557814</v>
      </c>
      <c r="L6207" s="9">
        <f t="shared" si="1832"/>
        <v>0.46268593830473415</v>
      </c>
      <c r="M6207" s="9">
        <f t="shared" si="1833"/>
        <v>0.25551896200968771</v>
      </c>
      <c r="N6207" s="9">
        <f t="shared" si="1834"/>
        <v>0.73836042930114976</v>
      </c>
      <c r="O6207" s="9">
        <f t="shared" si="1835"/>
        <v>0.23159566534729903</v>
      </c>
      <c r="P6207" s="9">
        <f t="shared" si="1836"/>
        <v>3.0043905351551214E-2</v>
      </c>
      <c r="Q6207" s="9">
        <f t="shared" si="1837"/>
        <v>0.21444869613838716</v>
      </c>
      <c r="R6207" s="9">
        <f t="shared" si="1838"/>
        <v>0.35210830955444944</v>
      </c>
      <c r="S6207" s="9">
        <f t="shared" si="1839"/>
        <v>0.4056197628171806</v>
      </c>
      <c r="T6207" s="9">
        <f t="shared" si="1840"/>
        <v>2.4628307529411551E-2</v>
      </c>
      <c r="U6207" s="9">
        <f t="shared" si="1841"/>
        <v>3.1949239605712949E-3</v>
      </c>
      <c r="V6207" s="9">
        <f t="shared" ca="1" si="1842"/>
        <v>0.35210830955444944</v>
      </c>
      <c r="W6207">
        <f t="shared" ca="1" si="1843"/>
        <v>-1.0438164531153695</v>
      </c>
      <c r="X6207">
        <v>6206</v>
      </c>
    </row>
    <row r="6208" spans="1:24" x14ac:dyDescent="0.25">
      <c r="A6208">
        <v>-1</v>
      </c>
      <c r="B6208" s="8">
        <v>1.8510152296410101</v>
      </c>
      <c r="C6208" s="8">
        <v>-1.6885855216845</v>
      </c>
      <c r="D6208">
        <v>0</v>
      </c>
      <c r="E6208" s="8">
        <f t="shared" si="1826"/>
        <v>1.0579008164782926</v>
      </c>
      <c r="F6208" s="8">
        <f t="shared" si="1827"/>
        <v>-1.0277341522829042</v>
      </c>
      <c r="G6208" s="8">
        <f t="shared" si="1844"/>
        <v>-0.97068415089478743</v>
      </c>
      <c r="H6208" s="9">
        <f t="shared" si="1828"/>
        <v>0.37492820475064581</v>
      </c>
      <c r="I6208" s="9">
        <f t="shared" si="1829"/>
        <v>0.41377758615355997</v>
      </c>
      <c r="J6208" s="9">
        <f t="shared" si="1830"/>
        <v>0.21129420909579422</v>
      </c>
      <c r="K6208" s="9">
        <f t="shared" si="1831"/>
        <v>0.41352171756171346</v>
      </c>
      <c r="L6208" s="9">
        <f t="shared" si="1832"/>
        <v>0.43172178862450289</v>
      </c>
      <c r="M6208" s="9">
        <f t="shared" si="1833"/>
        <v>0.1547564938137837</v>
      </c>
      <c r="N6208" s="9">
        <f t="shared" si="1834"/>
        <v>0.84362023146996878</v>
      </c>
      <c r="O6208" s="9">
        <f t="shared" si="1835"/>
        <v>0.1441964483407161</v>
      </c>
      <c r="P6208" s="9">
        <f t="shared" si="1836"/>
        <v>1.2183320189315117E-2</v>
      </c>
      <c r="Q6208" s="9">
        <f t="shared" si="1837"/>
        <v>0.17110601811475998</v>
      </c>
      <c r="R6208" s="9">
        <f t="shared" si="1838"/>
        <v>0.17863679958694426</v>
      </c>
      <c r="S6208" s="9">
        <f t="shared" si="1839"/>
        <v>0.59162599642400959</v>
      </c>
      <c r="T6208" s="9">
        <f t="shared" si="1840"/>
        <v>5.4063315507803925E-2</v>
      </c>
      <c r="U6208" s="9">
        <f t="shared" si="1841"/>
        <v>4.5678703664822152E-3</v>
      </c>
      <c r="V6208" s="9">
        <f t="shared" ca="1" si="1842"/>
        <v>0.17863679958694426</v>
      </c>
      <c r="W6208">
        <f t="shared" ca="1" si="1843"/>
        <v>-1.7224005870443035</v>
      </c>
      <c r="X6208">
        <v>6207</v>
      </c>
    </row>
    <row r="6209" spans="1:24" x14ac:dyDescent="0.25">
      <c r="A6209">
        <v>2</v>
      </c>
      <c r="B6209" s="8">
        <v>1.090892561525</v>
      </c>
      <c r="C6209" s="8">
        <v>1.5566223007704101</v>
      </c>
      <c r="D6209">
        <v>0</v>
      </c>
      <c r="E6209" s="8">
        <f t="shared" si="1826"/>
        <v>0.62347198069851306</v>
      </c>
      <c r="F6209" s="8">
        <f t="shared" si="1827"/>
        <v>0.9474165685792556</v>
      </c>
      <c r="G6209" s="8">
        <f t="shared" si="1844"/>
        <v>0.89482503366479371</v>
      </c>
      <c r="H6209" s="9">
        <f t="shared" si="1828"/>
        <v>0.22564758384080386</v>
      </c>
      <c r="I6209" s="9">
        <f t="shared" si="1829"/>
        <v>0.58573630415504019</v>
      </c>
      <c r="J6209" s="9">
        <f t="shared" si="1830"/>
        <v>0.18861611200415596</v>
      </c>
      <c r="K6209" s="9">
        <f t="shared" si="1831"/>
        <v>1.4130443546629005E-2</v>
      </c>
      <c r="L6209" s="9">
        <f t="shared" si="1832"/>
        <v>0.15467254260790747</v>
      </c>
      <c r="M6209" s="9">
        <f t="shared" si="1833"/>
        <v>0.83119701384546363</v>
      </c>
      <c r="N6209" s="9">
        <f t="shared" si="1834"/>
        <v>0.1959821365567509</v>
      </c>
      <c r="O6209" s="9">
        <f t="shared" si="1835"/>
        <v>0.45419149359717004</v>
      </c>
      <c r="P6209" s="9">
        <f t="shared" si="1836"/>
        <v>0.34982636984607907</v>
      </c>
      <c r="Q6209" s="9">
        <f t="shared" si="1837"/>
        <v>8.2767137790739111E-3</v>
      </c>
      <c r="R6209" s="9">
        <f t="shared" si="1838"/>
        <v>9.0597323461418702E-2</v>
      </c>
      <c r="S6209" s="9">
        <f t="shared" si="1839"/>
        <v>0.71970127450869281</v>
      </c>
      <c r="T6209" s="9">
        <f t="shared" si="1840"/>
        <v>0.10248721313124735</v>
      </c>
      <c r="U6209" s="9">
        <f t="shared" si="1841"/>
        <v>7.8937475119567183E-2</v>
      </c>
      <c r="V6209" s="9">
        <f t="shared" ca="1" si="1842"/>
        <v>7.8937475119567183E-2</v>
      </c>
      <c r="W6209">
        <f t="shared" ca="1" si="1843"/>
        <v>-2.539099194063025</v>
      </c>
      <c r="X6209">
        <v>6208</v>
      </c>
    </row>
    <row r="6210" spans="1:24" x14ac:dyDescent="0.25">
      <c r="A6210">
        <v>0</v>
      </c>
      <c r="B6210" s="8">
        <v>1.5189726049332599</v>
      </c>
      <c r="C6210" s="8">
        <v>-0.38210755606844499</v>
      </c>
      <c r="D6210">
        <v>1</v>
      </c>
      <c r="E6210" s="8">
        <f t="shared" si="1826"/>
        <v>1.25327660372427</v>
      </c>
      <c r="F6210" s="8">
        <f t="shared" si="1827"/>
        <v>0.28378246663568735</v>
      </c>
      <c r="G6210" s="8">
        <f t="shared" si="1844"/>
        <v>0.30008671667051245</v>
      </c>
      <c r="H6210" s="9">
        <f t="shared" si="1828"/>
        <v>0.45087422739676619</v>
      </c>
      <c r="I6210" s="9">
        <f t="shared" si="1829"/>
        <v>0.33972491699323026</v>
      </c>
      <c r="J6210" s="9">
        <f t="shared" si="1830"/>
        <v>0.20940085561000354</v>
      </c>
      <c r="K6210" s="9">
        <f t="shared" si="1831"/>
        <v>6.3006923545712926E-2</v>
      </c>
      <c r="L6210" s="9">
        <f t="shared" si="1832"/>
        <v>0.32088606928403823</v>
      </c>
      <c r="M6210" s="9">
        <f t="shared" si="1833"/>
        <v>0.6161070071702488</v>
      </c>
      <c r="N6210" s="9">
        <f t="shared" si="1834"/>
        <v>0.39692200080067519</v>
      </c>
      <c r="O6210" s="9">
        <f t="shared" si="1835"/>
        <v>0.43966512065803731</v>
      </c>
      <c r="P6210" s="9">
        <f t="shared" si="1836"/>
        <v>0.1634128785412875</v>
      </c>
      <c r="Q6210" s="9">
        <f t="shared" si="1837"/>
        <v>2.1405021871566128E-2</v>
      </c>
      <c r="R6210" s="9">
        <f t="shared" si="1838"/>
        <v>0.10901299325180383</v>
      </c>
      <c r="S6210" s="9">
        <f t="shared" si="1839"/>
        <v>0.59766965792764681</v>
      </c>
      <c r="T6210" s="9">
        <f t="shared" si="1840"/>
        <v>0.19823367158999855</v>
      </c>
      <c r="U6210" s="9">
        <f t="shared" si="1841"/>
        <v>7.3678655358984588E-2</v>
      </c>
      <c r="V6210" s="9">
        <f t="shared" ca="1" si="1842"/>
        <v>0.59766965792764681</v>
      </c>
      <c r="W6210">
        <f t="shared" ca="1" si="1843"/>
        <v>-0.51471708915917735</v>
      </c>
      <c r="X6210">
        <v>6209</v>
      </c>
    </row>
    <row r="6211" spans="1:24" x14ac:dyDescent="0.25">
      <c r="A6211">
        <v>0</v>
      </c>
      <c r="B6211" s="8">
        <v>2.3625640425559098</v>
      </c>
      <c r="C6211" s="8">
        <v>0.37672035923911301</v>
      </c>
      <c r="D6211">
        <v>0</v>
      </c>
      <c r="E6211" s="8">
        <f t="shared" ref="E6211:E6274" si="1845">SUMPRODUCT($B6211:$D6211,$AA$2:$AC$2)</f>
        <v>1.3502635686508551</v>
      </c>
      <c r="F6211" s="8">
        <f t="shared" ref="F6211:F6274" si="1846">SUMPRODUCT($B6211:$D6211,$AA$4:$AC$4)</f>
        <v>0.22928562046658396</v>
      </c>
      <c r="G6211" s="8">
        <f t="shared" si="1844"/>
        <v>0.21655786890083362</v>
      </c>
      <c r="H6211" s="9">
        <f t="shared" ref="H6211:H6274" si="1847">1-I6211-J6211</f>
        <v>0.48944284468860966</v>
      </c>
      <c r="I6211" s="9">
        <f t="shared" ref="I6211:I6274" si="1848">_xlfn.NORM.S.DIST($AA$5-E6211,1)</f>
        <v>0.30495533917334183</v>
      </c>
      <c r="J6211" s="9">
        <f t="shared" ref="J6211:J6274" si="1849">_xlfn.NORM.S.DIST($AB$5-E6211,1)-I6211</f>
        <v>0.20560181613804851</v>
      </c>
      <c r="K6211" s="9">
        <f t="shared" ref="K6211:K6274" si="1850">_xlfn.NORM.S.DIST($AA$7-F6211,1)</f>
        <v>7.0037096609866553E-2</v>
      </c>
      <c r="L6211" s="9">
        <f t="shared" ref="L6211:L6274" si="1851">_xlfn.NORM.S.DIST($AB$7-F6211,1)-K6211</f>
        <v>0.33482753700989143</v>
      </c>
      <c r="M6211" s="9">
        <f t="shared" ref="M6211:M6274" si="1852">1-K6211-L6211</f>
        <v>0.595135366380242</v>
      </c>
      <c r="N6211" s="9">
        <f t="shared" ref="N6211:N6274" si="1853">_xlfn.NORM.S.DIST($AA$6-G6211,1)</f>
        <v>0.42944261049330212</v>
      </c>
      <c r="O6211" s="9">
        <f t="shared" ref="O6211:O6274" si="1854">_xlfn.NORM.S.DIST($AB$6-G6211,1)-N6211</f>
        <v>0.42690582302163782</v>
      </c>
      <c r="P6211" s="9">
        <f t="shared" ref="P6211:P6274" si="1855">1-N6211-O6211</f>
        <v>0.14365156648506006</v>
      </c>
      <c r="Q6211" s="9">
        <f t="shared" ref="Q6211:Q6274" si="1856">I6211*K6211</f>
        <v>2.1358186551377965E-2</v>
      </c>
      <c r="R6211" s="9">
        <f t="shared" ref="R6211:R6274" si="1857">I6211*L6211</f>
        <v>0.10210744511342611</v>
      </c>
      <c r="S6211" s="9">
        <f t="shared" ref="S6211:S6274" si="1858">J6211+I6211*M6211+H6211*N6211</f>
        <v>0.59727913655693066</v>
      </c>
      <c r="T6211" s="9">
        <f t="shared" ref="T6211:T6274" si="1859">H6211*O6211</f>
        <v>0.20894600043384257</v>
      </c>
      <c r="U6211" s="9">
        <f t="shared" ref="U6211:U6274" si="1860">H6211*P6211</f>
        <v>7.030923134442274E-2</v>
      </c>
      <c r="V6211" s="9">
        <f t="shared" ref="V6211:V6274" ca="1" si="1861">OFFSET(S6211,0,A6211)</f>
        <v>0.59727913655693066</v>
      </c>
      <c r="W6211">
        <f t="shared" ref="W6211:W6274" ca="1" si="1862">LN(V6211)</f>
        <v>-0.51537070944219177</v>
      </c>
      <c r="X6211">
        <v>6210</v>
      </c>
    </row>
    <row r="6212" spans="1:24" x14ac:dyDescent="0.25">
      <c r="A6212">
        <v>-2</v>
      </c>
      <c r="B6212" s="8">
        <v>1.1918565835725301</v>
      </c>
      <c r="C6212" s="8">
        <v>-2.65283624660244</v>
      </c>
      <c r="D6212">
        <v>0</v>
      </c>
      <c r="E6212" s="8">
        <f t="shared" si="1845"/>
        <v>0.68117540725526227</v>
      </c>
      <c r="F6212" s="8">
        <f t="shared" si="1846"/>
        <v>-1.6146119791004165</v>
      </c>
      <c r="G6212" s="8">
        <f t="shared" ref="G6212:G6275" si="1863">SUMPRODUCT($B6212:$D6212,$AA$3:$AC$3)</f>
        <v>-1.5249841162485918</v>
      </c>
      <c r="H6212" s="9">
        <f t="shared" si="1847"/>
        <v>0.24335405523431186</v>
      </c>
      <c r="I6212" s="9">
        <f t="shared" si="1848"/>
        <v>0.56312112703741513</v>
      </c>
      <c r="J6212" s="9">
        <f t="shared" si="1849"/>
        <v>0.19352481772827301</v>
      </c>
      <c r="K6212" s="9">
        <f t="shared" si="1850"/>
        <v>0.64370609077014929</v>
      </c>
      <c r="L6212" s="9">
        <f t="shared" si="1851"/>
        <v>0.30184008041143251</v>
      </c>
      <c r="M6212" s="9">
        <f t="shared" si="1852"/>
        <v>5.4453828818418204E-2</v>
      </c>
      <c r="N6212" s="9">
        <f t="shared" si="1853"/>
        <v>0.94106168704581894</v>
      </c>
      <c r="O6212" s="9">
        <f t="shared" si="1854"/>
        <v>5.6427150931280257E-2</v>
      </c>
      <c r="P6212" s="9">
        <f t="shared" si="1855"/>
        <v>2.5111620229008036E-3</v>
      </c>
      <c r="Q6212" s="9">
        <f t="shared" si="1856"/>
        <v>0.36248449931533511</v>
      </c>
      <c r="R6212" s="9">
        <f t="shared" si="1857"/>
        <v>0.16997252626634987</v>
      </c>
      <c r="S6212" s="9">
        <f t="shared" si="1858"/>
        <v>0.45320009695224606</v>
      </c>
      <c r="T6212" s="9">
        <f t="shared" si="1859"/>
        <v>1.3731776004445627E-2</v>
      </c>
      <c r="U6212" s="9">
        <f t="shared" si="1860"/>
        <v>6.1110146162330844E-4</v>
      </c>
      <c r="V6212" s="9">
        <f t="shared" ca="1" si="1861"/>
        <v>0.36248449931533511</v>
      </c>
      <c r="W6212">
        <f t="shared" ca="1" si="1862"/>
        <v>-1.0147735661110846</v>
      </c>
      <c r="X6212">
        <v>6211</v>
      </c>
    </row>
    <row r="6213" spans="1:24" x14ac:dyDescent="0.25">
      <c r="A6213">
        <v>1</v>
      </c>
      <c r="B6213" s="8">
        <v>1.3487334482130999</v>
      </c>
      <c r="C6213" s="8">
        <v>0.23734072011801599</v>
      </c>
      <c r="D6213">
        <v>1</v>
      </c>
      <c r="E6213" s="8">
        <f t="shared" si="1845"/>
        <v>1.155980730623452</v>
      </c>
      <c r="F6213" s="8">
        <f t="shared" si="1846"/>
        <v>0.66080106642476466</v>
      </c>
      <c r="G6213" s="8">
        <f t="shared" si="1863"/>
        <v>0.65617683841540386</v>
      </c>
      <c r="H6213" s="9">
        <f t="shared" si="1847"/>
        <v>0.41264401922006511</v>
      </c>
      <c r="I6213" s="9">
        <f t="shared" si="1848"/>
        <v>0.37603232750873694</v>
      </c>
      <c r="J6213" s="9">
        <f t="shared" si="1849"/>
        <v>0.21132365327119795</v>
      </c>
      <c r="K6213" s="9">
        <f t="shared" si="1850"/>
        <v>2.8258335683689895E-2</v>
      </c>
      <c r="L6213" s="9">
        <f t="shared" si="1851"/>
        <v>0.22244097138414426</v>
      </c>
      <c r="M6213" s="9">
        <f t="shared" si="1852"/>
        <v>0.74930069293216595</v>
      </c>
      <c r="N6213" s="9">
        <f t="shared" si="1853"/>
        <v>0.26848137850188503</v>
      </c>
      <c r="O6213" s="9">
        <f t="shared" si="1854"/>
        <v>0.46534845934846469</v>
      </c>
      <c r="P6213" s="9">
        <f t="shared" si="1855"/>
        <v>0.26617016214965028</v>
      </c>
      <c r="Q6213" s="9">
        <f t="shared" si="1856"/>
        <v>1.0626047738661106E-2</v>
      </c>
      <c r="R6213" s="9">
        <f t="shared" si="1857"/>
        <v>8.3644996202884112E-2</v>
      </c>
      <c r="S6213" s="9">
        <f t="shared" si="1858"/>
        <v>0.6038721719491511</v>
      </c>
      <c r="T6213" s="9">
        <f t="shared" si="1859"/>
        <v>0.19202325860341554</v>
      </c>
      <c r="U6213" s="9">
        <f t="shared" si="1860"/>
        <v>0.10983352550588814</v>
      </c>
      <c r="V6213" s="9">
        <f t="shared" ca="1" si="1861"/>
        <v>0.19202325860341554</v>
      </c>
      <c r="W6213">
        <f t="shared" ca="1" si="1862"/>
        <v>-1.6501387757315824</v>
      </c>
      <c r="X6213">
        <v>6212</v>
      </c>
    </row>
    <row r="6214" spans="1:24" x14ac:dyDescent="0.25">
      <c r="A6214">
        <v>0</v>
      </c>
      <c r="B6214" s="8">
        <v>2.8202013502268901</v>
      </c>
      <c r="C6214" s="8">
        <v>-0.87951109765091395</v>
      </c>
      <c r="D6214">
        <v>1</v>
      </c>
      <c r="E6214" s="8">
        <f t="shared" si="1845"/>
        <v>1.9969608965532006</v>
      </c>
      <c r="F6214" s="8">
        <f t="shared" si="1846"/>
        <v>-1.8955298544728993E-2</v>
      </c>
      <c r="G6214" s="8">
        <f t="shared" si="1863"/>
        <v>1.4154065814081185E-2</v>
      </c>
      <c r="H6214" s="9">
        <f t="shared" si="1847"/>
        <v>0.73244726586129838</v>
      </c>
      <c r="I6214" s="9">
        <f t="shared" si="1848"/>
        <v>0.12365695876312029</v>
      </c>
      <c r="J6214" s="9">
        <f t="shared" si="1849"/>
        <v>0.14389577537558135</v>
      </c>
      <c r="K6214" s="9">
        <f t="shared" si="1850"/>
        <v>0.10985983519838459</v>
      </c>
      <c r="L6214" s="9">
        <f t="shared" si="1851"/>
        <v>0.39311848459691023</v>
      </c>
      <c r="M6214" s="9">
        <f t="shared" si="1852"/>
        <v>0.49702168020470516</v>
      </c>
      <c r="N6214" s="9">
        <f t="shared" si="1853"/>
        <v>0.50981713433771714</v>
      </c>
      <c r="O6214" s="9">
        <f t="shared" si="1854"/>
        <v>0.38750868817661066</v>
      </c>
      <c r="P6214" s="9">
        <f t="shared" si="1855"/>
        <v>0.1026741774856722</v>
      </c>
      <c r="Q6214" s="9">
        <f t="shared" si="1856"/>
        <v>1.3584933110849833E-2</v>
      </c>
      <c r="R6214" s="9">
        <f t="shared" si="1857"/>
        <v>4.8611836238820469E-2</v>
      </c>
      <c r="S6214" s="9">
        <f t="shared" si="1858"/>
        <v>0.57877013092393459</v>
      </c>
      <c r="T6214" s="9">
        <f t="shared" si="1859"/>
        <v>0.28382967915245694</v>
      </c>
      <c r="U6214" s="9">
        <f t="shared" si="1860"/>
        <v>7.5203420573938279E-2</v>
      </c>
      <c r="V6214" s="9">
        <f t="shared" ca="1" si="1861"/>
        <v>0.57877013092393459</v>
      </c>
      <c r="W6214">
        <f t="shared" ca="1" si="1862"/>
        <v>-0.54684989073274082</v>
      </c>
      <c r="X6214">
        <v>6213</v>
      </c>
    </row>
    <row r="6215" spans="1:24" x14ac:dyDescent="0.25">
      <c r="A6215">
        <v>0</v>
      </c>
      <c r="B6215" s="8">
        <v>0.790159953778236</v>
      </c>
      <c r="C6215" s="8">
        <v>-1.5042175676002101</v>
      </c>
      <c r="D6215">
        <v>0</v>
      </c>
      <c r="E6215" s="8">
        <f t="shared" si="1845"/>
        <v>0.45159588471487838</v>
      </c>
      <c r="F6215" s="8">
        <f t="shared" si="1846"/>
        <v>-0.91552115473811391</v>
      </c>
      <c r="G6215" s="8">
        <f t="shared" si="1863"/>
        <v>-0.86470014909901927</v>
      </c>
      <c r="H6215" s="9">
        <f t="shared" si="1847"/>
        <v>0.17744819896753139</v>
      </c>
      <c r="I6215" s="9">
        <f t="shared" si="1848"/>
        <v>0.65116466190703071</v>
      </c>
      <c r="J6215" s="9">
        <f t="shared" si="1849"/>
        <v>0.1713871391254379</v>
      </c>
      <c r="K6215" s="9">
        <f t="shared" si="1850"/>
        <v>0.37043252139834471</v>
      </c>
      <c r="L6215" s="9">
        <f t="shared" si="1851"/>
        <v>0.44657812031316468</v>
      </c>
      <c r="M6215" s="9">
        <f t="shared" si="1852"/>
        <v>0.18298935828849061</v>
      </c>
      <c r="N6215" s="9">
        <f t="shared" si="1853"/>
        <v>0.8168603174466571</v>
      </c>
      <c r="O6215" s="9">
        <f t="shared" si="1854"/>
        <v>0.16717582585475332</v>
      </c>
      <c r="P6215" s="9">
        <f t="shared" si="1855"/>
        <v>1.5963856698589574E-2</v>
      </c>
      <c r="Q6215" s="9">
        <f t="shared" si="1856"/>
        <v>0.24121256755572204</v>
      </c>
      <c r="R6215" s="9">
        <f t="shared" si="1857"/>
        <v>0.29079589072879919</v>
      </c>
      <c r="S6215" s="9">
        <f t="shared" si="1858"/>
        <v>0.43549373488690268</v>
      </c>
      <c r="T6215" s="9">
        <f t="shared" si="1859"/>
        <v>2.9665049208835646E-2</v>
      </c>
      <c r="U6215" s="9">
        <f t="shared" si="1860"/>
        <v>2.8327576197404816E-3</v>
      </c>
      <c r="V6215" s="9">
        <f t="shared" ca="1" si="1861"/>
        <v>0.43549373488690268</v>
      </c>
      <c r="W6215">
        <f t="shared" ca="1" si="1862"/>
        <v>-0.83127486881624502</v>
      </c>
      <c r="X6215">
        <v>6214</v>
      </c>
    </row>
    <row r="6216" spans="1:24" x14ac:dyDescent="0.25">
      <c r="A6216">
        <v>0</v>
      </c>
      <c r="B6216" s="8">
        <v>1.8600011061942101</v>
      </c>
      <c r="C6216" s="8">
        <v>1.84915271574531</v>
      </c>
      <c r="D6216">
        <v>0</v>
      </c>
      <c r="E6216" s="8">
        <f t="shared" si="1845"/>
        <v>1.063036466358519</v>
      </c>
      <c r="F6216" s="8">
        <f t="shared" si="1846"/>
        <v>1.1254611474237306</v>
      </c>
      <c r="G6216" s="8">
        <f t="shared" si="1863"/>
        <v>1.0629862750258725</v>
      </c>
      <c r="H6216" s="9">
        <f t="shared" si="1847"/>
        <v>0.37687708777375239</v>
      </c>
      <c r="I6216" s="9">
        <f t="shared" si="1848"/>
        <v>0.4117779256748817</v>
      </c>
      <c r="J6216" s="9">
        <f t="shared" si="1849"/>
        <v>0.21134498655136591</v>
      </c>
      <c r="K6216" s="9">
        <f t="shared" si="1850"/>
        <v>8.8534622859950327E-3</v>
      </c>
      <c r="L6216" s="9">
        <f t="shared" si="1851"/>
        <v>0.11892595711357071</v>
      </c>
      <c r="M6216" s="9">
        <f t="shared" si="1852"/>
        <v>0.87222058060043428</v>
      </c>
      <c r="N6216" s="9">
        <f t="shared" si="1853"/>
        <v>0.15286525771008663</v>
      </c>
      <c r="O6216" s="9">
        <f t="shared" si="1854"/>
        <v>0.43327527173666969</v>
      </c>
      <c r="P6216" s="9">
        <f t="shared" si="1855"/>
        <v>0.41385947055324368</v>
      </c>
      <c r="Q6216" s="9">
        <f t="shared" si="1856"/>
        <v>3.6456603351678308E-3</v>
      </c>
      <c r="R6216" s="9">
        <f t="shared" si="1857"/>
        <v>4.8971083929126087E-2</v>
      </c>
      <c r="S6216" s="9">
        <f t="shared" si="1858"/>
        <v>0.62811758110951521</v>
      </c>
      <c r="T6216" s="9">
        <f t="shared" si="1859"/>
        <v>0.16329152261649729</v>
      </c>
      <c r="U6216" s="9">
        <f t="shared" si="1860"/>
        <v>0.1559741520096935</v>
      </c>
      <c r="V6216" s="9">
        <f t="shared" ca="1" si="1861"/>
        <v>0.62811758110951521</v>
      </c>
      <c r="W6216">
        <f t="shared" ca="1" si="1862"/>
        <v>-0.46502789897337987</v>
      </c>
      <c r="X6216">
        <v>6215</v>
      </c>
    </row>
    <row r="6217" spans="1:24" x14ac:dyDescent="0.25">
      <c r="A6217">
        <v>1</v>
      </c>
      <c r="B6217" s="8">
        <v>1.13878598971574</v>
      </c>
      <c r="C6217" s="8">
        <v>-0.91288244196494195</v>
      </c>
      <c r="D6217">
        <v>0</v>
      </c>
      <c r="E6217" s="8">
        <f t="shared" si="1845"/>
        <v>0.65084425509992605</v>
      </c>
      <c r="F6217" s="8">
        <f t="shared" si="1846"/>
        <v>-0.55561323402255436</v>
      </c>
      <c r="G6217" s="8">
        <f t="shared" si="1863"/>
        <v>-0.52477088466417932</v>
      </c>
      <c r="H6217" s="9">
        <f t="shared" si="1847"/>
        <v>0.23395455458279635</v>
      </c>
      <c r="I6217" s="9">
        <f t="shared" si="1848"/>
        <v>0.57503915752118751</v>
      </c>
      <c r="J6217" s="9">
        <f t="shared" si="1849"/>
        <v>0.19100628789601615</v>
      </c>
      <c r="K6217" s="9">
        <f t="shared" si="1850"/>
        <v>0.24490346316403289</v>
      </c>
      <c r="L6217" s="9">
        <f t="shared" si="1851"/>
        <v>0.46191830741589024</v>
      </c>
      <c r="M6217" s="9">
        <f t="shared" si="1852"/>
        <v>0.29317822942007687</v>
      </c>
      <c r="N6217" s="9">
        <f t="shared" si="1853"/>
        <v>0.71346479908039495</v>
      </c>
      <c r="O6217" s="9">
        <f t="shared" si="1854"/>
        <v>0.2510279875705369</v>
      </c>
      <c r="P6217" s="9">
        <f t="shared" si="1855"/>
        <v>3.5507213349068145E-2</v>
      </c>
      <c r="Q6217" s="9">
        <f t="shared" si="1856"/>
        <v>0.14082908113186665</v>
      </c>
      <c r="R6217" s="9">
        <f t="shared" si="1857"/>
        <v>0.26562111434004643</v>
      </c>
      <c r="S6217" s="9">
        <f t="shared" si="1858"/>
        <v>0.52651358922464864</v>
      </c>
      <c r="T6217" s="9">
        <f t="shared" si="1859"/>
        <v>5.87291410198807E-2</v>
      </c>
      <c r="U6217" s="9">
        <f t="shared" si="1860"/>
        <v>8.3070742835575587E-3</v>
      </c>
      <c r="V6217" s="9">
        <f t="shared" ca="1" si="1861"/>
        <v>5.87291410198807E-2</v>
      </c>
      <c r="W6217">
        <f t="shared" ca="1" si="1862"/>
        <v>-2.8348192354719051</v>
      </c>
      <c r="X6217">
        <v>6216</v>
      </c>
    </row>
    <row r="6218" spans="1:24" x14ac:dyDescent="0.25">
      <c r="A6218">
        <v>-1</v>
      </c>
      <c r="B6218" s="8">
        <v>1.4437599040262299</v>
      </c>
      <c r="C6218" s="8">
        <v>-0.69091222675416697</v>
      </c>
      <c r="D6218">
        <v>-1</v>
      </c>
      <c r="E6218" s="8">
        <f t="shared" si="1845"/>
        <v>0.43999803283444322</v>
      </c>
      <c r="F6218" s="8">
        <f t="shared" si="1846"/>
        <v>-0.93686107161026522</v>
      </c>
      <c r="G6218" s="8">
        <f t="shared" si="1863"/>
        <v>-0.91691262415752739</v>
      </c>
      <c r="H6218" s="9">
        <f t="shared" si="1847"/>
        <v>0.17444834713305968</v>
      </c>
      <c r="I6218" s="9">
        <f t="shared" si="1848"/>
        <v>0.65544552193742622</v>
      </c>
      <c r="J6218" s="9">
        <f t="shared" si="1849"/>
        <v>0.1701061309295141</v>
      </c>
      <c r="K6218" s="9">
        <f t="shared" si="1850"/>
        <v>0.37852076504178506</v>
      </c>
      <c r="L6218" s="9">
        <f t="shared" si="1851"/>
        <v>0.44409285538671645</v>
      </c>
      <c r="M6218" s="9">
        <f t="shared" si="1852"/>
        <v>0.17738637957149855</v>
      </c>
      <c r="N6218" s="9">
        <f t="shared" si="1853"/>
        <v>0.83038229732475177</v>
      </c>
      <c r="O6218" s="9">
        <f t="shared" si="1854"/>
        <v>0.15562628506782938</v>
      </c>
      <c r="P6218" s="9">
        <f t="shared" si="1855"/>
        <v>1.3991417607418843E-2</v>
      </c>
      <c r="Q6218" s="9">
        <f t="shared" si="1856"/>
        <v>0.2480997404069667</v>
      </c>
      <c r="R6218" s="9">
        <f t="shared" si="1857"/>
        <v>0.29107867338762833</v>
      </c>
      <c r="S6218" s="9">
        <f t="shared" si="1858"/>
        <v>0.4312320583292012</v>
      </c>
      <c r="T6218" s="9">
        <f t="shared" si="1859"/>
        <v>2.7148748200541202E-2</v>
      </c>
      <c r="U6218" s="9">
        <f t="shared" si="1860"/>
        <v>2.4407796756626059E-3</v>
      </c>
      <c r="V6218" s="9">
        <f t="shared" ca="1" si="1861"/>
        <v>0.29107867338762833</v>
      </c>
      <c r="W6218">
        <f t="shared" ca="1" si="1862"/>
        <v>-1.2341616930661026</v>
      </c>
      <c r="X6218">
        <v>6217</v>
      </c>
    </row>
    <row r="6219" spans="1:24" x14ac:dyDescent="0.25">
      <c r="A6219">
        <v>0</v>
      </c>
      <c r="B6219" s="8">
        <v>1.5742736687025201</v>
      </c>
      <c r="C6219" s="8">
        <v>0.28725270598892899</v>
      </c>
      <c r="D6219">
        <v>-1</v>
      </c>
      <c r="E6219" s="8">
        <f t="shared" si="1845"/>
        <v>0.51458986546862473</v>
      </c>
      <c r="F6219" s="8">
        <f t="shared" si="1846"/>
        <v>-0.34151455522966256</v>
      </c>
      <c r="G6219" s="8">
        <f t="shared" si="1863"/>
        <v>-0.35461407014197655</v>
      </c>
      <c r="H6219" s="9">
        <f t="shared" si="1847"/>
        <v>0.19430533556834051</v>
      </c>
      <c r="I6219" s="9">
        <f t="shared" si="1848"/>
        <v>0.62758834506980254</v>
      </c>
      <c r="J6219" s="9">
        <f t="shared" si="1849"/>
        <v>0.17810631936185695</v>
      </c>
      <c r="K6219" s="9">
        <f t="shared" si="1850"/>
        <v>0.18280829666250753</v>
      </c>
      <c r="L6219" s="9">
        <f t="shared" si="1851"/>
        <v>0.44650111687446536</v>
      </c>
      <c r="M6219" s="9">
        <f t="shared" si="1852"/>
        <v>0.37069058646302711</v>
      </c>
      <c r="N6219" s="9">
        <f t="shared" si="1853"/>
        <v>0.65298003637023494</v>
      </c>
      <c r="O6219" s="9">
        <f t="shared" si="1854"/>
        <v>0.29601937293928882</v>
      </c>
      <c r="P6219" s="9">
        <f t="shared" si="1855"/>
        <v>5.1000590690476244E-2</v>
      </c>
      <c r="Q6219" s="9">
        <f t="shared" si="1856"/>
        <v>0.11472835636745261</v>
      </c>
      <c r="R6219" s="9">
        <f t="shared" si="1857"/>
        <v>0.28021889701106423</v>
      </c>
      <c r="S6219" s="9">
        <f t="shared" si="1858"/>
        <v>0.53762491613948837</v>
      </c>
      <c r="T6219" s="9">
        <f t="shared" si="1859"/>
        <v>5.7518143593698251E-2</v>
      </c>
      <c r="U6219" s="9">
        <f t="shared" si="1860"/>
        <v>9.9096868882965691E-3</v>
      </c>
      <c r="V6219" s="9">
        <f t="shared" ca="1" si="1861"/>
        <v>0.53762491613948837</v>
      </c>
      <c r="W6219">
        <f t="shared" ca="1" si="1862"/>
        <v>-0.62059414386153011</v>
      </c>
      <c r="X6219">
        <v>6218</v>
      </c>
    </row>
    <row r="6220" spans="1:24" x14ac:dyDescent="0.25">
      <c r="A6220">
        <v>0</v>
      </c>
      <c r="B6220" s="8">
        <v>1.6487985374871199</v>
      </c>
      <c r="C6220" s="8">
        <v>1.99549941287485</v>
      </c>
      <c r="D6220">
        <v>-1</v>
      </c>
      <c r="E6220" s="8">
        <f t="shared" si="1845"/>
        <v>0.55718266442169218</v>
      </c>
      <c r="F6220" s="8">
        <f t="shared" si="1846"/>
        <v>0.69818610466945175</v>
      </c>
      <c r="G6220" s="8">
        <f t="shared" si="1863"/>
        <v>0.62737232195868597</v>
      </c>
      <c r="H6220" s="9">
        <f t="shared" si="1847"/>
        <v>0.2062372396485439</v>
      </c>
      <c r="I6220" s="9">
        <f t="shared" si="1848"/>
        <v>0.61136556470437609</v>
      </c>
      <c r="J6220" s="9">
        <f t="shared" si="1849"/>
        <v>0.18239719564708001</v>
      </c>
      <c r="K6220" s="9">
        <f t="shared" si="1850"/>
        <v>2.5922696314970389E-2</v>
      </c>
      <c r="L6220" s="9">
        <f t="shared" si="1851"/>
        <v>0.21302990697936419</v>
      </c>
      <c r="M6220" s="9">
        <f t="shared" si="1852"/>
        <v>0.76104739670566546</v>
      </c>
      <c r="N6220" s="9">
        <f t="shared" si="1853"/>
        <v>0.27806217814265299</v>
      </c>
      <c r="O6220" s="9">
        <f t="shared" si="1854"/>
        <v>0.46513767850646326</v>
      </c>
      <c r="P6220" s="9">
        <f t="shared" si="1855"/>
        <v>0.25680014335088375</v>
      </c>
      <c r="Q6220" s="9">
        <f t="shared" si="1856"/>
        <v>1.5848243871261922E-2</v>
      </c>
      <c r="R6220" s="9">
        <f t="shared" si="1857"/>
        <v>0.13023914937935971</v>
      </c>
      <c r="S6220" s="9">
        <f t="shared" si="1858"/>
        <v>0.70502214317163692</v>
      </c>
      <c r="T6220" s="9">
        <f t="shared" si="1859"/>
        <v>9.5928710871704834E-2</v>
      </c>
      <c r="U6220" s="9">
        <f t="shared" si="1860"/>
        <v>5.296175270603664E-2</v>
      </c>
      <c r="V6220" s="9">
        <f t="shared" ca="1" si="1861"/>
        <v>0.70502214317163692</v>
      </c>
      <c r="W6220">
        <f t="shared" ca="1" si="1862"/>
        <v>-0.34952606790901808</v>
      </c>
      <c r="X6220">
        <v>6219</v>
      </c>
    </row>
    <row r="6221" spans="1:24" x14ac:dyDescent="0.25">
      <c r="A6221">
        <v>-1</v>
      </c>
      <c r="B6221" s="8">
        <v>2.08064658525553</v>
      </c>
      <c r="C6221" s="8">
        <v>-1.0243821043105401</v>
      </c>
      <c r="D6221">
        <v>1</v>
      </c>
      <c r="E6221" s="8">
        <f t="shared" si="1845"/>
        <v>1.5742871242550931</v>
      </c>
      <c r="F6221" s="8">
        <f t="shared" si="1846"/>
        <v>-0.10712902697464777</v>
      </c>
      <c r="G6221" s="8">
        <f t="shared" si="1863"/>
        <v>-6.912509788998078E-2</v>
      </c>
      <c r="H6221" s="9">
        <f t="shared" si="1847"/>
        <v>0.57830439529034328</v>
      </c>
      <c r="I6221" s="9">
        <f t="shared" si="1848"/>
        <v>0.23140595658877691</v>
      </c>
      <c r="J6221" s="9">
        <f t="shared" si="1849"/>
        <v>0.19028964812087981</v>
      </c>
      <c r="K6221" s="9">
        <f t="shared" si="1850"/>
        <v>0.12733069267196734</v>
      </c>
      <c r="L6221" s="9">
        <f t="shared" si="1851"/>
        <v>0.41076579689262077</v>
      </c>
      <c r="M6221" s="9">
        <f t="shared" si="1852"/>
        <v>0.46190351043541195</v>
      </c>
      <c r="N6221" s="9">
        <f t="shared" si="1853"/>
        <v>0.54295834838733048</v>
      </c>
      <c r="O6221" s="9">
        <f t="shared" si="1854"/>
        <v>0.36849185780918581</v>
      </c>
      <c r="P6221" s="9">
        <f t="shared" si="1855"/>
        <v>8.8549793803483712E-2</v>
      </c>
      <c r="Q6221" s="9">
        <f t="shared" si="1856"/>
        <v>2.946508074086817E-2</v>
      </c>
      <c r="R6221" s="9">
        <f t="shared" si="1857"/>
        <v>9.5053652163888155E-2</v>
      </c>
      <c r="S6221" s="9">
        <f t="shared" si="1858"/>
        <v>0.6111720711368791</v>
      </c>
      <c r="T6221" s="9">
        <f t="shared" si="1859"/>
        <v>0.21310046099975635</v>
      </c>
      <c r="U6221" s="9">
        <f t="shared" si="1860"/>
        <v>5.1208734958608233E-2</v>
      </c>
      <c r="V6221" s="9">
        <f t="shared" ca="1" si="1861"/>
        <v>9.5053652163888155E-2</v>
      </c>
      <c r="W6221">
        <f t="shared" ca="1" si="1862"/>
        <v>-2.3533137871784162</v>
      </c>
      <c r="X6221">
        <v>6220</v>
      </c>
    </row>
    <row r="6222" spans="1:24" x14ac:dyDescent="0.25">
      <c r="A6222">
        <v>-1</v>
      </c>
      <c r="B6222" s="8">
        <v>6.2577317708819302E-2</v>
      </c>
      <c r="C6222" s="8">
        <v>0.52304241732012502</v>
      </c>
      <c r="D6222">
        <v>-1</v>
      </c>
      <c r="E6222" s="8">
        <f t="shared" si="1845"/>
        <v>-0.34938185036304287</v>
      </c>
      <c r="F6222" s="8">
        <f t="shared" si="1846"/>
        <v>-0.19800441850276779</v>
      </c>
      <c r="G6222" s="8">
        <f t="shared" si="1863"/>
        <v>-0.21907024793454372</v>
      </c>
      <c r="H6222" s="9">
        <f t="shared" si="1847"/>
        <v>4.2163689141037408E-2</v>
      </c>
      <c r="I6222" s="9">
        <f t="shared" si="1848"/>
        <v>0.88286759231578915</v>
      </c>
      <c r="J6222" s="9">
        <f t="shared" si="1849"/>
        <v>7.496871854317344E-2</v>
      </c>
      <c r="K6222" s="9">
        <f t="shared" si="1850"/>
        <v>0.14726753328015327</v>
      </c>
      <c r="L6222" s="9">
        <f t="shared" si="1851"/>
        <v>0.42671190235666889</v>
      </c>
      <c r="M6222" s="9">
        <f t="shared" si="1852"/>
        <v>0.42602056436317781</v>
      </c>
      <c r="N6222" s="9">
        <f t="shared" si="1853"/>
        <v>0.60173276020537503</v>
      </c>
      <c r="O6222" s="9">
        <f t="shared" si="1854"/>
        <v>0.33141917325100345</v>
      </c>
      <c r="P6222" s="9">
        <f t="shared" si="1855"/>
        <v>6.684806654362152E-2</v>
      </c>
      <c r="Q6222" s="9">
        <f t="shared" si="1856"/>
        <v>0.13001773253333426</v>
      </c>
      <c r="R6222" s="9">
        <f t="shared" si="1857"/>
        <v>0.37673010984612237</v>
      </c>
      <c r="S6222" s="9">
        <f t="shared" si="1858"/>
        <v>0.47645974152678372</v>
      </c>
      <c r="T6222" s="9">
        <f t="shared" si="1859"/>
        <v>1.397385499633493E-2</v>
      </c>
      <c r="U6222" s="9">
        <f t="shared" si="1860"/>
        <v>2.8185610974246406E-3</v>
      </c>
      <c r="V6222" s="9">
        <f t="shared" ca="1" si="1861"/>
        <v>0.37673010984612237</v>
      </c>
      <c r="W6222">
        <f t="shared" ca="1" si="1862"/>
        <v>-0.97622623690734878</v>
      </c>
      <c r="X6222">
        <v>6221</v>
      </c>
    </row>
    <row r="6223" spans="1:24" x14ac:dyDescent="0.25">
      <c r="A6223">
        <v>0</v>
      </c>
      <c r="B6223" s="8">
        <v>1.0460106667275599</v>
      </c>
      <c r="C6223" s="8">
        <v>-5.5354181196688598E-2</v>
      </c>
      <c r="D6223">
        <v>-1</v>
      </c>
      <c r="E6223" s="8">
        <f t="shared" si="1845"/>
        <v>0.21267454237699951</v>
      </c>
      <c r="F6223" s="8">
        <f t="shared" si="1846"/>
        <v>-0.5500374841819009</v>
      </c>
      <c r="G6223" s="8">
        <f t="shared" si="1863"/>
        <v>-0.55156179420318896</v>
      </c>
      <c r="H6223" s="9">
        <f t="shared" si="1847"/>
        <v>0.1222008658664866</v>
      </c>
      <c r="I6223" s="9">
        <f t="shared" si="1848"/>
        <v>0.73479755517706458</v>
      </c>
      <c r="J6223" s="9">
        <f t="shared" si="1849"/>
        <v>0.14300157895644883</v>
      </c>
      <c r="K6223" s="9">
        <f t="shared" si="1850"/>
        <v>0.24315439498598218</v>
      </c>
      <c r="L6223" s="9">
        <f t="shared" si="1851"/>
        <v>0.46174614636266925</v>
      </c>
      <c r="M6223" s="9">
        <f t="shared" si="1852"/>
        <v>0.29509945865134851</v>
      </c>
      <c r="N6223" s="9">
        <f t="shared" si="1853"/>
        <v>0.72251402822704691</v>
      </c>
      <c r="O6223" s="9">
        <f t="shared" si="1854"/>
        <v>0.24402337769827986</v>
      </c>
      <c r="P6223" s="9">
        <f t="shared" si="1855"/>
        <v>3.3462594074673224E-2</v>
      </c>
      <c r="Q6223" s="9">
        <f t="shared" si="1856"/>
        <v>0.17866925496625799</v>
      </c>
      <c r="R6223" s="9">
        <f t="shared" si="1857"/>
        <v>0.33928993945972041</v>
      </c>
      <c r="S6223" s="9">
        <f t="shared" si="1858"/>
        <v>0.44813177955756323</v>
      </c>
      <c r="T6223" s="9">
        <f t="shared" si="1859"/>
        <v>2.9819868046394495E-2</v>
      </c>
      <c r="U6223" s="9">
        <f t="shared" si="1860"/>
        <v>4.0891579700638317E-3</v>
      </c>
      <c r="V6223" s="9">
        <f t="shared" ca="1" si="1861"/>
        <v>0.44813177955756323</v>
      </c>
      <c r="W6223">
        <f t="shared" ca="1" si="1862"/>
        <v>-0.8026679390228838</v>
      </c>
      <c r="X6223">
        <v>6222</v>
      </c>
    </row>
    <row r="6224" spans="1:24" x14ac:dyDescent="0.25">
      <c r="A6224">
        <v>0</v>
      </c>
      <c r="B6224" s="8">
        <v>3.8367852095500998</v>
      </c>
      <c r="C6224" s="8">
        <v>0.794981553643068</v>
      </c>
      <c r="D6224">
        <v>0</v>
      </c>
      <c r="E6224" s="8">
        <f t="shared" si="1845"/>
        <v>2.1928172933628898</v>
      </c>
      <c r="F6224" s="8">
        <f t="shared" si="1846"/>
        <v>0.48385449396655472</v>
      </c>
      <c r="G6224" s="8">
        <f t="shared" si="1863"/>
        <v>0.45699550568527403</v>
      </c>
      <c r="H6224" s="9">
        <f t="shared" si="1847"/>
        <v>0.79277503126902815</v>
      </c>
      <c r="I6224" s="9">
        <f t="shared" si="1848"/>
        <v>8.8067006667469652E-2</v>
      </c>
      <c r="J6224" s="9">
        <f t="shared" si="1849"/>
        <v>0.11915796206350214</v>
      </c>
      <c r="K6224" s="9">
        <f t="shared" si="1850"/>
        <v>4.1807663692567061E-2</v>
      </c>
      <c r="L6224" s="9">
        <f t="shared" si="1851"/>
        <v>0.2683709303715861</v>
      </c>
      <c r="M6224" s="9">
        <f t="shared" si="1852"/>
        <v>0.68982140593584684</v>
      </c>
      <c r="N6224" s="9">
        <f t="shared" si="1853"/>
        <v>0.33788909825981411</v>
      </c>
      <c r="O6224" s="9">
        <f t="shared" si="1854"/>
        <v>0.4570328071108854</v>
      </c>
      <c r="P6224" s="9">
        <f t="shared" si="1855"/>
        <v>0.20507809462930043</v>
      </c>
      <c r="Q6224" s="9">
        <f t="shared" si="1856"/>
        <v>3.6818757971646323E-3</v>
      </c>
      <c r="R6224" s="9">
        <f t="shared" si="1857"/>
        <v>2.3634624514389507E-2</v>
      </c>
      <c r="S6224" s="9">
        <f t="shared" si="1858"/>
        <v>0.44777850885780551</v>
      </c>
      <c r="T6224" s="9">
        <f t="shared" si="1859"/>
        <v>0.36232419794830389</v>
      </c>
      <c r="U6224" s="9">
        <f t="shared" si="1860"/>
        <v>0.16258079288233637</v>
      </c>
      <c r="V6224" s="9">
        <f t="shared" ca="1" si="1861"/>
        <v>0.44777850885780551</v>
      </c>
      <c r="W6224">
        <f t="shared" ca="1" si="1862"/>
        <v>-0.80345656869403514</v>
      </c>
      <c r="X6224">
        <v>6223</v>
      </c>
    </row>
    <row r="6225" spans="1:24" x14ac:dyDescent="0.25">
      <c r="A6225">
        <v>0</v>
      </c>
      <c r="B6225" s="8">
        <v>3.18793201681817</v>
      </c>
      <c r="C6225" s="8">
        <v>-0.47708768067196899</v>
      </c>
      <c r="D6225">
        <v>-1</v>
      </c>
      <c r="E6225" s="8">
        <f t="shared" si="1845"/>
        <v>1.4368353752041851</v>
      </c>
      <c r="F6225" s="8">
        <f t="shared" si="1846"/>
        <v>-0.80671972799277314</v>
      </c>
      <c r="G6225" s="8">
        <f t="shared" si="1863"/>
        <v>-0.79399548712841928</v>
      </c>
      <c r="H6225" s="9">
        <f t="shared" si="1847"/>
        <v>0.5239643358966789</v>
      </c>
      <c r="I6225" s="9">
        <f t="shared" si="1848"/>
        <v>0.27532955065620179</v>
      </c>
      <c r="J6225" s="9">
        <f t="shared" si="1849"/>
        <v>0.20070611344711931</v>
      </c>
      <c r="K6225" s="9">
        <f t="shared" si="1850"/>
        <v>0.33014621879723238</v>
      </c>
      <c r="L6225" s="9">
        <f t="shared" si="1851"/>
        <v>0.45661393074113998</v>
      </c>
      <c r="M6225" s="9">
        <f t="shared" si="1852"/>
        <v>0.21323985046162763</v>
      </c>
      <c r="N6225" s="9">
        <f t="shared" si="1853"/>
        <v>0.79750993502373624</v>
      </c>
      <c r="O6225" s="9">
        <f t="shared" si="1854"/>
        <v>0.1834787081796343</v>
      </c>
      <c r="P6225" s="9">
        <f t="shared" si="1855"/>
        <v>1.9011356796629464E-2</v>
      </c>
      <c r="Q6225" s="9">
        <f t="shared" si="1856"/>
        <v>9.0899010072286068E-2</v>
      </c>
      <c r="R6225" s="9">
        <f t="shared" si="1857"/>
        <v>0.12571930837432013</v>
      </c>
      <c r="S6225" s="9">
        <f t="shared" si="1858"/>
        <v>0.67728410913243042</v>
      </c>
      <c r="T6225" s="9">
        <f t="shared" si="1859"/>
        <v>9.6136299482522627E-2</v>
      </c>
      <c r="U6225" s="9">
        <f t="shared" si="1860"/>
        <v>9.9612729384407697E-3</v>
      </c>
      <c r="V6225" s="9">
        <f t="shared" ca="1" si="1861"/>
        <v>0.67728410913243042</v>
      </c>
      <c r="W6225">
        <f t="shared" ca="1" si="1862"/>
        <v>-0.3896644351176779</v>
      </c>
      <c r="X6225">
        <v>6224</v>
      </c>
    </row>
    <row r="6226" spans="1:24" x14ac:dyDescent="0.25">
      <c r="A6226">
        <v>1</v>
      </c>
      <c r="B6226" s="8">
        <v>2.7469009149911101</v>
      </c>
      <c r="C6226" s="8">
        <v>-0.42685621590954897</v>
      </c>
      <c r="D6226">
        <v>0</v>
      </c>
      <c r="E6226" s="8">
        <f t="shared" si="1845"/>
        <v>1.5699215620811775</v>
      </c>
      <c r="F6226" s="8">
        <f t="shared" si="1846"/>
        <v>-0.25980011410192322</v>
      </c>
      <c r="G6226" s="8">
        <f t="shared" si="1863"/>
        <v>-0.24537848878449611</v>
      </c>
      <c r="H6226" s="9">
        <f t="shared" si="1847"/>
        <v>0.5765957137998291</v>
      </c>
      <c r="I6226" s="9">
        <f t="shared" si="1848"/>
        <v>0.23273820162798742</v>
      </c>
      <c r="J6226" s="9">
        <f t="shared" si="1849"/>
        <v>0.19066608457218348</v>
      </c>
      <c r="K6226" s="9">
        <f t="shared" si="1850"/>
        <v>0.16196130487648647</v>
      </c>
      <c r="L6226" s="9">
        <f t="shared" si="1851"/>
        <v>0.43609157853820285</v>
      </c>
      <c r="M6226" s="9">
        <f t="shared" si="1852"/>
        <v>0.40194711658531063</v>
      </c>
      <c r="N6226" s="9">
        <f t="shared" si="1853"/>
        <v>0.61184958141892543</v>
      </c>
      <c r="O6226" s="9">
        <f t="shared" si="1854"/>
        <v>0.32464458932392659</v>
      </c>
      <c r="P6226" s="9">
        <f t="shared" si="1855"/>
        <v>6.3505829257147983E-2</v>
      </c>
      <c r="Q6226" s="9">
        <f t="shared" si="1856"/>
        <v>3.7694582830275651E-2</v>
      </c>
      <c r="R6226" s="9">
        <f t="shared" si="1857"/>
        <v>0.10149516973409156</v>
      </c>
      <c r="S6226" s="9">
        <f t="shared" si="1858"/>
        <v>0.63700437977217561</v>
      </c>
      <c r="T6226" s="9">
        <f t="shared" si="1859"/>
        <v>0.18718867871248182</v>
      </c>
      <c r="U6226" s="9">
        <f t="shared" si="1860"/>
        <v>3.6617188950975314E-2</v>
      </c>
      <c r="V6226" s="9">
        <f t="shared" ca="1" si="1861"/>
        <v>0.18718867871248182</v>
      </c>
      <c r="W6226">
        <f t="shared" ca="1" si="1862"/>
        <v>-1.6756381937306888</v>
      </c>
      <c r="X6226">
        <v>6225</v>
      </c>
    </row>
    <row r="6227" spans="1:24" x14ac:dyDescent="0.25">
      <c r="A6227">
        <v>0</v>
      </c>
      <c r="B6227" s="8">
        <v>2.0251510852733099</v>
      </c>
      <c r="C6227" s="8">
        <v>-2.1643751680477599</v>
      </c>
      <c r="D6227">
        <v>-1</v>
      </c>
      <c r="E6227" s="8">
        <f t="shared" si="1845"/>
        <v>0.77227741956528595</v>
      </c>
      <c r="F6227" s="8">
        <f t="shared" si="1846"/>
        <v>-1.8336638497011142</v>
      </c>
      <c r="G6227" s="8">
        <f t="shared" si="1863"/>
        <v>-1.7639334624137388</v>
      </c>
      <c r="H6227" s="9">
        <f t="shared" si="1847"/>
        <v>0.27277155228913819</v>
      </c>
      <c r="I6227" s="9">
        <f t="shared" si="1848"/>
        <v>0.52702168221196932</v>
      </c>
      <c r="J6227" s="9">
        <f t="shared" si="1849"/>
        <v>0.20020676549889249</v>
      </c>
      <c r="K6227" s="9">
        <f t="shared" si="1850"/>
        <v>0.72154409383836804</v>
      </c>
      <c r="L6227" s="9">
        <f t="shared" si="1851"/>
        <v>0.24424162422815665</v>
      </c>
      <c r="M6227" s="9">
        <f t="shared" si="1852"/>
        <v>3.421428193347531E-2</v>
      </c>
      <c r="N6227" s="9">
        <f t="shared" si="1853"/>
        <v>0.96428216538921008</v>
      </c>
      <c r="O6227" s="9">
        <f t="shared" si="1854"/>
        <v>3.455268251407384E-2</v>
      </c>
      <c r="P6227" s="9">
        <f t="shared" si="1855"/>
        <v>1.1651520967160822E-3</v>
      </c>
      <c r="Q6227" s="9">
        <f t="shared" si="1856"/>
        <v>0.38026938212480776</v>
      </c>
      <c r="R6227" s="9">
        <f t="shared" si="1857"/>
        <v>0.12872063166690681</v>
      </c>
      <c r="S6227" s="9">
        <f t="shared" si="1858"/>
        <v>0.48126717701709354</v>
      </c>
      <c r="T6227" s="9">
        <f t="shared" si="1859"/>
        <v>9.4249888451176829E-3</v>
      </c>
      <c r="U6227" s="9">
        <f t="shared" si="1860"/>
        <v>3.1782034607418983E-4</v>
      </c>
      <c r="V6227" s="9">
        <f t="shared" ca="1" si="1861"/>
        <v>0.48126717701709354</v>
      </c>
      <c r="W6227">
        <f t="shared" ca="1" si="1862"/>
        <v>-0.73133270151405383</v>
      </c>
      <c r="X6227">
        <v>6226</v>
      </c>
    </row>
    <row r="6228" spans="1:24" x14ac:dyDescent="0.25">
      <c r="A6228">
        <v>0</v>
      </c>
      <c r="B6228" s="8">
        <v>1.1557775215929</v>
      </c>
      <c r="C6228" s="8">
        <v>-0.91661949200644999</v>
      </c>
      <c r="D6228">
        <v>1</v>
      </c>
      <c r="E6228" s="8">
        <f t="shared" si="1845"/>
        <v>1.0457016637378576</v>
      </c>
      <c r="F6228" s="8">
        <f t="shared" si="1846"/>
        <v>-4.1540807970109617E-2</v>
      </c>
      <c r="G6228" s="8">
        <f t="shared" si="1863"/>
        <v>-7.1777114654841823E-3</v>
      </c>
      <c r="H6228" s="9">
        <f t="shared" si="1847"/>
        <v>0.37031172143427704</v>
      </c>
      <c r="I6228" s="9">
        <f t="shared" si="1848"/>
        <v>0.41853643319821376</v>
      </c>
      <c r="J6228" s="9">
        <f t="shared" si="1849"/>
        <v>0.21115184536750919</v>
      </c>
      <c r="K6228" s="9">
        <f t="shared" si="1850"/>
        <v>0.11416181406373543</v>
      </c>
      <c r="L6228" s="9">
        <f t="shared" si="1851"/>
        <v>0.3978250438433853</v>
      </c>
      <c r="M6228" s="9">
        <f t="shared" si="1852"/>
        <v>0.48801314209287922</v>
      </c>
      <c r="N6228" s="9">
        <f t="shared" si="1853"/>
        <v>0.51832182772576063</v>
      </c>
      <c r="O6228" s="9">
        <f t="shared" si="1854"/>
        <v>0.38276898667642467</v>
      </c>
      <c r="P6228" s="9">
        <f t="shared" si="1855"/>
        <v>9.8909185597814697E-2</v>
      </c>
      <c r="Q6228" s="9">
        <f t="shared" si="1856"/>
        <v>4.7780878465673506E-2</v>
      </c>
      <c r="R6228" s="9">
        <f t="shared" si="1857"/>
        <v>0.16650427488713349</v>
      </c>
      <c r="S6228" s="9">
        <f t="shared" si="1858"/>
        <v>0.60734377349500313</v>
      </c>
      <c r="T6228" s="9">
        <f t="shared" si="1859"/>
        <v>0.14174384236780066</v>
      </c>
      <c r="U6228" s="9">
        <f t="shared" si="1860"/>
        <v>3.6627230784389161E-2</v>
      </c>
      <c r="V6228" s="9">
        <f t="shared" ca="1" si="1861"/>
        <v>0.60734377349500313</v>
      </c>
      <c r="W6228">
        <f t="shared" ca="1" si="1862"/>
        <v>-0.49866029981068871</v>
      </c>
      <c r="X6228">
        <v>6227</v>
      </c>
    </row>
    <row r="6229" spans="1:24" x14ac:dyDescent="0.25">
      <c r="A6229">
        <v>0</v>
      </c>
      <c r="B6229" s="8">
        <v>2.6708129106855201</v>
      </c>
      <c r="C6229" s="8">
        <v>-0.44650876390326</v>
      </c>
      <c r="D6229">
        <v>-1</v>
      </c>
      <c r="E6229" s="8">
        <f t="shared" si="1845"/>
        <v>1.1412890631944492</v>
      </c>
      <c r="F6229" s="8">
        <f t="shared" si="1846"/>
        <v>-0.78810829451816444</v>
      </c>
      <c r="G6229" s="8">
        <f t="shared" si="1863"/>
        <v>-0.77641718299295204</v>
      </c>
      <c r="H6229" s="9">
        <f t="shared" si="1847"/>
        <v>0.406933443451579</v>
      </c>
      <c r="I6229" s="9">
        <f t="shared" si="1848"/>
        <v>0.38162090841481044</v>
      </c>
      <c r="J6229" s="9">
        <f t="shared" si="1849"/>
        <v>0.21144564813361055</v>
      </c>
      <c r="K6229" s="9">
        <f t="shared" si="1850"/>
        <v>0.32343279878427456</v>
      </c>
      <c r="L6229" s="9">
        <f t="shared" si="1851"/>
        <v>0.45787529073115496</v>
      </c>
      <c r="M6229" s="9">
        <f t="shared" si="1852"/>
        <v>0.21869191048457048</v>
      </c>
      <c r="N6229" s="9">
        <f t="shared" si="1853"/>
        <v>0.79251582699937428</v>
      </c>
      <c r="O6229" s="9">
        <f t="shared" si="1854"/>
        <v>0.18764257457890621</v>
      </c>
      <c r="P6229" s="9">
        <f t="shared" si="1855"/>
        <v>1.9841598421719508E-2</v>
      </c>
      <c r="Q6229" s="9">
        <f t="shared" si="1856"/>
        <v>0.12342871848319946</v>
      </c>
      <c r="R6229" s="9">
        <f t="shared" si="1857"/>
        <v>0.17473478438951878</v>
      </c>
      <c r="S6229" s="9">
        <f t="shared" si="1858"/>
        <v>0.61740424814643391</v>
      </c>
      <c r="T6229" s="9">
        <f t="shared" si="1859"/>
        <v>7.6358039011514028E-2</v>
      </c>
      <c r="U6229" s="9">
        <f t="shared" si="1860"/>
        <v>8.0742099693337354E-3</v>
      </c>
      <c r="V6229" s="9">
        <f t="shared" ca="1" si="1861"/>
        <v>0.61740424814643391</v>
      </c>
      <c r="W6229">
        <f t="shared" ca="1" si="1862"/>
        <v>-0.48223128623409939</v>
      </c>
      <c r="X6229">
        <v>6228</v>
      </c>
    </row>
    <row r="6230" spans="1:24" x14ac:dyDescent="0.25">
      <c r="A6230">
        <v>-2</v>
      </c>
      <c r="B6230" s="8">
        <v>1.47737374135124</v>
      </c>
      <c r="C6230" s="8">
        <v>-0.75302702821732603</v>
      </c>
      <c r="D6230">
        <v>-1</v>
      </c>
      <c r="E6230" s="8">
        <f t="shared" si="1845"/>
        <v>0.45920916917825022</v>
      </c>
      <c r="F6230" s="8">
        <f t="shared" si="1846"/>
        <v>-0.97466638381161441</v>
      </c>
      <c r="G6230" s="8">
        <f t="shared" si="1863"/>
        <v>-0.95261934587341468</v>
      </c>
      <c r="H6230" s="9">
        <f t="shared" si="1847"/>
        <v>0.17943501636936499</v>
      </c>
      <c r="I6230" s="9">
        <f t="shared" si="1848"/>
        <v>0.64834399768294593</v>
      </c>
      <c r="J6230" s="9">
        <f t="shared" si="1849"/>
        <v>0.17222098594768909</v>
      </c>
      <c r="K6230" s="9">
        <f t="shared" si="1850"/>
        <v>0.39297910603609976</v>
      </c>
      <c r="L6230" s="9">
        <f t="shared" si="1851"/>
        <v>0.43929146483866799</v>
      </c>
      <c r="M6230" s="9">
        <f t="shared" si="1852"/>
        <v>0.16772942912523225</v>
      </c>
      <c r="N6230" s="9">
        <f t="shared" si="1853"/>
        <v>0.83925089675674014</v>
      </c>
      <c r="O6230" s="9">
        <f t="shared" si="1854"/>
        <v>0.14798233317569565</v>
      </c>
      <c r="P6230" s="9">
        <f t="shared" si="1855"/>
        <v>1.2766770067564215E-2</v>
      </c>
      <c r="Q6230" s="9">
        <f t="shared" si="1856"/>
        <v>0.25478564461331521</v>
      </c>
      <c r="R6230" s="9">
        <f t="shared" si="1857"/>
        <v>0.2848119844614993</v>
      </c>
      <c r="S6230" s="9">
        <f t="shared" si="1858"/>
        <v>0.43155835295337042</v>
      </c>
      <c r="T6230" s="9">
        <f t="shared" si="1859"/>
        <v>2.6553212375757772E-2</v>
      </c>
      <c r="U6230" s="9">
        <f t="shared" si="1860"/>
        <v>2.2908055960573037E-3</v>
      </c>
      <c r="V6230" s="9">
        <f t="shared" ca="1" si="1861"/>
        <v>0.25478564461331521</v>
      </c>
      <c r="W6230">
        <f t="shared" ca="1" si="1862"/>
        <v>-1.36733269669343</v>
      </c>
      <c r="X6230">
        <v>6229</v>
      </c>
    </row>
    <row r="6231" spans="1:24" x14ac:dyDescent="0.25">
      <c r="A6231">
        <v>0</v>
      </c>
      <c r="B6231" s="8">
        <v>0.74672783613927296</v>
      </c>
      <c r="C6231" s="8">
        <v>0.34579755282184099</v>
      </c>
      <c r="D6231">
        <v>0</v>
      </c>
      <c r="E6231" s="8">
        <f t="shared" si="1845"/>
        <v>0.42677335922947152</v>
      </c>
      <c r="F6231" s="8">
        <f t="shared" si="1846"/>
        <v>0.21046488332810614</v>
      </c>
      <c r="G6231" s="8">
        <f t="shared" si="1863"/>
        <v>0.19878187964534721</v>
      </c>
      <c r="H6231" s="9">
        <f t="shared" si="1847"/>
        <v>0.17106726378698223</v>
      </c>
      <c r="I6231" s="9">
        <f t="shared" si="1848"/>
        <v>0.66030264658867588</v>
      </c>
      <c r="J6231" s="9">
        <f t="shared" si="1849"/>
        <v>0.16863008962434189</v>
      </c>
      <c r="K6231" s="9">
        <f t="shared" si="1850"/>
        <v>7.260042517787163E-2</v>
      </c>
      <c r="L6231" s="9">
        <f t="shared" si="1851"/>
        <v>0.33957419862724264</v>
      </c>
      <c r="M6231" s="9">
        <f t="shared" si="1852"/>
        <v>0.58782537619488573</v>
      </c>
      <c r="N6231" s="9">
        <f t="shared" si="1853"/>
        <v>0.43643367465164834</v>
      </c>
      <c r="O6231" s="9">
        <f t="shared" si="1854"/>
        <v>0.42390282807701946</v>
      </c>
      <c r="P6231" s="9">
        <f t="shared" si="1855"/>
        <v>0.13966349727133215</v>
      </c>
      <c r="Q6231" s="9">
        <f t="shared" si="1856"/>
        <v>4.7938252888411775E-2</v>
      </c>
      <c r="R6231" s="9">
        <f t="shared" si="1857"/>
        <v>0.22422174206679701</v>
      </c>
      <c r="S6231" s="9">
        <f t="shared" si="1858"/>
        <v>0.63143225580496443</v>
      </c>
      <c r="T6231" s="9">
        <f t="shared" si="1859"/>
        <v>7.2515896910699262E-2</v>
      </c>
      <c r="U6231" s="9">
        <f t="shared" si="1860"/>
        <v>2.3891852329127449E-2</v>
      </c>
      <c r="V6231" s="9">
        <f t="shared" ca="1" si="1861"/>
        <v>0.63143225580496443</v>
      </c>
      <c r="W6231">
        <f t="shared" ca="1" si="1862"/>
        <v>-0.45976461799749224</v>
      </c>
      <c r="X6231">
        <v>6230</v>
      </c>
    </row>
    <row r="6232" spans="1:24" x14ac:dyDescent="0.25">
      <c r="A6232">
        <v>1</v>
      </c>
      <c r="B6232" s="8">
        <v>1.3836454292665099</v>
      </c>
      <c r="C6232" s="8">
        <v>0.78188224060006195</v>
      </c>
      <c r="D6232">
        <v>-1</v>
      </c>
      <c r="E6232" s="8">
        <f t="shared" si="1845"/>
        <v>0.40564112916768885</v>
      </c>
      <c r="F6232" s="8">
        <f t="shared" si="1846"/>
        <v>-4.0465150908972625E-2</v>
      </c>
      <c r="G6232" s="8">
        <f t="shared" si="1863"/>
        <v>-7.0276058447712952E-2</v>
      </c>
      <c r="H6232" s="9">
        <f t="shared" si="1847"/>
        <v>0.16575213166638258</v>
      </c>
      <c r="I6232" s="9">
        <f t="shared" si="1848"/>
        <v>0.66800879792324785</v>
      </c>
      <c r="J6232" s="9">
        <f t="shared" si="1849"/>
        <v>0.16623907041036956</v>
      </c>
      <c r="K6232" s="9">
        <f t="shared" si="1850"/>
        <v>0.11395424515608132</v>
      </c>
      <c r="L6232" s="9">
        <f t="shared" si="1851"/>
        <v>0.39760367454144951</v>
      </c>
      <c r="M6232" s="9">
        <f t="shared" si="1852"/>
        <v>0.48844208030246916</v>
      </c>
      <c r="N6232" s="9">
        <f t="shared" si="1853"/>
        <v>0.54341482214876602</v>
      </c>
      <c r="O6232" s="9">
        <f t="shared" si="1854"/>
        <v>0.36821990047704412</v>
      </c>
      <c r="P6232" s="9">
        <f t="shared" si="1855"/>
        <v>8.8365277374189866E-2</v>
      </c>
      <c r="Q6232" s="9">
        <f t="shared" si="1856"/>
        <v>7.6122438324964972E-2</v>
      </c>
      <c r="R6232" s="9">
        <f t="shared" si="1857"/>
        <v>0.26560275268029998</v>
      </c>
      <c r="S6232" s="9">
        <f t="shared" si="1858"/>
        <v>0.58259484247861859</v>
      </c>
      <c r="T6232" s="9">
        <f t="shared" si="1859"/>
        <v>6.103323342605331E-2</v>
      </c>
      <c r="U6232" s="9">
        <f t="shared" si="1860"/>
        <v>1.4646733090063136E-2</v>
      </c>
      <c r="V6232" s="9">
        <f t="shared" ca="1" si="1861"/>
        <v>6.103323342605331E-2</v>
      </c>
      <c r="W6232">
        <f t="shared" ca="1" si="1862"/>
        <v>-2.7963367529008871</v>
      </c>
      <c r="X6232">
        <v>6231</v>
      </c>
    </row>
    <row r="6233" spans="1:24" x14ac:dyDescent="0.25">
      <c r="A6233">
        <v>0</v>
      </c>
      <c r="B6233" s="8">
        <v>2.74456220895823</v>
      </c>
      <c r="C6233" s="8">
        <v>0.67241955055314295</v>
      </c>
      <c r="D6233">
        <v>0</v>
      </c>
      <c r="E6233" s="8">
        <f t="shared" si="1845"/>
        <v>1.5685849339529658</v>
      </c>
      <c r="F6233" s="8">
        <f t="shared" si="1846"/>
        <v>0.40925883106991778</v>
      </c>
      <c r="G6233" s="8">
        <f t="shared" si="1863"/>
        <v>0.38654068277371251</v>
      </c>
      <c r="H6233" s="9">
        <f t="shared" si="1847"/>
        <v>0.57607226768001207</v>
      </c>
      <c r="I6233" s="9">
        <f t="shared" si="1848"/>
        <v>0.23314695310500932</v>
      </c>
      <c r="J6233" s="9">
        <f t="shared" si="1849"/>
        <v>0.19078077921497866</v>
      </c>
      <c r="K6233" s="9">
        <f t="shared" si="1850"/>
        <v>4.8912773576377425E-2</v>
      </c>
      <c r="L6233" s="9">
        <f t="shared" si="1851"/>
        <v>0.2880565899794244</v>
      </c>
      <c r="M6233" s="9">
        <f t="shared" si="1852"/>
        <v>0.66303063644419813</v>
      </c>
      <c r="N6233" s="9">
        <f t="shared" si="1853"/>
        <v>0.36400412254088965</v>
      </c>
      <c r="O6233" s="9">
        <f t="shared" si="1854"/>
        <v>0.45035462743374821</v>
      </c>
      <c r="P6233" s="9">
        <f t="shared" si="1855"/>
        <v>0.18564125002536214</v>
      </c>
      <c r="Q6233" s="9">
        <f t="shared" si="1856"/>
        <v>1.1403864127247606E-2</v>
      </c>
      <c r="R6233" s="9">
        <f t="shared" si="1857"/>
        <v>6.7159516275521761E-2</v>
      </c>
      <c r="S6233" s="9">
        <f t="shared" si="1858"/>
        <v>0.55505703223422187</v>
      </c>
      <c r="T6233" s="9">
        <f t="shared" si="1859"/>
        <v>0.25943681148594633</v>
      </c>
      <c r="U6233" s="9">
        <f t="shared" si="1860"/>
        <v>0.10694277587706247</v>
      </c>
      <c r="V6233" s="9">
        <f t="shared" ca="1" si="1861"/>
        <v>0.55505703223422187</v>
      </c>
      <c r="W6233">
        <f t="shared" ca="1" si="1862"/>
        <v>-0.5886844097328483</v>
      </c>
      <c r="X6233">
        <v>6232</v>
      </c>
    </row>
    <row r="6234" spans="1:24" x14ac:dyDescent="0.25">
      <c r="A6234">
        <v>0</v>
      </c>
      <c r="B6234" s="8">
        <v>2.4712530484159299</v>
      </c>
      <c r="C6234" s="8">
        <v>-0.14043188312500099</v>
      </c>
      <c r="D6234">
        <v>-1</v>
      </c>
      <c r="E6234" s="8">
        <f t="shared" si="1845"/>
        <v>1.0272356843509702</v>
      </c>
      <c r="F6234" s="8">
        <f t="shared" si="1846"/>
        <v>-0.60181884719053658</v>
      </c>
      <c r="G6234" s="8">
        <f t="shared" si="1863"/>
        <v>-0.60046874963768782</v>
      </c>
      <c r="H6234" s="9">
        <f t="shared" si="1847"/>
        <v>0.36335929817948076</v>
      </c>
      <c r="I6234" s="9">
        <f t="shared" si="1848"/>
        <v>0.42576246636304471</v>
      </c>
      <c r="J6234" s="9">
        <f t="shared" si="1849"/>
        <v>0.21087823545747453</v>
      </c>
      <c r="K6234" s="9">
        <f t="shared" si="1850"/>
        <v>0.25965469423592535</v>
      </c>
      <c r="L6234" s="9">
        <f t="shared" si="1851"/>
        <v>0.46286030860428951</v>
      </c>
      <c r="M6234" s="9">
        <f t="shared" si="1852"/>
        <v>0.27748499715978514</v>
      </c>
      <c r="N6234" s="9">
        <f t="shared" si="1853"/>
        <v>0.7386643833780423</v>
      </c>
      <c r="O6234" s="9">
        <f t="shared" si="1854"/>
        <v>0.23135530594279974</v>
      </c>
      <c r="P6234" s="9">
        <f t="shared" si="1855"/>
        <v>2.9980310679157962E-2</v>
      </c>
      <c r="Q6234" s="9">
        <f t="shared" si="1856"/>
        <v>0.11055122302062982</v>
      </c>
      <c r="R6234" s="9">
        <f t="shared" si="1857"/>
        <v>0.1970685465729223</v>
      </c>
      <c r="S6234" s="9">
        <f t="shared" si="1858"/>
        <v>0.5974215041613915</v>
      </c>
      <c r="T6234" s="9">
        <f t="shared" si="1859"/>
        <v>8.4065101597474767E-2</v>
      </c>
      <c r="U6234" s="9">
        <f t="shared" si="1860"/>
        <v>1.089362464758163E-2</v>
      </c>
      <c r="V6234" s="9">
        <f t="shared" ca="1" si="1861"/>
        <v>0.5974215041613915</v>
      </c>
      <c r="W6234">
        <f t="shared" ca="1" si="1862"/>
        <v>-0.51513237759522945</v>
      </c>
      <c r="X6234">
        <v>6233</v>
      </c>
    </row>
    <row r="6235" spans="1:24" x14ac:dyDescent="0.25">
      <c r="A6235">
        <v>0</v>
      </c>
      <c r="B6235" s="8">
        <v>2.0545471602616798</v>
      </c>
      <c r="C6235" s="8">
        <v>-1.36717043416241</v>
      </c>
      <c r="D6235">
        <v>1</v>
      </c>
      <c r="E6235" s="8">
        <f t="shared" si="1845"/>
        <v>1.5593706597287786</v>
      </c>
      <c r="F6235" s="8">
        <f t="shared" si="1846"/>
        <v>-0.31576238848857408</v>
      </c>
      <c r="G6235" s="8">
        <f t="shared" si="1863"/>
        <v>-0.26617712434995566</v>
      </c>
      <c r="H6235" s="9">
        <f t="shared" si="1847"/>
        <v>0.57246019801395975</v>
      </c>
      <c r="I6235" s="9">
        <f t="shared" si="1848"/>
        <v>0.23597556758744115</v>
      </c>
      <c r="J6235" s="9">
        <f t="shared" si="1849"/>
        <v>0.19156423439859915</v>
      </c>
      <c r="K6235" s="9">
        <f t="shared" si="1850"/>
        <v>0.17606472625662753</v>
      </c>
      <c r="L6235" s="9">
        <f t="shared" si="1851"/>
        <v>0.44347520271668017</v>
      </c>
      <c r="M6235" s="9">
        <f t="shared" si="1852"/>
        <v>0.38046007102669233</v>
      </c>
      <c r="N6235" s="9">
        <f t="shared" si="1853"/>
        <v>0.61979467692410428</v>
      </c>
      <c r="O6235" s="9">
        <f t="shared" si="1854"/>
        <v>0.31924854960454996</v>
      </c>
      <c r="P6235" s="9">
        <f t="shared" si="1855"/>
        <v>6.095677347134576E-2</v>
      </c>
      <c r="Q6235" s="9">
        <f t="shared" si="1856"/>
        <v>4.1546973710535132E-2</v>
      </c>
      <c r="R6235" s="9">
        <f t="shared" si="1857"/>
        <v>0.10464931267202413</v>
      </c>
      <c r="S6235" s="9">
        <f t="shared" si="1858"/>
        <v>0.63615129908345192</v>
      </c>
      <c r="T6235" s="9">
        <f t="shared" si="1859"/>
        <v>0.18275708792229012</v>
      </c>
      <c r="U6235" s="9">
        <f t="shared" si="1860"/>
        <v>3.4895326611698682E-2</v>
      </c>
      <c r="V6235" s="9">
        <f t="shared" ca="1" si="1861"/>
        <v>0.63615129908345192</v>
      </c>
      <c r="W6235">
        <f t="shared" ca="1" si="1862"/>
        <v>-0.45231885229309676</v>
      </c>
      <c r="X6235">
        <v>6234</v>
      </c>
    </row>
    <row r="6236" spans="1:24" x14ac:dyDescent="0.25">
      <c r="A6236">
        <v>0</v>
      </c>
      <c r="B6236" s="8">
        <v>3.0874258262393699</v>
      </c>
      <c r="C6236" s="8">
        <v>-0.89620279777673695</v>
      </c>
      <c r="D6236">
        <v>1</v>
      </c>
      <c r="E6236" s="8">
        <f t="shared" si="1845"/>
        <v>2.1496862695429266</v>
      </c>
      <c r="F6236" s="8">
        <f t="shared" si="1846"/>
        <v>-2.9114470264891557E-2</v>
      </c>
      <c r="G6236" s="8">
        <f t="shared" si="1863"/>
        <v>4.5588344470244291E-3</v>
      </c>
      <c r="H6236" s="9">
        <f t="shared" si="1847"/>
        <v>0.78022601067293906</v>
      </c>
      <c r="I6236" s="9">
        <f t="shared" si="1848"/>
        <v>9.5161589702292562E-2</v>
      </c>
      <c r="J6236" s="9">
        <f t="shared" si="1849"/>
        <v>0.12461239962476835</v>
      </c>
      <c r="K6236" s="9">
        <f t="shared" si="1850"/>
        <v>0.11178028813378588</v>
      </c>
      <c r="L6236" s="9">
        <f t="shared" si="1851"/>
        <v>0.3952506184537708</v>
      </c>
      <c r="M6236" s="9">
        <f t="shared" si="1852"/>
        <v>0.49296909341244327</v>
      </c>
      <c r="N6236" s="9">
        <f t="shared" si="1853"/>
        <v>0.51364340825071442</v>
      </c>
      <c r="O6236" s="9">
        <f t="shared" si="1854"/>
        <v>0.38538863666123802</v>
      </c>
      <c r="P6236" s="9">
        <f t="shared" si="1855"/>
        <v>0.10096795508804757</v>
      </c>
      <c r="Q6236" s="9">
        <f t="shared" si="1856"/>
        <v>1.0637189916191373E-2</v>
      </c>
      <c r="R6236" s="9">
        <f t="shared" si="1857"/>
        <v>3.7612677182875122E-2</v>
      </c>
      <c r="S6236" s="9">
        <f t="shared" si="1858"/>
        <v>0.57228206955590111</v>
      </c>
      <c r="T6236" s="9">
        <f t="shared" si="1859"/>
        <v>0.30069023854088051</v>
      </c>
      <c r="U6236" s="9">
        <f t="shared" si="1860"/>
        <v>7.8777824804151839E-2</v>
      </c>
      <c r="V6236" s="9">
        <f t="shared" ca="1" si="1861"/>
        <v>0.57228206955590111</v>
      </c>
      <c r="W6236">
        <f t="shared" ca="1" si="1862"/>
        <v>-0.55812328055605409</v>
      </c>
      <c r="X6236">
        <v>6235</v>
      </c>
    </row>
    <row r="6237" spans="1:24" x14ac:dyDescent="0.25">
      <c r="A6237">
        <v>0</v>
      </c>
      <c r="B6237" s="8">
        <v>0.828515558121944</v>
      </c>
      <c r="C6237" s="8">
        <v>-1.5453712955591501</v>
      </c>
      <c r="D6237">
        <v>-1</v>
      </c>
      <c r="E6237" s="8">
        <f t="shared" si="1845"/>
        <v>8.8370728291936707E-2</v>
      </c>
      <c r="F6237" s="8">
        <f t="shared" si="1846"/>
        <v>-1.456915730057589</v>
      </c>
      <c r="G6237" s="8">
        <f t="shared" si="1863"/>
        <v>-1.4080988063355628</v>
      </c>
      <c r="H6237" s="9">
        <f t="shared" si="1847"/>
        <v>9.8810547842669294E-2</v>
      </c>
      <c r="I6237" s="9">
        <f t="shared" si="1848"/>
        <v>0.77388181219574348</v>
      </c>
      <c r="J6237" s="9">
        <f t="shared" si="1849"/>
        <v>0.12730763996158723</v>
      </c>
      <c r="K6237" s="9">
        <f t="shared" si="1850"/>
        <v>0.58343406627378469</v>
      </c>
      <c r="L6237" s="9">
        <f t="shared" si="1851"/>
        <v>0.34239680718547405</v>
      </c>
      <c r="M6237" s="9">
        <f t="shared" si="1852"/>
        <v>7.4169126540741259E-2</v>
      </c>
      <c r="N6237" s="9">
        <f t="shared" si="1853"/>
        <v>0.9260323879375354</v>
      </c>
      <c r="O6237" s="9">
        <f t="shared" si="1854"/>
        <v>7.0381210356127211E-2</v>
      </c>
      <c r="P6237" s="9">
        <f t="shared" si="1855"/>
        <v>3.5864017063373943E-3</v>
      </c>
      <c r="Q6237" s="9">
        <f t="shared" si="1856"/>
        <v>0.451509012504688</v>
      </c>
      <c r="R6237" s="9">
        <f t="shared" si="1857"/>
        <v>0.26497466163473121</v>
      </c>
      <c r="S6237" s="9">
        <f t="shared" si="1858"/>
        <v>0.27620754559007465</v>
      </c>
      <c r="T6237" s="9">
        <f t="shared" si="1859"/>
        <v>6.9544059531190796E-3</v>
      </c>
      <c r="U6237" s="9">
        <f t="shared" si="1860"/>
        <v>3.5437431738708191E-4</v>
      </c>
      <c r="V6237" s="9">
        <f t="shared" ca="1" si="1861"/>
        <v>0.27620754559007465</v>
      </c>
      <c r="W6237">
        <f t="shared" ca="1" si="1862"/>
        <v>-1.2866027190822298</v>
      </c>
      <c r="X6237">
        <v>6236</v>
      </c>
    </row>
    <row r="6238" spans="1:24" x14ac:dyDescent="0.25">
      <c r="A6238">
        <v>1</v>
      </c>
      <c r="B6238" s="8">
        <v>3.4148379081059002</v>
      </c>
      <c r="C6238" s="8">
        <v>0.20318205554177701</v>
      </c>
      <c r="D6238">
        <v>-1</v>
      </c>
      <c r="E6238" s="8">
        <f t="shared" si="1845"/>
        <v>1.5665176834926908</v>
      </c>
      <c r="F6238" s="8">
        <f t="shared" si="1846"/>
        <v>-0.39268299032496223</v>
      </c>
      <c r="G6238" s="8">
        <f t="shared" si="1863"/>
        <v>-0.40294212157703657</v>
      </c>
      <c r="H6238" s="9">
        <f t="shared" si="1847"/>
        <v>0.57526243347517958</v>
      </c>
      <c r="I6238" s="9">
        <f t="shared" si="1848"/>
        <v>0.23377991878360929</v>
      </c>
      <c r="J6238" s="9">
        <f t="shared" si="1849"/>
        <v>0.19095764774121118</v>
      </c>
      <c r="K6238" s="9">
        <f t="shared" si="1850"/>
        <v>0.19667824336453119</v>
      </c>
      <c r="L6238" s="9">
        <f t="shared" si="1851"/>
        <v>0.45179184712224985</v>
      </c>
      <c r="M6238" s="9">
        <f t="shared" si="1852"/>
        <v>0.35152990951321894</v>
      </c>
      <c r="N6238" s="9">
        <f t="shared" si="1853"/>
        <v>0.67064922548079942</v>
      </c>
      <c r="O6238" s="9">
        <f t="shared" si="1854"/>
        <v>0.28321706191292795</v>
      </c>
      <c r="P6238" s="9">
        <f t="shared" si="1855"/>
        <v>4.6133712606272637E-2</v>
      </c>
      <c r="Q6238" s="9">
        <f t="shared" si="1856"/>
        <v>4.5979423760263045E-2</v>
      </c>
      <c r="R6238" s="9">
        <f t="shared" si="1857"/>
        <v>0.10561986132733639</v>
      </c>
      <c r="S6238" s="9">
        <f t="shared" si="1858"/>
        <v>0.65893758689555004</v>
      </c>
      <c r="T6238" s="9">
        <f t="shared" si="1859"/>
        <v>0.16292413623772153</v>
      </c>
      <c r="U6238" s="9">
        <f t="shared" si="1860"/>
        <v>2.6538991779128968E-2</v>
      </c>
      <c r="V6238" s="9">
        <f t="shared" ca="1" si="1861"/>
        <v>0.16292413623772153</v>
      </c>
      <c r="W6238">
        <f t="shared" ca="1" si="1862"/>
        <v>-1.8144706083722131</v>
      </c>
      <c r="X6238">
        <v>6237</v>
      </c>
    </row>
    <row r="6239" spans="1:24" x14ac:dyDescent="0.25">
      <c r="A6239">
        <v>0</v>
      </c>
      <c r="B6239" s="8">
        <v>1.71515795579533</v>
      </c>
      <c r="C6239" s="8">
        <v>0.46739337069645098</v>
      </c>
      <c r="D6239">
        <v>-1</v>
      </c>
      <c r="E6239" s="8">
        <f t="shared" si="1845"/>
        <v>0.59510870721437903</v>
      </c>
      <c r="F6239" s="8">
        <f t="shared" si="1846"/>
        <v>-0.23187443871949892</v>
      </c>
      <c r="G6239" s="8">
        <f t="shared" si="1863"/>
        <v>-0.25106012755646451</v>
      </c>
      <c r="H6239" s="9">
        <f t="shared" si="1847"/>
        <v>0.21721872525424923</v>
      </c>
      <c r="I6239" s="9">
        <f t="shared" si="1848"/>
        <v>0.59675393655593101</v>
      </c>
      <c r="J6239" s="9">
        <f t="shared" si="1849"/>
        <v>0.18602733818981976</v>
      </c>
      <c r="K6239" s="9">
        <f t="shared" si="1850"/>
        <v>0.15520675694623293</v>
      </c>
      <c r="L6239" s="9">
        <f t="shared" si="1851"/>
        <v>0.43200748250583793</v>
      </c>
      <c r="M6239" s="9">
        <f t="shared" si="1852"/>
        <v>0.41278576054792909</v>
      </c>
      <c r="N6239" s="9">
        <f t="shared" si="1853"/>
        <v>0.61402478029857588</v>
      </c>
      <c r="O6239" s="9">
        <f t="shared" si="1854"/>
        <v>0.32317382268037909</v>
      </c>
      <c r="P6239" s="9">
        <f t="shared" si="1855"/>
        <v>6.2801397021045036E-2</v>
      </c>
      <c r="Q6239" s="9">
        <f t="shared" si="1856"/>
        <v>9.2620243187744089E-2</v>
      </c>
      <c r="R6239" s="9">
        <f t="shared" si="1857"/>
        <v>0.25780216580697629</v>
      </c>
      <c r="S6239" s="9">
        <f t="shared" si="1858"/>
        <v>0.56573654580200738</v>
      </c>
      <c r="T6239" s="9">
        <f t="shared" si="1859"/>
        <v>7.0199405798174727E-2</v>
      </c>
      <c r="U6239" s="9">
        <f t="shared" si="1860"/>
        <v>1.3641639405097408E-2</v>
      </c>
      <c r="V6239" s="9">
        <f t="shared" ca="1" si="1861"/>
        <v>0.56573654580200738</v>
      </c>
      <c r="W6239">
        <f t="shared" ca="1" si="1862"/>
        <v>-0.56962677592314948</v>
      </c>
      <c r="X6239">
        <v>6238</v>
      </c>
    </row>
    <row r="6240" spans="1:24" x14ac:dyDescent="0.25">
      <c r="A6240">
        <v>0</v>
      </c>
      <c r="B6240" s="8">
        <v>2.1005501182959798</v>
      </c>
      <c r="C6240" s="8">
        <v>1.07623732168562</v>
      </c>
      <c r="D6240">
        <v>0</v>
      </c>
      <c r="E6240" s="8">
        <f t="shared" si="1845"/>
        <v>1.2005161543861873</v>
      </c>
      <c r="F6240" s="8">
        <f t="shared" si="1846"/>
        <v>0.65503691536711994</v>
      </c>
      <c r="G6240" s="8">
        <f t="shared" si="1863"/>
        <v>0.61867551115772179</v>
      </c>
      <c r="H6240" s="9">
        <f t="shared" si="1847"/>
        <v>0.43006315964025688</v>
      </c>
      <c r="I6240" s="9">
        <f t="shared" si="1848"/>
        <v>0.35925399434977101</v>
      </c>
      <c r="J6240" s="9">
        <f t="shared" si="1849"/>
        <v>0.21068284600997211</v>
      </c>
      <c r="K6240" s="9">
        <f t="shared" si="1850"/>
        <v>2.8633584060514701E-2</v>
      </c>
      <c r="L6240" s="9">
        <f t="shared" si="1851"/>
        <v>0.22390369832980517</v>
      </c>
      <c r="M6240" s="9">
        <f t="shared" si="1852"/>
        <v>0.74746271760968008</v>
      </c>
      <c r="N6240" s="9">
        <f t="shared" si="1853"/>
        <v>0.28098730022272578</v>
      </c>
      <c r="O6240" s="9">
        <f t="shared" si="1854"/>
        <v>0.46500747647423057</v>
      </c>
      <c r="P6240" s="9">
        <f t="shared" si="1855"/>
        <v>0.25400522330304365</v>
      </c>
      <c r="Q6240" s="9">
        <f t="shared" si="1856"/>
        <v>1.0286729446289842E-2</v>
      </c>
      <c r="R6240" s="9">
        <f t="shared" si="1857"/>
        <v>8.0438297974668657E-2</v>
      </c>
      <c r="S6240" s="9">
        <f t="shared" si="1858"/>
        <v>0.60005409909135554</v>
      </c>
      <c r="T6240" s="9">
        <f t="shared" si="1859"/>
        <v>0.19998258458885002</v>
      </c>
      <c r="U6240" s="9">
        <f t="shared" si="1860"/>
        <v>0.10923828889883595</v>
      </c>
      <c r="V6240" s="9">
        <f t="shared" ca="1" si="1861"/>
        <v>0.60005409909135554</v>
      </c>
      <c r="W6240">
        <f t="shared" ca="1" si="1862"/>
        <v>-0.51073546267836445</v>
      </c>
      <c r="X6240">
        <v>6239</v>
      </c>
    </row>
    <row r="6241" spans="1:24" x14ac:dyDescent="0.25">
      <c r="A6241">
        <v>1</v>
      </c>
      <c r="B6241" s="8">
        <v>2.3585927168223901</v>
      </c>
      <c r="C6241" s="8">
        <v>-0.79424435401348203</v>
      </c>
      <c r="D6241">
        <v>1</v>
      </c>
      <c r="E6241" s="8">
        <f t="shared" si="1845"/>
        <v>1.733140187597306</v>
      </c>
      <c r="F6241" s="8">
        <f t="shared" si="1846"/>
        <v>3.2941122077615459E-2</v>
      </c>
      <c r="G6241" s="8">
        <f t="shared" si="1863"/>
        <v>6.3169691960571706E-2</v>
      </c>
      <c r="H6241" s="9">
        <f t="shared" si="1847"/>
        <v>0.63923347843376943</v>
      </c>
      <c r="I6241" s="9">
        <f t="shared" si="1848"/>
        <v>0.18590781397259654</v>
      </c>
      <c r="J6241" s="9">
        <f t="shared" si="1849"/>
        <v>0.17485870759363414</v>
      </c>
      <c r="K6241" s="9">
        <f t="shared" si="1850"/>
        <v>0.10041854638226302</v>
      </c>
      <c r="L6241" s="9">
        <f t="shared" si="1851"/>
        <v>0.38186195488465868</v>
      </c>
      <c r="M6241" s="9">
        <f t="shared" si="1852"/>
        <v>0.51771949873307832</v>
      </c>
      <c r="N6241" s="9">
        <f t="shared" si="1853"/>
        <v>0.49026468609726609</v>
      </c>
      <c r="O6241" s="9">
        <f t="shared" si="1854"/>
        <v>0.39801776557104845</v>
      </c>
      <c r="P6241" s="9">
        <f t="shared" si="1855"/>
        <v>0.1117175483316854</v>
      </c>
      <c r="Q6241" s="9">
        <f t="shared" si="1856"/>
        <v>1.866859244023231E-2</v>
      </c>
      <c r="R6241" s="9">
        <f t="shared" si="1857"/>
        <v>7.099112127190918E-2</v>
      </c>
      <c r="S6241" s="9">
        <f t="shared" si="1858"/>
        <v>0.5845004085012846</v>
      </c>
      <c r="T6241" s="9">
        <f t="shared" si="1859"/>
        <v>0.25442628076441792</v>
      </c>
      <c r="U6241" s="9">
        <f t="shared" si="1860"/>
        <v>7.1413597022156008E-2</v>
      </c>
      <c r="V6241" s="9">
        <f t="shared" ca="1" si="1861"/>
        <v>0.25442628076441792</v>
      </c>
      <c r="W6241">
        <f t="shared" ca="1" si="1862"/>
        <v>-1.368744147960173</v>
      </c>
      <c r="X6241">
        <v>6240</v>
      </c>
    </row>
    <row r="6242" spans="1:24" x14ac:dyDescent="0.25">
      <c r="A6242">
        <v>0</v>
      </c>
      <c r="B6242" s="8">
        <v>1.4754247859512699</v>
      </c>
      <c r="C6242" s="8">
        <v>0.56324390817935099</v>
      </c>
      <c r="D6242">
        <v>1</v>
      </c>
      <c r="E6242" s="8">
        <f t="shared" si="1845"/>
        <v>1.2283879520702095</v>
      </c>
      <c r="F6242" s="8">
        <f t="shared" si="1846"/>
        <v>0.85915752063288831</v>
      </c>
      <c r="G6242" s="8">
        <f t="shared" si="1863"/>
        <v>0.84352243347986788</v>
      </c>
      <c r="H6242" s="9">
        <f t="shared" si="1847"/>
        <v>0.44103660509615072</v>
      </c>
      <c r="I6242" s="9">
        <f t="shared" si="1848"/>
        <v>0.34888764159765362</v>
      </c>
      <c r="J6242" s="9">
        <f t="shared" si="1849"/>
        <v>0.21007575330619566</v>
      </c>
      <c r="K6242" s="9">
        <f t="shared" si="1850"/>
        <v>1.7628830432283214E-2</v>
      </c>
      <c r="L6242" s="9">
        <f t="shared" si="1851"/>
        <v>0.1743445751483948</v>
      </c>
      <c r="M6242" s="9">
        <f t="shared" si="1852"/>
        <v>0.8080265944193219</v>
      </c>
      <c r="N6242" s="9">
        <f t="shared" si="1853"/>
        <v>0.21047967792967123</v>
      </c>
      <c r="O6242" s="9">
        <f t="shared" si="1854"/>
        <v>0.45849796200410065</v>
      </c>
      <c r="P6242" s="9">
        <f t="shared" si="1855"/>
        <v>0.33102236006622809</v>
      </c>
      <c r="Q6242" s="9">
        <f t="shared" si="1856"/>
        <v>6.150481073644235E-3</v>
      </c>
      <c r="R6242" s="9">
        <f t="shared" si="1857"/>
        <v>6.0826667648868356E-2</v>
      </c>
      <c r="S6242" s="9">
        <f t="shared" si="1858"/>
        <v>0.58481548877717004</v>
      </c>
      <c r="T6242" s="9">
        <f t="shared" si="1859"/>
        <v>0.20221438460579247</v>
      </c>
      <c r="U6242" s="9">
        <f t="shared" si="1860"/>
        <v>0.14599297789452487</v>
      </c>
      <c r="V6242" s="9">
        <f t="shared" ca="1" si="1861"/>
        <v>0.58481548877717004</v>
      </c>
      <c r="W6242">
        <f t="shared" ca="1" si="1862"/>
        <v>-0.53645888530022956</v>
      </c>
      <c r="X6242">
        <v>6241</v>
      </c>
    </row>
    <row r="6243" spans="1:24" x14ac:dyDescent="0.25">
      <c r="A6243">
        <v>1</v>
      </c>
      <c r="B6243" s="8">
        <v>2.2879178481829299</v>
      </c>
      <c r="C6243" s="8">
        <v>2.23098395545437</v>
      </c>
      <c r="D6243">
        <v>1</v>
      </c>
      <c r="E6243" s="8">
        <f t="shared" si="1845"/>
        <v>1.6927477585989334</v>
      </c>
      <c r="F6243" s="8">
        <f t="shared" si="1846"/>
        <v>1.8742043641025607</v>
      </c>
      <c r="G6243" s="8">
        <f t="shared" si="1863"/>
        <v>1.8022235539818681</v>
      </c>
      <c r="H6243" s="9">
        <f t="shared" si="1847"/>
        <v>0.62400566694113213</v>
      </c>
      <c r="I6243" s="9">
        <f t="shared" si="1848"/>
        <v>0.19691696355136987</v>
      </c>
      <c r="J6243" s="9">
        <f t="shared" si="1849"/>
        <v>0.179077369507498</v>
      </c>
      <c r="K6243" s="9">
        <f t="shared" si="1850"/>
        <v>9.0292521224455337E-4</v>
      </c>
      <c r="L6243" s="9">
        <f t="shared" si="1851"/>
        <v>2.876517218709795E-2</v>
      </c>
      <c r="M6243" s="9">
        <f t="shared" si="1852"/>
        <v>0.97033190260065749</v>
      </c>
      <c r="N6243" s="9">
        <f t="shared" si="1853"/>
        <v>3.8911545008013644E-2</v>
      </c>
      <c r="O6243" s="9">
        <f t="shared" si="1854"/>
        <v>0.26205966704700023</v>
      </c>
      <c r="P6243" s="9">
        <f t="shared" si="1855"/>
        <v>0.69902878794498613</v>
      </c>
      <c r="Q6243" s="9">
        <f t="shared" si="1856"/>
        <v>1.7780129110917361E-4</v>
      </c>
      <c r="R6243" s="9">
        <f t="shared" si="1857"/>
        <v>5.6643503631156455E-3</v>
      </c>
      <c r="S6243" s="9">
        <f t="shared" si="1858"/>
        <v>0.39443320599907844</v>
      </c>
      <c r="T6243" s="9">
        <f t="shared" si="1859"/>
        <v>0.1635267173140344</v>
      </c>
      <c r="U6243" s="9">
        <f t="shared" si="1860"/>
        <v>0.4361979250326623</v>
      </c>
      <c r="V6243" s="9">
        <f t="shared" ca="1" si="1861"/>
        <v>0.1635267173140344</v>
      </c>
      <c r="W6243">
        <f t="shared" ca="1" si="1862"/>
        <v>-1.8107788933460394</v>
      </c>
      <c r="X6243">
        <v>6242</v>
      </c>
    </row>
    <row r="6244" spans="1:24" x14ac:dyDescent="0.25">
      <c r="A6244">
        <v>0</v>
      </c>
      <c r="B6244" s="8">
        <v>1.96617012754235</v>
      </c>
      <c r="C6244" s="8">
        <v>0.50130353007075801</v>
      </c>
      <c r="D6244">
        <v>1</v>
      </c>
      <c r="E6244" s="8">
        <f t="shared" si="1845"/>
        <v>1.5088610077418307</v>
      </c>
      <c r="F6244" s="8">
        <f t="shared" si="1846"/>
        <v>0.82145836878654688</v>
      </c>
      <c r="G6244" s="8">
        <f t="shared" si="1863"/>
        <v>0.80791597910824531</v>
      </c>
      <c r="H6244" s="9">
        <f t="shared" si="1847"/>
        <v>0.55255985389309747</v>
      </c>
      <c r="I6244" s="9">
        <f t="shared" si="1848"/>
        <v>0.25181204343349572</v>
      </c>
      <c r="J6244" s="9">
        <f t="shared" si="1849"/>
        <v>0.1956281026734068</v>
      </c>
      <c r="K6244" s="9">
        <f t="shared" si="1850"/>
        <v>1.9334706934437552E-2</v>
      </c>
      <c r="L6244" s="9">
        <f t="shared" si="1851"/>
        <v>0.18310230533305377</v>
      </c>
      <c r="M6244" s="9">
        <f t="shared" si="1852"/>
        <v>0.79756298773250878</v>
      </c>
      <c r="N6244" s="9">
        <f t="shared" si="1853"/>
        <v>0.22090168244997979</v>
      </c>
      <c r="O6244" s="9">
        <f t="shared" si="1854"/>
        <v>0.46088410790871492</v>
      </c>
      <c r="P6244" s="9">
        <f t="shared" si="1855"/>
        <v>0.31821420964130531</v>
      </c>
      <c r="Q6244" s="9">
        <f t="shared" si="1856"/>
        <v>4.8687120623484995E-3</v>
      </c>
      <c r="R6244" s="9">
        <f t="shared" si="1857"/>
        <v>4.6107365663300134E-2</v>
      </c>
      <c r="S6244" s="9">
        <f t="shared" si="1858"/>
        <v>0.51852546976055414</v>
      </c>
      <c r="T6244" s="9">
        <f t="shared" si="1859"/>
        <v>0.2546660553276901</v>
      </c>
      <c r="U6244" s="9">
        <f t="shared" si="1860"/>
        <v>0.17583239718610716</v>
      </c>
      <c r="V6244" s="9">
        <f t="shared" ca="1" si="1861"/>
        <v>0.51852546976055414</v>
      </c>
      <c r="W6244">
        <f t="shared" ca="1" si="1862"/>
        <v>-0.65676613051214661</v>
      </c>
      <c r="X6244">
        <v>6243</v>
      </c>
    </row>
    <row r="6245" spans="1:24" x14ac:dyDescent="0.25">
      <c r="A6245">
        <v>-1</v>
      </c>
      <c r="B6245" s="8">
        <v>2.1712209976830499</v>
      </c>
      <c r="C6245" s="8">
        <v>0.47264016290196498</v>
      </c>
      <c r="D6245">
        <v>-1</v>
      </c>
      <c r="E6245" s="8">
        <f t="shared" si="1845"/>
        <v>0.85575997396390435</v>
      </c>
      <c r="F6245" s="8">
        <f t="shared" si="1846"/>
        <v>-0.22868105143156386</v>
      </c>
      <c r="G6245" s="8">
        <f t="shared" si="1863"/>
        <v>-0.24804400668397825</v>
      </c>
      <c r="H6245" s="9">
        <f t="shared" si="1847"/>
        <v>0.3011939925298886</v>
      </c>
      <c r="I6245" s="9">
        <f t="shared" si="1848"/>
        <v>0.49373791368751646</v>
      </c>
      <c r="J6245" s="9">
        <f t="shared" si="1849"/>
        <v>0.205068093782595</v>
      </c>
      <c r="K6245" s="9">
        <f t="shared" si="1850"/>
        <v>0.15444637542907869</v>
      </c>
      <c r="L6245" s="9">
        <f t="shared" si="1851"/>
        <v>0.43152401682623542</v>
      </c>
      <c r="M6245" s="9">
        <f t="shared" si="1852"/>
        <v>0.41402960774468589</v>
      </c>
      <c r="N6245" s="9">
        <f t="shared" si="1853"/>
        <v>0.61287050876651272</v>
      </c>
      <c r="O6245" s="9">
        <f t="shared" si="1854"/>
        <v>0.32395490550361994</v>
      </c>
      <c r="P6245" s="9">
        <f t="shared" si="1855"/>
        <v>6.3174585729867339E-2</v>
      </c>
      <c r="Q6245" s="9">
        <f t="shared" si="1856"/>
        <v>7.6256031180952213E-2</v>
      </c>
      <c r="R6245" s="9">
        <f t="shared" si="1857"/>
        <v>0.21305976777384222</v>
      </c>
      <c r="S6245" s="9">
        <f t="shared" si="1858"/>
        <v>0.59408312395452711</v>
      </c>
      <c r="T6245" s="9">
        <f t="shared" si="1859"/>
        <v>9.7573271388278066E-2</v>
      </c>
      <c r="U6245" s="9">
        <f t="shared" si="1860"/>
        <v>1.9027805702400469E-2</v>
      </c>
      <c r="V6245" s="9">
        <f t="shared" ca="1" si="1861"/>
        <v>0.21305976777384222</v>
      </c>
      <c r="W6245">
        <f t="shared" ca="1" si="1862"/>
        <v>-1.5461825527563011</v>
      </c>
      <c r="X6245">
        <v>6244</v>
      </c>
    </row>
    <row r="6246" spans="1:24" x14ac:dyDescent="0.25">
      <c r="A6246">
        <v>0</v>
      </c>
      <c r="B6246" s="8">
        <v>2.7918226568200599</v>
      </c>
      <c r="C6246" s="8">
        <v>-0.95215453733066702</v>
      </c>
      <c r="D6246">
        <v>0</v>
      </c>
      <c r="E6246" s="8">
        <f t="shared" si="1845"/>
        <v>1.5955954444984983</v>
      </c>
      <c r="F6246" s="8">
        <f t="shared" si="1846"/>
        <v>-0.57951565005109118</v>
      </c>
      <c r="G6246" s="8">
        <f t="shared" si="1863"/>
        <v>-0.54734646644810303</v>
      </c>
      <c r="H6246" s="9">
        <f t="shared" si="1847"/>
        <v>0.58662275360791971</v>
      </c>
      <c r="I6246" s="9">
        <f t="shared" si="1848"/>
        <v>0.22496466845392527</v>
      </c>
      <c r="J6246" s="9">
        <f t="shared" si="1849"/>
        <v>0.18841257793815502</v>
      </c>
      <c r="K6246" s="9">
        <f t="shared" si="1850"/>
        <v>0.25247756866092541</v>
      </c>
      <c r="L6246" s="9">
        <f t="shared" si="1851"/>
        <v>0.4625137614941599</v>
      </c>
      <c r="M6246" s="9">
        <f t="shared" si="1852"/>
        <v>0.28500866984491469</v>
      </c>
      <c r="N6246" s="9">
        <f t="shared" si="1853"/>
        <v>0.72109951172596853</v>
      </c>
      <c r="O6246" s="9">
        <f t="shared" si="1854"/>
        <v>0.24512276882013395</v>
      </c>
      <c r="P6246" s="9">
        <f t="shared" si="1855"/>
        <v>3.3777719453897515E-2</v>
      </c>
      <c r="Q6246" s="9">
        <f t="shared" si="1856"/>
        <v>5.6798532525858238E-2</v>
      </c>
      <c r="R6246" s="9">
        <f t="shared" si="1857"/>
        <v>0.10404925500991155</v>
      </c>
      <c r="S6246" s="9">
        <f t="shared" si="1858"/>
        <v>0.6755428400503245</v>
      </c>
      <c r="T6246" s="9">
        <f t="shared" si="1859"/>
        <v>0.14379459361726452</v>
      </c>
      <c r="U6246" s="9">
        <f t="shared" si="1860"/>
        <v>1.9814778796641157E-2</v>
      </c>
      <c r="V6246" s="9">
        <f t="shared" ca="1" si="1861"/>
        <v>0.6755428400503245</v>
      </c>
      <c r="W6246">
        <f t="shared" ca="1" si="1862"/>
        <v>-0.39223870382921289</v>
      </c>
      <c r="X6246">
        <v>6245</v>
      </c>
    </row>
    <row r="6247" spans="1:24" x14ac:dyDescent="0.25">
      <c r="A6247">
        <v>0</v>
      </c>
      <c r="B6247" s="8">
        <v>2.5617678460878501</v>
      </c>
      <c r="C6247" s="8">
        <v>0.63607606242425796</v>
      </c>
      <c r="D6247">
        <v>0</v>
      </c>
      <c r="E6247" s="8">
        <f t="shared" si="1845"/>
        <v>1.4641134511517635</v>
      </c>
      <c r="F6247" s="8">
        <f t="shared" si="1846"/>
        <v>0.38713887120796048</v>
      </c>
      <c r="G6247" s="8">
        <f t="shared" si="1863"/>
        <v>0.36564861218450789</v>
      </c>
      <c r="H6247" s="9">
        <f t="shared" si="1847"/>
        <v>0.53481682840757938</v>
      </c>
      <c r="I6247" s="9">
        <f t="shared" si="1848"/>
        <v>0.26629709721825456</v>
      </c>
      <c r="J6247" s="9">
        <f t="shared" si="1849"/>
        <v>0.198886074374166</v>
      </c>
      <c r="K6247" s="9">
        <f t="shared" si="1850"/>
        <v>5.1195806530357428E-2</v>
      </c>
      <c r="L6247" s="9">
        <f t="shared" si="1851"/>
        <v>0.29388765073547557</v>
      </c>
      <c r="M6247" s="9">
        <f t="shared" si="1852"/>
        <v>0.654916542734167</v>
      </c>
      <c r="N6247" s="9">
        <f t="shared" si="1853"/>
        <v>0.37187775261077821</v>
      </c>
      <c r="O6247" s="9">
        <f t="shared" si="1854"/>
        <v>0.44801742765389901</v>
      </c>
      <c r="P6247" s="9">
        <f t="shared" si="1855"/>
        <v>0.18010481973532283</v>
      </c>
      <c r="Q6247" s="9">
        <f t="shared" si="1856"/>
        <v>1.3633294668781545E-2</v>
      </c>
      <c r="R6247" s="9">
        <f t="shared" si="1857"/>
        <v>7.826142829914938E-2</v>
      </c>
      <c r="S6247" s="9">
        <f t="shared" si="1858"/>
        <v>0.57217492883112442</v>
      </c>
      <c r="T6247" s="9">
        <f t="shared" si="1859"/>
        <v>0.23960725972918043</v>
      </c>
      <c r="U6247" s="9">
        <f t="shared" si="1860"/>
        <v>9.6323088471764171E-2</v>
      </c>
      <c r="V6247" s="9">
        <f t="shared" ca="1" si="1861"/>
        <v>0.57217492883112442</v>
      </c>
      <c r="W6247">
        <f t="shared" ca="1" si="1862"/>
        <v>-0.55831051472079896</v>
      </c>
      <c r="X6247">
        <v>6246</v>
      </c>
    </row>
    <row r="6248" spans="1:24" x14ac:dyDescent="0.25">
      <c r="A6248">
        <v>2</v>
      </c>
      <c r="B6248" s="8">
        <v>3.16685776748314</v>
      </c>
      <c r="C6248" s="8">
        <v>1.92531742018456</v>
      </c>
      <c r="D6248">
        <v>0</v>
      </c>
      <c r="E6248" s="8">
        <f t="shared" si="1845"/>
        <v>1.8099372518619339</v>
      </c>
      <c r="F6248" s="8">
        <f t="shared" si="1846"/>
        <v>1.1718177381593085</v>
      </c>
      <c r="G6248" s="8">
        <f t="shared" si="1863"/>
        <v>1.106769589822397</v>
      </c>
      <c r="H6248" s="9">
        <f t="shared" si="1847"/>
        <v>0.66756806812970637</v>
      </c>
      <c r="I6248" s="9">
        <f t="shared" si="1848"/>
        <v>0.16605448986017743</v>
      </c>
      <c r="J6248" s="9">
        <f t="shared" si="1849"/>
        <v>0.16637744201011614</v>
      </c>
      <c r="K6248" s="9">
        <f t="shared" si="1850"/>
        <v>7.8020324265611488E-3</v>
      </c>
      <c r="L6248" s="9">
        <f t="shared" si="1851"/>
        <v>0.11054163282950355</v>
      </c>
      <c r="M6248" s="9">
        <f t="shared" si="1852"/>
        <v>0.88165633474393523</v>
      </c>
      <c r="N6248" s="9">
        <f t="shared" si="1853"/>
        <v>0.14275909809988929</v>
      </c>
      <c r="O6248" s="9">
        <f t="shared" si="1854"/>
        <v>0.42624715203476549</v>
      </c>
      <c r="P6248" s="9">
        <f t="shared" si="1855"/>
        <v>0.43099374986534522</v>
      </c>
      <c r="Q6248" s="9">
        <f t="shared" si="1856"/>
        <v>1.2955625144651737E-3</v>
      </c>
      <c r="R6248" s="9">
        <f t="shared" si="1857"/>
        <v>1.8355934447814255E-2</v>
      </c>
      <c r="S6248" s="9">
        <f t="shared" si="1858"/>
        <v>0.40808185023449645</v>
      </c>
      <c r="T6248" s="9">
        <f t="shared" si="1859"/>
        <v>0.28454898782963761</v>
      </c>
      <c r="U6248" s="9">
        <f t="shared" si="1860"/>
        <v>0.28771766497358642</v>
      </c>
      <c r="V6248" s="9">
        <f t="shared" ca="1" si="1861"/>
        <v>0.28771766497358642</v>
      </c>
      <c r="W6248">
        <f t="shared" ca="1" si="1862"/>
        <v>-1.245775609636703</v>
      </c>
      <c r="X6248">
        <v>6247</v>
      </c>
    </row>
    <row r="6249" spans="1:24" x14ac:dyDescent="0.25">
      <c r="A6249">
        <v>0</v>
      </c>
      <c r="B6249" s="8">
        <v>2.1994643584073001</v>
      </c>
      <c r="C6249" s="8">
        <v>0.34684786458217998</v>
      </c>
      <c r="D6249">
        <v>-1</v>
      </c>
      <c r="E6249" s="8">
        <f t="shared" si="1845"/>
        <v>0.87190175059103137</v>
      </c>
      <c r="F6249" s="8">
        <f t="shared" si="1846"/>
        <v>-0.30524278870646016</v>
      </c>
      <c r="G6249" s="8">
        <f t="shared" si="1863"/>
        <v>-0.32035576626950113</v>
      </c>
      <c r="H6249" s="9">
        <f t="shared" si="1847"/>
        <v>0.30683990418008278</v>
      </c>
      <c r="I6249" s="9">
        <f t="shared" si="1848"/>
        <v>0.48730016507757712</v>
      </c>
      <c r="J6249" s="9">
        <f t="shared" si="1849"/>
        <v>0.2058599307423401</v>
      </c>
      <c r="K6249" s="9">
        <f t="shared" si="1850"/>
        <v>0.17335591758697075</v>
      </c>
      <c r="L6249" s="9">
        <f t="shared" si="1851"/>
        <v>0.44217079474778753</v>
      </c>
      <c r="M6249" s="9">
        <f t="shared" si="1852"/>
        <v>0.38447328766524169</v>
      </c>
      <c r="N6249" s="9">
        <f t="shared" si="1853"/>
        <v>0.64024742308560612</v>
      </c>
      <c r="O6249" s="9">
        <f t="shared" si="1854"/>
        <v>0.3050608031399128</v>
      </c>
      <c r="P6249" s="9">
        <f t="shared" si="1855"/>
        <v>5.4691773774481089E-2</v>
      </c>
      <c r="Q6249" s="9">
        <f t="shared" si="1856"/>
        <v>8.4476367257305701E-2</v>
      </c>
      <c r="R6249" s="9">
        <f t="shared" si="1857"/>
        <v>0.21546990127308033</v>
      </c>
      <c r="S6249" s="9">
        <f t="shared" si="1858"/>
        <v>0.58966728524066347</v>
      </c>
      <c r="T6249" s="9">
        <f t="shared" si="1859"/>
        <v>9.3604827604549939E-2</v>
      </c>
      <c r="U6249" s="9">
        <f t="shared" si="1860"/>
        <v>1.6781618624400543E-2</v>
      </c>
      <c r="V6249" s="9">
        <f t="shared" ca="1" si="1861"/>
        <v>0.58966728524066347</v>
      </c>
      <c r="W6249">
        <f t="shared" ca="1" si="1862"/>
        <v>-0.52819682446784022</v>
      </c>
      <c r="X6249">
        <v>6248</v>
      </c>
    </row>
    <row r="6250" spans="1:24" x14ac:dyDescent="0.25">
      <c r="A6250">
        <v>2</v>
      </c>
      <c r="B6250" s="8">
        <v>3.33785721101329</v>
      </c>
      <c r="C6250" s="8">
        <v>1.27390048387741</v>
      </c>
      <c r="D6250">
        <v>1</v>
      </c>
      <c r="E6250" s="8">
        <f t="shared" si="1845"/>
        <v>2.2928139770742693</v>
      </c>
      <c r="F6250" s="8">
        <f t="shared" si="1846"/>
        <v>1.2916887866008193</v>
      </c>
      <c r="G6250" s="8">
        <f t="shared" si="1863"/>
        <v>1.2520436874529053</v>
      </c>
      <c r="H6250" s="9">
        <f t="shared" si="1847"/>
        <v>0.82018869982463349</v>
      </c>
      <c r="I6250" s="9">
        <f t="shared" si="1848"/>
        <v>7.3146399182459479E-2</v>
      </c>
      <c r="J6250" s="9">
        <f t="shared" si="1849"/>
        <v>0.10666490099290708</v>
      </c>
      <c r="K6250" s="9">
        <f t="shared" si="1850"/>
        <v>5.5757060702233997E-3</v>
      </c>
      <c r="L6250" s="9">
        <f t="shared" si="1851"/>
        <v>9.0681212399787867E-2</v>
      </c>
      <c r="M6250" s="9">
        <f t="shared" si="1852"/>
        <v>0.90374308152998872</v>
      </c>
      <c r="N6250" s="9">
        <f t="shared" si="1853"/>
        <v>0.11251154034118915</v>
      </c>
      <c r="O6250" s="9">
        <f t="shared" si="1854"/>
        <v>0.39888493753998322</v>
      </c>
      <c r="P6250" s="9">
        <f t="shared" si="1855"/>
        <v>0.48860352211882763</v>
      </c>
      <c r="Q6250" s="9">
        <f t="shared" si="1856"/>
        <v>4.0784282193662326E-4</v>
      </c>
      <c r="R6250" s="9">
        <f t="shared" si="1857"/>
        <v>6.6330041605442772E-3</v>
      </c>
      <c r="S6250" s="9">
        <f t="shared" si="1858"/>
        <v>0.26505114718059236</v>
      </c>
      <c r="T6250" s="9">
        <f t="shared" si="1859"/>
        <v>0.327160918300549</v>
      </c>
      <c r="U6250" s="9">
        <f t="shared" si="1860"/>
        <v>0.40074708753637778</v>
      </c>
      <c r="V6250" s="9">
        <f t="shared" ca="1" si="1861"/>
        <v>0.40074708753637778</v>
      </c>
      <c r="W6250">
        <f t="shared" ca="1" si="1862"/>
        <v>-0.9144247550513156</v>
      </c>
      <c r="X6250">
        <v>6249</v>
      </c>
    </row>
    <row r="6251" spans="1:24" x14ac:dyDescent="0.25">
      <c r="A6251">
        <v>0</v>
      </c>
      <c r="B6251" s="8">
        <v>-0.12909277589358401</v>
      </c>
      <c r="C6251" s="8">
        <v>0.38757568731307401</v>
      </c>
      <c r="D6251">
        <v>-1</v>
      </c>
      <c r="E6251" s="8">
        <f t="shared" si="1845"/>
        <v>-0.45892603199345466</v>
      </c>
      <c r="F6251" s="8">
        <f t="shared" si="1846"/>
        <v>-0.28045436441219779</v>
      </c>
      <c r="G6251" s="8">
        <f t="shared" si="1863"/>
        <v>-0.29694335895127827</v>
      </c>
      <c r="H6251" s="9">
        <f t="shared" si="1847"/>
        <v>3.3204307643384445E-2</v>
      </c>
      <c r="I6251" s="9">
        <f t="shared" si="1848"/>
        <v>0.90302608589942801</v>
      </c>
      <c r="J6251" s="9">
        <f t="shared" si="1849"/>
        <v>6.3769606457187544E-2</v>
      </c>
      <c r="K6251" s="9">
        <f t="shared" si="1850"/>
        <v>0.16707843754291352</v>
      </c>
      <c r="L6251" s="9">
        <f t="shared" si="1851"/>
        <v>0.4389431295061812</v>
      </c>
      <c r="M6251" s="9">
        <f t="shared" si="1852"/>
        <v>0.39397843295090529</v>
      </c>
      <c r="N6251" s="9">
        <f t="shared" si="1853"/>
        <v>0.63145439413212445</v>
      </c>
      <c r="O6251" s="9">
        <f t="shared" si="1854"/>
        <v>0.31121197372497911</v>
      </c>
      <c r="P6251" s="9">
        <f t="shared" si="1855"/>
        <v>5.733363214289644E-2</v>
      </c>
      <c r="Q6251" s="9">
        <f t="shared" si="1856"/>
        <v>0.15087618749256923</v>
      </c>
      <c r="R6251" s="9">
        <f t="shared" si="1857"/>
        <v>0.39637709617041256</v>
      </c>
      <c r="S6251" s="9">
        <f t="shared" si="1858"/>
        <v>0.44050941465916377</v>
      </c>
      <c r="T6251" s="9">
        <f t="shared" si="1859"/>
        <v>1.0333578117869084E-2</v>
      </c>
      <c r="U6251" s="9">
        <f t="shared" si="1860"/>
        <v>1.9037235599853684E-3</v>
      </c>
      <c r="V6251" s="9">
        <f t="shared" ca="1" si="1861"/>
        <v>0.44050941465916377</v>
      </c>
      <c r="W6251">
        <f t="shared" ca="1" si="1862"/>
        <v>-0.81982346116877003</v>
      </c>
      <c r="X6251">
        <v>6250</v>
      </c>
    </row>
    <row r="6252" spans="1:24" x14ac:dyDescent="0.25">
      <c r="A6252">
        <v>2</v>
      </c>
      <c r="B6252" s="8">
        <v>2.0017379156250201</v>
      </c>
      <c r="C6252" s="8">
        <v>-0.15955395008915399</v>
      </c>
      <c r="D6252">
        <v>1</v>
      </c>
      <c r="E6252" s="8">
        <f t="shared" si="1845"/>
        <v>1.5291888750929175</v>
      </c>
      <c r="F6252" s="8">
        <f t="shared" si="1846"/>
        <v>0.41923663146262341</v>
      </c>
      <c r="G6252" s="8">
        <f t="shared" si="1863"/>
        <v>0.42802175772965556</v>
      </c>
      <c r="H6252" s="9">
        <f t="shared" si="1847"/>
        <v>0.56058767643113194</v>
      </c>
      <c r="I6252" s="9">
        <f t="shared" si="1848"/>
        <v>0.24537190535314107</v>
      </c>
      <c r="J6252" s="9">
        <f t="shared" si="1849"/>
        <v>0.19404041821572698</v>
      </c>
      <c r="K6252" s="9">
        <f t="shared" si="1850"/>
        <v>4.7909929900278612E-2</v>
      </c>
      <c r="L6252" s="9">
        <f t="shared" si="1851"/>
        <v>0.28542375948712312</v>
      </c>
      <c r="M6252" s="9">
        <f t="shared" si="1852"/>
        <v>0.66666631061259829</v>
      </c>
      <c r="N6252" s="9">
        <f t="shared" si="1853"/>
        <v>0.34854290946942879</v>
      </c>
      <c r="O6252" s="9">
        <f t="shared" si="1854"/>
        <v>0.45451444278640518</v>
      </c>
      <c r="P6252" s="9">
        <f t="shared" si="1855"/>
        <v>0.19694264774416603</v>
      </c>
      <c r="Q6252" s="9">
        <f t="shared" si="1856"/>
        <v>1.1755750784966787E-2</v>
      </c>
      <c r="R6252" s="9">
        <f t="shared" si="1857"/>
        <v>7.003497169841208E-2</v>
      </c>
      <c r="S6252" s="9">
        <f t="shared" si="1858"/>
        <v>0.55301046084150274</v>
      </c>
      <c r="T6252" s="9">
        <f t="shared" si="1859"/>
        <v>0.25479519538602152</v>
      </c>
      <c r="U6252" s="9">
        <f t="shared" si="1860"/>
        <v>0.11040362128909695</v>
      </c>
      <c r="V6252" s="9">
        <f t="shared" ca="1" si="1861"/>
        <v>0.11040362128909695</v>
      </c>
      <c r="W6252">
        <f t="shared" ca="1" si="1862"/>
        <v>-2.2036123441454252</v>
      </c>
      <c r="X6252">
        <v>6251</v>
      </c>
    </row>
    <row r="6253" spans="1:24" x14ac:dyDescent="0.25">
      <c r="A6253">
        <v>0</v>
      </c>
      <c r="B6253" s="8">
        <v>3.6414154379359E-2</v>
      </c>
      <c r="C6253" s="8">
        <v>-0.105807631083347</v>
      </c>
      <c r="D6253">
        <v>0</v>
      </c>
      <c r="E6253" s="8">
        <f t="shared" si="1845"/>
        <v>2.0811586545812281E-2</v>
      </c>
      <c r="F6253" s="8">
        <f t="shared" si="1846"/>
        <v>-6.4398346805690287E-2</v>
      </c>
      <c r="G6253" s="8">
        <f t="shared" si="1863"/>
        <v>-6.0823564585506043E-2</v>
      </c>
      <c r="H6253" s="9">
        <f t="shared" si="1847"/>
        <v>8.7562640122910818E-2</v>
      </c>
      <c r="I6253" s="9">
        <f t="shared" si="1848"/>
        <v>0.7936783943810698</v>
      </c>
      <c r="J6253" s="9">
        <f t="shared" si="1849"/>
        <v>0.11875896549601939</v>
      </c>
      <c r="K6253" s="9">
        <f t="shared" si="1850"/>
        <v>0.11863641624094896</v>
      </c>
      <c r="L6253" s="9">
        <f t="shared" si="1851"/>
        <v>0.40246124085961693</v>
      </c>
      <c r="M6253" s="9">
        <f t="shared" si="1852"/>
        <v>0.47890234289943406</v>
      </c>
      <c r="N6253" s="9">
        <f t="shared" si="1853"/>
        <v>0.5396642977922288</v>
      </c>
      <c r="O6253" s="9">
        <f t="shared" si="1854"/>
        <v>0.37044653802792293</v>
      </c>
      <c r="P6253" s="9">
        <f t="shared" si="1855"/>
        <v>8.9889164179848269E-2</v>
      </c>
      <c r="Q6253" s="9">
        <f t="shared" si="1856"/>
        <v>9.4159160357240645E-2</v>
      </c>
      <c r="R6253" s="9">
        <f t="shared" si="1857"/>
        <v>0.31942479144607377</v>
      </c>
      <c r="S6253" s="9">
        <f t="shared" si="1858"/>
        <v>0.54610783876853908</v>
      </c>
      <c r="T6253" s="9">
        <f t="shared" si="1859"/>
        <v>3.2437276894117212E-2</v>
      </c>
      <c r="U6253" s="9">
        <f t="shared" si="1860"/>
        <v>7.8709325340293006E-3</v>
      </c>
      <c r="V6253" s="9">
        <f t="shared" ca="1" si="1861"/>
        <v>0.54610783876853908</v>
      </c>
      <c r="W6253">
        <f t="shared" ca="1" si="1862"/>
        <v>-0.60493881583706621</v>
      </c>
      <c r="X6253">
        <v>6252</v>
      </c>
    </row>
    <row r="6254" spans="1:24" x14ac:dyDescent="0.25">
      <c r="A6254">
        <v>-1</v>
      </c>
      <c r="B6254" s="8">
        <v>2.3283152307675801</v>
      </c>
      <c r="C6254" s="8">
        <v>0.11192128000802</v>
      </c>
      <c r="D6254">
        <v>0</v>
      </c>
      <c r="E6254" s="8">
        <f t="shared" si="1845"/>
        <v>1.3306895287542129</v>
      </c>
      <c r="F6254" s="8">
        <f t="shared" si="1846"/>
        <v>6.8119334409969923E-2</v>
      </c>
      <c r="G6254" s="8">
        <f t="shared" si="1863"/>
        <v>6.4337998435083865E-2</v>
      </c>
      <c r="H6254" s="9">
        <f t="shared" si="1847"/>
        <v>0.48163918684720386</v>
      </c>
      <c r="I6254" s="9">
        <f t="shared" si="1848"/>
        <v>0.31184517072724838</v>
      </c>
      <c r="J6254" s="9">
        <f t="shared" si="1849"/>
        <v>0.20651564242554776</v>
      </c>
      <c r="K6254" s="9">
        <f t="shared" si="1850"/>
        <v>9.4364474681807309E-2</v>
      </c>
      <c r="L6254" s="9">
        <f t="shared" si="1851"/>
        <v>0.37390963465998844</v>
      </c>
      <c r="M6254" s="9">
        <f t="shared" si="1852"/>
        <v>0.5317258906582043</v>
      </c>
      <c r="N6254" s="9">
        <f t="shared" si="1853"/>
        <v>0.48979874478040508</v>
      </c>
      <c r="O6254" s="9">
        <f t="shared" si="1854"/>
        <v>0.39826141366746404</v>
      </c>
      <c r="P6254" s="9">
        <f t="shared" si="1855"/>
        <v>0.11193984155213088</v>
      </c>
      <c r="Q6254" s="9">
        <f t="shared" si="1856"/>
        <v>2.9427105717735307E-2</v>
      </c>
      <c r="R6254" s="9">
        <f t="shared" si="1857"/>
        <v>0.11660191385710716</v>
      </c>
      <c r="S6254" s="9">
        <f t="shared" si="1858"/>
        <v>0.60823806273276904</v>
      </c>
      <c r="T6254" s="9">
        <f t="shared" si="1859"/>
        <v>0.19181830343141526</v>
      </c>
      <c r="U6254" s="9">
        <f t="shared" si="1860"/>
        <v>5.3914614260973159E-2</v>
      </c>
      <c r="V6254" s="9">
        <f t="shared" ca="1" si="1861"/>
        <v>0.11660191385710716</v>
      </c>
      <c r="W6254">
        <f t="shared" ca="1" si="1862"/>
        <v>-2.1489895913316075</v>
      </c>
      <c r="X6254">
        <v>6253</v>
      </c>
    </row>
    <row r="6255" spans="1:24" x14ac:dyDescent="0.25">
      <c r="A6255">
        <v>0</v>
      </c>
      <c r="B6255" s="8">
        <v>2.3600280609897299</v>
      </c>
      <c r="C6255" s="8">
        <v>-1.2108598728553901</v>
      </c>
      <c r="D6255">
        <v>1</v>
      </c>
      <c r="E6255" s="8">
        <f t="shared" si="1845"/>
        <v>1.7339605221587082</v>
      </c>
      <c r="F6255" s="8">
        <f t="shared" si="1846"/>
        <v>-0.22062613382172247</v>
      </c>
      <c r="G6255" s="8">
        <f t="shared" si="1863"/>
        <v>-0.17632192748267994</v>
      </c>
      <c r="H6255" s="9">
        <f t="shared" si="1847"/>
        <v>0.63954055992241521</v>
      </c>
      <c r="I6255" s="9">
        <f t="shared" si="1848"/>
        <v>0.18568825660770394</v>
      </c>
      <c r="J6255" s="9">
        <f t="shared" si="1849"/>
        <v>0.17477118346988085</v>
      </c>
      <c r="K6255" s="9">
        <f t="shared" si="1850"/>
        <v>0.15253936644729532</v>
      </c>
      <c r="L6255" s="9">
        <f t="shared" si="1851"/>
        <v>0.43028977128621043</v>
      </c>
      <c r="M6255" s="9">
        <f t="shared" si="1852"/>
        <v>0.41717086226649419</v>
      </c>
      <c r="N6255" s="9">
        <f t="shared" si="1853"/>
        <v>0.58515001521613896</v>
      </c>
      <c r="O6255" s="9">
        <f t="shared" si="1854"/>
        <v>0.34228299348812985</v>
      </c>
      <c r="P6255" s="9">
        <f t="shared" si="1855"/>
        <v>7.2566991295731187E-2</v>
      </c>
      <c r="Q6255" s="9">
        <f t="shared" si="1856"/>
        <v>2.8324769019641958E-2</v>
      </c>
      <c r="R6255" s="9">
        <f t="shared" si="1857"/>
        <v>7.9899757466264085E-2</v>
      </c>
      <c r="S6255" s="9">
        <f t="shared" si="1858"/>
        <v>0.62646208196161801</v>
      </c>
      <c r="T6255" s="9">
        <f t="shared" si="1859"/>
        <v>0.21890385730731896</v>
      </c>
      <c r="U6255" s="9">
        <f t="shared" si="1860"/>
        <v>4.6409534245156953E-2</v>
      </c>
      <c r="V6255" s="9">
        <f t="shared" ca="1" si="1861"/>
        <v>0.62646208196161801</v>
      </c>
      <c r="W6255">
        <f t="shared" ca="1" si="1862"/>
        <v>-0.46766703008240107</v>
      </c>
      <c r="X6255">
        <v>6254</v>
      </c>
    </row>
    <row r="6256" spans="1:24" x14ac:dyDescent="0.25">
      <c r="A6256">
        <v>0</v>
      </c>
      <c r="B6256" s="8">
        <v>1.30203159010882</v>
      </c>
      <c r="C6256" s="8">
        <v>0.56027074317153003</v>
      </c>
      <c r="D6256">
        <v>0</v>
      </c>
      <c r="E6256" s="8">
        <f t="shared" si="1845"/>
        <v>0.74414313842452284</v>
      </c>
      <c r="F6256" s="8">
        <f t="shared" si="1846"/>
        <v>0.34100101528046323</v>
      </c>
      <c r="G6256" s="8">
        <f t="shared" si="1863"/>
        <v>0.32207189012500714</v>
      </c>
      <c r="H6256" s="9">
        <f t="shared" si="1847"/>
        <v>0.2635018906464669</v>
      </c>
      <c r="I6256" s="9">
        <f t="shared" si="1848"/>
        <v>0.53820773379605658</v>
      </c>
      <c r="J6256" s="9">
        <f t="shared" si="1849"/>
        <v>0.19829037555747653</v>
      </c>
      <c r="K6256" s="9">
        <f t="shared" si="1850"/>
        <v>5.6230259613492151E-2</v>
      </c>
      <c r="L6256" s="9">
        <f t="shared" si="1851"/>
        <v>0.30600488484793842</v>
      </c>
      <c r="M6256" s="9">
        <f t="shared" si="1852"/>
        <v>0.63776485553856943</v>
      </c>
      <c r="N6256" s="9">
        <f t="shared" si="1853"/>
        <v>0.3884705896693329</v>
      </c>
      <c r="O6256" s="9">
        <f t="shared" si="1854"/>
        <v>0.44263475385862905</v>
      </c>
      <c r="P6256" s="9">
        <f t="shared" si="1855"/>
        <v>0.16889465647203805</v>
      </c>
      <c r="Q6256" s="9">
        <f t="shared" si="1856"/>
        <v>3.0263560597341536E-2</v>
      </c>
      <c r="R6256" s="9">
        <f t="shared" si="1857"/>
        <v>0.16469419560453219</v>
      </c>
      <c r="S6256" s="9">
        <f t="shared" si="1858"/>
        <v>0.64390308799007645</v>
      </c>
      <c r="T6256" s="9">
        <f t="shared" si="1859"/>
        <v>0.11663509450758226</v>
      </c>
      <c r="U6256" s="9">
        <f t="shared" si="1860"/>
        <v>4.4504061300467565E-2</v>
      </c>
      <c r="V6256" s="9">
        <f t="shared" ca="1" si="1861"/>
        <v>0.64390308799007645</v>
      </c>
      <c r="W6256">
        <f t="shared" ca="1" si="1862"/>
        <v>-0.44020704868916893</v>
      </c>
      <c r="X6256">
        <v>6255</v>
      </c>
    </row>
    <row r="6257" spans="1:24" x14ac:dyDescent="0.25">
      <c r="A6257">
        <v>-2</v>
      </c>
      <c r="B6257" s="8">
        <v>2.0154277721810998</v>
      </c>
      <c r="C6257" s="8">
        <v>-1.7447369486251101</v>
      </c>
      <c r="D6257">
        <v>-1</v>
      </c>
      <c r="E6257" s="8">
        <f t="shared" si="1845"/>
        <v>0.76672030653109546</v>
      </c>
      <c r="F6257" s="8">
        <f t="shared" si="1846"/>
        <v>-1.5782568690267738</v>
      </c>
      <c r="G6257" s="8">
        <f t="shared" si="1863"/>
        <v>-1.5227042421744674</v>
      </c>
      <c r="H6257" s="9">
        <f t="shared" si="1847"/>
        <v>0.27092785149487042</v>
      </c>
      <c r="I6257" s="9">
        <f t="shared" si="1848"/>
        <v>0.52923313418345075</v>
      </c>
      <c r="J6257" s="9">
        <f t="shared" si="1849"/>
        <v>0.19983901432167883</v>
      </c>
      <c r="K6257" s="9">
        <f t="shared" si="1850"/>
        <v>0.63006582595057758</v>
      </c>
      <c r="L6257" s="9">
        <f t="shared" si="1851"/>
        <v>0.31134961338318445</v>
      </c>
      <c r="M6257" s="9">
        <f t="shared" si="1852"/>
        <v>5.8584560666237961E-2</v>
      </c>
      <c r="N6257" s="9">
        <f t="shared" si="1853"/>
        <v>0.94079339814318874</v>
      </c>
      <c r="O6257" s="9">
        <f t="shared" si="1854"/>
        <v>5.667761763622714E-2</v>
      </c>
      <c r="P6257" s="9">
        <f t="shared" si="1855"/>
        <v>2.5289842205841184E-3</v>
      </c>
      <c r="Q6257" s="9">
        <f t="shared" si="1856"/>
        <v>0.33345171180970873</v>
      </c>
      <c r="R6257" s="9">
        <f t="shared" si="1857"/>
        <v>0.16477653171758838</v>
      </c>
      <c r="S6257" s="9">
        <f t="shared" si="1858"/>
        <v>0.48573103903732479</v>
      </c>
      <c r="T6257" s="9">
        <f t="shared" si="1859"/>
        <v>1.5355545174030795E-2</v>
      </c>
      <c r="U6257" s="9">
        <f t="shared" si="1860"/>
        <v>6.8517226134728469E-4</v>
      </c>
      <c r="V6257" s="9">
        <f t="shared" ca="1" si="1861"/>
        <v>0.33345171180970873</v>
      </c>
      <c r="W6257">
        <f t="shared" ca="1" si="1862"/>
        <v>-1.098257216284644</v>
      </c>
      <c r="X6257">
        <v>6256</v>
      </c>
    </row>
    <row r="6258" spans="1:24" x14ac:dyDescent="0.25">
      <c r="A6258">
        <v>-1</v>
      </c>
      <c r="B6258" s="8">
        <v>1.2346468946187299</v>
      </c>
      <c r="C6258" s="8">
        <v>0.17895584925004199</v>
      </c>
      <c r="D6258">
        <v>0</v>
      </c>
      <c r="E6258" s="8">
        <f t="shared" si="1845"/>
        <v>0.70563112445749954</v>
      </c>
      <c r="F6258" s="8">
        <f t="shared" si="1846"/>
        <v>0.10891899501873321</v>
      </c>
      <c r="G6258" s="8">
        <f t="shared" si="1863"/>
        <v>0.10287285088388255</v>
      </c>
      <c r="H6258" s="9">
        <f t="shared" si="1847"/>
        <v>0.25107892387020936</v>
      </c>
      <c r="I6258" s="9">
        <f t="shared" si="1848"/>
        <v>0.55346930583862419</v>
      </c>
      <c r="J6258" s="9">
        <f t="shared" si="1849"/>
        <v>0.19545177029116645</v>
      </c>
      <c r="K6258" s="9">
        <f t="shared" si="1850"/>
        <v>8.7685176878139884E-2</v>
      </c>
      <c r="L6258" s="9">
        <f t="shared" si="1851"/>
        <v>0.36439452958632224</v>
      </c>
      <c r="M6258" s="9">
        <f t="shared" si="1852"/>
        <v>0.54792029353553784</v>
      </c>
      <c r="N6258" s="9">
        <f t="shared" si="1853"/>
        <v>0.47444195888181262</v>
      </c>
      <c r="O6258" s="9">
        <f t="shared" si="1854"/>
        <v>0.4061081940531962</v>
      </c>
      <c r="P6258" s="9">
        <f t="shared" si="1855"/>
        <v>0.11944984706499118</v>
      </c>
      <c r="Q6258" s="9">
        <f t="shared" si="1856"/>
        <v>4.8531053979081064E-2</v>
      </c>
      <c r="R6258" s="9">
        <f t="shared" si="1857"/>
        <v>0.20168118734153379</v>
      </c>
      <c r="S6258" s="9">
        <f t="shared" si="1858"/>
        <v>0.61783121128409535</v>
      </c>
      <c r="T6258" s="9">
        <f t="shared" si="1859"/>
        <v>0.10196520833775066</v>
      </c>
      <c r="U6258" s="9">
        <f t="shared" si="1860"/>
        <v>2.999133905753907E-2</v>
      </c>
      <c r="V6258" s="9">
        <f t="shared" ca="1" si="1861"/>
        <v>0.20168118734153379</v>
      </c>
      <c r="W6258">
        <f t="shared" ca="1" si="1862"/>
        <v>-1.6010671088650732</v>
      </c>
      <c r="X6258">
        <v>6257</v>
      </c>
    </row>
    <row r="6259" spans="1:24" x14ac:dyDescent="0.25">
      <c r="A6259">
        <v>0</v>
      </c>
      <c r="B6259" s="8">
        <v>1.2839507258548299</v>
      </c>
      <c r="C6259" s="8">
        <v>1.9460439240515</v>
      </c>
      <c r="D6259">
        <v>-1</v>
      </c>
      <c r="E6259" s="8">
        <f t="shared" si="1845"/>
        <v>0.34866314948989224</v>
      </c>
      <c r="F6259" s="8">
        <f t="shared" si="1846"/>
        <v>0.66808570748560148</v>
      </c>
      <c r="G6259" s="8">
        <f t="shared" si="1863"/>
        <v>0.59894281183965403</v>
      </c>
      <c r="H6259" s="9">
        <f t="shared" si="1847"/>
        <v>0.15195930374381139</v>
      </c>
      <c r="I6259" s="9">
        <f t="shared" si="1848"/>
        <v>0.68842802597120656</v>
      </c>
      <c r="J6259" s="9">
        <f t="shared" si="1849"/>
        <v>0.15961267028498205</v>
      </c>
      <c r="K6259" s="9">
        <f t="shared" si="1850"/>
        <v>2.7789966915179036E-2</v>
      </c>
      <c r="L6259" s="9">
        <f t="shared" si="1851"/>
        <v>0.22059670953513316</v>
      </c>
      <c r="M6259" s="9">
        <f t="shared" si="1852"/>
        <v>0.7516133235496878</v>
      </c>
      <c r="N6259" s="9">
        <f t="shared" si="1853"/>
        <v>0.28767889451416462</v>
      </c>
      <c r="O6259" s="9">
        <f t="shared" si="1854"/>
        <v>0.46459775786473356</v>
      </c>
      <c r="P6259" s="9">
        <f t="shared" si="1855"/>
        <v>0.24772334762110182</v>
      </c>
      <c r="Q6259" s="9">
        <f t="shared" si="1856"/>
        <v>1.9131392065221846E-2</v>
      </c>
      <c r="R6259" s="9">
        <f t="shared" si="1857"/>
        <v>0.15186495728101537</v>
      </c>
      <c r="S6259" s="9">
        <f t="shared" si="1858"/>
        <v>0.7207598314221132</v>
      </c>
      <c r="T6259" s="9">
        <f t="shared" si="1859"/>
        <v>7.0599951806060782E-2</v>
      </c>
      <c r="U6259" s="9">
        <f t="shared" si="1860"/>
        <v>3.7643867425588791E-2</v>
      </c>
      <c r="V6259" s="9">
        <f t="shared" ca="1" si="1861"/>
        <v>0.7207598314221132</v>
      </c>
      <c r="W6259">
        <f t="shared" ca="1" si="1862"/>
        <v>-0.3274493020126219</v>
      </c>
      <c r="X6259">
        <v>6258</v>
      </c>
    </row>
    <row r="6260" spans="1:24" x14ac:dyDescent="0.25">
      <c r="A6260">
        <v>-1</v>
      </c>
      <c r="B6260" s="8">
        <v>2.14239630495489</v>
      </c>
      <c r="C6260" s="8">
        <v>-0.24296815952096701</v>
      </c>
      <c r="D6260">
        <v>0</v>
      </c>
      <c r="E6260" s="8">
        <f t="shared" si="1845"/>
        <v>1.2244322812359647</v>
      </c>
      <c r="F6260" s="8">
        <f t="shared" si="1846"/>
        <v>-0.14787919963207782</v>
      </c>
      <c r="G6260" s="8">
        <f t="shared" si="1863"/>
        <v>-0.13967035639616548</v>
      </c>
      <c r="H6260" s="9">
        <f t="shared" si="1847"/>
        <v>0.43947625054575917</v>
      </c>
      <c r="I6260" s="9">
        <f t="shared" si="1848"/>
        <v>0.35035223683604938</v>
      </c>
      <c r="J6260" s="9">
        <f t="shared" si="1849"/>
        <v>0.21017151261819139</v>
      </c>
      <c r="K6260" s="9">
        <f t="shared" si="1850"/>
        <v>0.13602584842602222</v>
      </c>
      <c r="L6260" s="9">
        <f t="shared" si="1851"/>
        <v>0.41821746899032325</v>
      </c>
      <c r="M6260" s="9">
        <f t="shared" si="1852"/>
        <v>0.44575668258365458</v>
      </c>
      <c r="N6260" s="9">
        <f t="shared" si="1853"/>
        <v>0.5708092443413012</v>
      </c>
      <c r="O6260" s="9">
        <f t="shared" si="1854"/>
        <v>0.35142834362545383</v>
      </c>
      <c r="P6260" s="9">
        <f t="shared" si="1855"/>
        <v>7.7762412033244965E-2</v>
      </c>
      <c r="Q6260" s="9">
        <f t="shared" si="1856"/>
        <v>4.7656960263578289E-2</v>
      </c>
      <c r="R6260" s="9">
        <f t="shared" si="1857"/>
        <v>0.14652342574467087</v>
      </c>
      <c r="S6260" s="9">
        <f t="shared" si="1858"/>
        <v>0.61720046992596478</v>
      </c>
      <c r="T6260" s="9">
        <f t="shared" si="1859"/>
        <v>0.15444441079202109</v>
      </c>
      <c r="U6260" s="9">
        <f t="shared" si="1860"/>
        <v>3.4174733273764919E-2</v>
      </c>
      <c r="V6260" s="9">
        <f t="shared" ca="1" si="1861"/>
        <v>0.14652342574467087</v>
      </c>
      <c r="W6260">
        <f t="shared" ca="1" si="1862"/>
        <v>-1.9205699606140891</v>
      </c>
      <c r="X6260">
        <v>6259</v>
      </c>
    </row>
    <row r="6261" spans="1:24" x14ac:dyDescent="0.25">
      <c r="A6261">
        <v>1</v>
      </c>
      <c r="B6261" s="8">
        <v>2.48762886736526</v>
      </c>
      <c r="C6261" s="8">
        <v>-0.89537573139243798</v>
      </c>
      <c r="D6261">
        <v>0</v>
      </c>
      <c r="E6261" s="8">
        <f t="shared" si="1845"/>
        <v>1.4217411978782419</v>
      </c>
      <c r="F6261" s="8">
        <f t="shared" si="1846"/>
        <v>-0.54495801750053541</v>
      </c>
      <c r="G6261" s="8">
        <f t="shared" si="1863"/>
        <v>-0.51470714417321528</v>
      </c>
      <c r="H6261" s="9">
        <f t="shared" si="1847"/>
        <v>0.51795099881082041</v>
      </c>
      <c r="I6261" s="9">
        <f t="shared" si="1848"/>
        <v>0.28039159732040742</v>
      </c>
      <c r="J6261" s="9">
        <f t="shared" si="1849"/>
        <v>0.20165740386877218</v>
      </c>
      <c r="K6261" s="9">
        <f t="shared" si="1850"/>
        <v>0.24156690461470887</v>
      </c>
      <c r="L6261" s="9">
        <f t="shared" si="1851"/>
        <v>0.46157838084612524</v>
      </c>
      <c r="M6261" s="9">
        <f t="shared" si="1852"/>
        <v>0.2968547145391659</v>
      </c>
      <c r="N6261" s="9">
        <f t="shared" si="1853"/>
        <v>0.71002973900934796</v>
      </c>
      <c r="O6261" s="9">
        <f t="shared" si="1854"/>
        <v>0.2536690114230763</v>
      </c>
      <c r="P6261" s="9">
        <f t="shared" si="1855"/>
        <v>3.6301249567575744E-2</v>
      </c>
      <c r="Q6261" s="9">
        <f t="shared" si="1856"/>
        <v>6.7733330244664713E-2</v>
      </c>
      <c r="R6261" s="9">
        <f t="shared" si="1857"/>
        <v>0.12942269949401239</v>
      </c>
      <c r="S6261" s="9">
        <f t="shared" si="1858"/>
        <v>0.65265358395578033</v>
      </c>
      <c r="T6261" s="9">
        <f t="shared" si="1859"/>
        <v>0.13138811783393578</v>
      </c>
      <c r="U6261" s="9">
        <f t="shared" si="1860"/>
        <v>1.8802268471606719E-2</v>
      </c>
      <c r="V6261" s="9">
        <f t="shared" ca="1" si="1861"/>
        <v>0.13138811783393578</v>
      </c>
      <c r="W6261">
        <f t="shared" ca="1" si="1862"/>
        <v>-2.0295996044638458</v>
      </c>
      <c r="X6261">
        <v>6260</v>
      </c>
    </row>
    <row r="6262" spans="1:24" x14ac:dyDescent="0.25">
      <c r="A6262">
        <v>0</v>
      </c>
      <c r="B6262" s="8">
        <v>2.3378391703807599</v>
      </c>
      <c r="C6262" s="8">
        <v>-0.49171652908860303</v>
      </c>
      <c r="D6262">
        <v>-1</v>
      </c>
      <c r="E6262" s="8">
        <f t="shared" si="1845"/>
        <v>0.95098636546756254</v>
      </c>
      <c r="F6262" s="8">
        <f t="shared" si="1846"/>
        <v>-0.81562337363776627</v>
      </c>
      <c r="G6262" s="8">
        <f t="shared" si="1863"/>
        <v>-0.8024048872574121</v>
      </c>
      <c r="H6262" s="9">
        <f t="shared" si="1847"/>
        <v>0.33514750565539425</v>
      </c>
      <c r="I6262" s="9">
        <f t="shared" si="1848"/>
        <v>0.45583840255284408</v>
      </c>
      <c r="J6262" s="9">
        <f t="shared" si="1849"/>
        <v>0.20901409179176161</v>
      </c>
      <c r="K6262" s="9">
        <f t="shared" si="1850"/>
        <v>0.33337751072899147</v>
      </c>
      <c r="L6262" s="9">
        <f t="shared" si="1851"/>
        <v>0.45596260308324366</v>
      </c>
      <c r="M6262" s="9">
        <f t="shared" si="1852"/>
        <v>0.21065988618776488</v>
      </c>
      <c r="N6262" s="9">
        <f t="shared" si="1853"/>
        <v>0.7998734639741889</v>
      </c>
      <c r="O6262" s="9">
        <f t="shared" si="1854"/>
        <v>0.18150179904571673</v>
      </c>
      <c r="P6262" s="9">
        <f t="shared" si="1855"/>
        <v>1.862473698009437E-2</v>
      </c>
      <c r="Q6262" s="9">
        <f t="shared" si="1856"/>
        <v>0.15196627193774712</v>
      </c>
      <c r="R6262" s="9">
        <f t="shared" si="1857"/>
        <v>0.2078452646133023</v>
      </c>
      <c r="S6262" s="9">
        <f t="shared" si="1858"/>
        <v>0.57311655408444562</v>
      </c>
      <c r="T6262" s="9">
        <f t="shared" si="1859"/>
        <v>6.0829875222138577E-2</v>
      </c>
      <c r="U6262" s="9">
        <f t="shared" si="1860"/>
        <v>6.2420341423664082E-3</v>
      </c>
      <c r="V6262" s="9">
        <f t="shared" ca="1" si="1861"/>
        <v>0.57311655408444562</v>
      </c>
      <c r="W6262">
        <f t="shared" ca="1" si="1862"/>
        <v>-0.55666617268292273</v>
      </c>
      <c r="X6262">
        <v>6261</v>
      </c>
    </row>
    <row r="6263" spans="1:24" x14ac:dyDescent="0.25">
      <c r="A6263">
        <v>1</v>
      </c>
      <c r="B6263" s="8">
        <v>0.67731804930467499</v>
      </c>
      <c r="C6263" s="8">
        <v>1.52896000595913</v>
      </c>
      <c r="D6263">
        <v>-1</v>
      </c>
      <c r="E6263" s="8">
        <f t="shared" si="1845"/>
        <v>1.9576261921262494E-3</v>
      </c>
      <c r="F6263" s="8">
        <f t="shared" si="1846"/>
        <v>0.4142333668805015</v>
      </c>
      <c r="G6263" s="8">
        <f t="shared" si="1863"/>
        <v>0.35918193287541533</v>
      </c>
      <c r="H6263" s="9">
        <f t="shared" si="1847"/>
        <v>8.4601086845114915E-2</v>
      </c>
      <c r="I6263" s="9">
        <f t="shared" si="1848"/>
        <v>0.7990141270215052</v>
      </c>
      <c r="J6263" s="9">
        <f t="shared" si="1849"/>
        <v>0.11638478613337988</v>
      </c>
      <c r="K6263" s="9">
        <f t="shared" si="1850"/>
        <v>4.8410718611957511E-2</v>
      </c>
      <c r="L6263" s="9">
        <f t="shared" si="1851"/>
        <v>0.28674411143216322</v>
      </c>
      <c r="M6263" s="9">
        <f t="shared" si="1852"/>
        <v>0.66484516995587928</v>
      </c>
      <c r="N6263" s="9">
        <f t="shared" si="1853"/>
        <v>0.37432593952092935</v>
      </c>
      <c r="O6263" s="9">
        <f t="shared" si="1854"/>
        <v>0.44726169414308486</v>
      </c>
      <c r="P6263" s="9">
        <f t="shared" si="1855"/>
        <v>0.17841236633598584</v>
      </c>
      <c r="Q6263" s="9">
        <f t="shared" si="1856"/>
        <v>3.8680848070216968E-2</v>
      </c>
      <c r="R6263" s="9">
        <f t="shared" si="1857"/>
        <v>0.22911259587452709</v>
      </c>
      <c r="S6263" s="9">
        <f t="shared" si="1858"/>
        <v>0.67927385052793043</v>
      </c>
      <c r="T6263" s="9">
        <f t="shared" si="1859"/>
        <v>3.7838825428692345E-2</v>
      </c>
      <c r="U6263" s="9">
        <f t="shared" si="1860"/>
        <v>1.5093880098633194E-2</v>
      </c>
      <c r="V6263" s="9">
        <f t="shared" ca="1" si="1861"/>
        <v>3.7838825428692345E-2</v>
      </c>
      <c r="W6263">
        <f t="shared" ca="1" si="1862"/>
        <v>-3.274419575748186</v>
      </c>
      <c r="X6263">
        <v>6262</v>
      </c>
    </row>
    <row r="6264" spans="1:24" x14ac:dyDescent="0.25">
      <c r="A6264">
        <v>0</v>
      </c>
      <c r="B6264" s="8">
        <v>2.0074102665351301</v>
      </c>
      <c r="C6264" s="8">
        <v>-0.18817406687601601</v>
      </c>
      <c r="D6264">
        <v>1</v>
      </c>
      <c r="E6264" s="8">
        <f t="shared" si="1845"/>
        <v>1.5324307634161811</v>
      </c>
      <c r="F6264" s="8">
        <f t="shared" si="1846"/>
        <v>0.40181739442283132</v>
      </c>
      <c r="G6264" s="8">
        <f t="shared" si="1863"/>
        <v>0.41156947064972671</v>
      </c>
      <c r="H6264" s="9">
        <f t="shared" si="1847"/>
        <v>0.56186574070359763</v>
      </c>
      <c r="I6264" s="9">
        <f t="shared" si="1848"/>
        <v>0.2443530789722505</v>
      </c>
      <c r="J6264" s="9">
        <f t="shared" si="1849"/>
        <v>0.19378118032415181</v>
      </c>
      <c r="K6264" s="9">
        <f t="shared" si="1850"/>
        <v>4.9671557516723731E-2</v>
      </c>
      <c r="L6264" s="9">
        <f t="shared" si="1851"/>
        <v>0.29001926302956255</v>
      </c>
      <c r="M6264" s="9">
        <f t="shared" si="1852"/>
        <v>0.6603091794537137</v>
      </c>
      <c r="N6264" s="9">
        <f t="shared" si="1853"/>
        <v>0.35464678531651961</v>
      </c>
      <c r="O6264" s="9">
        <f t="shared" si="1854"/>
        <v>0.45294191116522331</v>
      </c>
      <c r="P6264" s="9">
        <f t="shared" si="1855"/>
        <v>0.19241130351825708</v>
      </c>
      <c r="Q6264" s="9">
        <f t="shared" si="1856"/>
        <v>1.2137398016558677E-2</v>
      </c>
      <c r="R6264" s="9">
        <f t="shared" si="1857"/>
        <v>7.0867099882536588E-2</v>
      </c>
      <c r="S6264" s="9">
        <f t="shared" si="1858"/>
        <v>0.55439364011732306</v>
      </c>
      <c r="T6264" s="9">
        <f t="shared" si="1859"/>
        <v>0.25449254241255131</v>
      </c>
      <c r="U6264" s="9">
        <f t="shared" si="1860"/>
        <v>0.10810931957103026</v>
      </c>
      <c r="V6264" s="9">
        <f t="shared" ca="1" si="1861"/>
        <v>0.55439364011732306</v>
      </c>
      <c r="W6264">
        <f t="shared" ca="1" si="1862"/>
        <v>-0.58988030282209358</v>
      </c>
      <c r="X6264">
        <v>6263</v>
      </c>
    </row>
    <row r="6265" spans="1:24" x14ac:dyDescent="0.25">
      <c r="A6265">
        <v>0</v>
      </c>
      <c r="B6265" s="8">
        <v>1.6479107872422201</v>
      </c>
      <c r="C6265" s="8">
        <v>0.35827933531413297</v>
      </c>
      <c r="D6265">
        <v>1</v>
      </c>
      <c r="E6265" s="8">
        <f t="shared" si="1845"/>
        <v>1.3269679522100035</v>
      </c>
      <c r="F6265" s="8">
        <f t="shared" si="1846"/>
        <v>0.73440867680084887</v>
      </c>
      <c r="G6265" s="8">
        <f t="shared" si="1863"/>
        <v>0.72569845606194461</v>
      </c>
      <c r="H6265" s="9">
        <f t="shared" si="1847"/>
        <v>0.4801561957953715</v>
      </c>
      <c r="I6265" s="9">
        <f t="shared" si="1848"/>
        <v>0.31316270529902379</v>
      </c>
      <c r="J6265" s="9">
        <f t="shared" si="1849"/>
        <v>0.20668109890560471</v>
      </c>
      <c r="K6265" s="9">
        <f t="shared" si="1850"/>
        <v>2.381595038712982E-2</v>
      </c>
      <c r="L6265" s="9">
        <f t="shared" si="1851"/>
        <v>0.20404845599220542</v>
      </c>
      <c r="M6265" s="9">
        <f t="shared" si="1852"/>
        <v>0.77213559362066475</v>
      </c>
      <c r="N6265" s="9">
        <f t="shared" si="1853"/>
        <v>0.24606216018733562</v>
      </c>
      <c r="O6265" s="9">
        <f t="shared" si="1854"/>
        <v>0.46446173033261484</v>
      </c>
      <c r="P6265" s="9">
        <f t="shared" si="1855"/>
        <v>0.28947610948004954</v>
      </c>
      <c r="Q6265" s="9">
        <f t="shared" si="1856"/>
        <v>7.4582674525009076E-3</v>
      </c>
      <c r="R6265" s="9">
        <f t="shared" si="1857"/>
        <v>6.3900366490607846E-2</v>
      </c>
      <c r="S6265" s="9">
        <f t="shared" si="1858"/>
        <v>0.56663344102626212</v>
      </c>
      <c r="T6265" s="9">
        <f t="shared" si="1859"/>
        <v>0.22301417752904404</v>
      </c>
      <c r="U6265" s="9">
        <f t="shared" si="1860"/>
        <v>0.13899374750158505</v>
      </c>
      <c r="V6265" s="9">
        <f t="shared" ca="1" si="1861"/>
        <v>0.56663344102626212</v>
      </c>
      <c r="W6265">
        <f t="shared" ca="1" si="1862"/>
        <v>-0.56804267280801601</v>
      </c>
      <c r="X6265">
        <v>6264</v>
      </c>
    </row>
    <row r="6266" spans="1:24" x14ac:dyDescent="0.25">
      <c r="A6266">
        <v>0</v>
      </c>
      <c r="B6266" s="8">
        <v>2.69359372498849</v>
      </c>
      <c r="C6266" s="8">
        <v>-0.15075041322975999</v>
      </c>
      <c r="D6266">
        <v>1</v>
      </c>
      <c r="E6266" s="8">
        <f t="shared" si="1845"/>
        <v>1.9246015188629062</v>
      </c>
      <c r="F6266" s="8">
        <f t="shared" si="1846"/>
        <v>0.42459478204196444</v>
      </c>
      <c r="G6266" s="8">
        <f t="shared" si="1863"/>
        <v>0.43308247487515561</v>
      </c>
      <c r="H6266" s="9">
        <f t="shared" si="1847"/>
        <v>0.70811010092771598</v>
      </c>
      <c r="I6266" s="9">
        <f t="shared" si="1848"/>
        <v>0.13906296183936367</v>
      </c>
      <c r="J6266" s="9">
        <f t="shared" si="1849"/>
        <v>0.15282693723292023</v>
      </c>
      <c r="K6266" s="9">
        <f t="shared" si="1850"/>
        <v>4.7378227424052129E-2</v>
      </c>
      <c r="L6266" s="9">
        <f t="shared" si="1851"/>
        <v>0.28400949452449542</v>
      </c>
      <c r="M6266" s="9">
        <f t="shared" si="1852"/>
        <v>0.6686122780514524</v>
      </c>
      <c r="N6266" s="9">
        <f t="shared" si="1853"/>
        <v>0.34667313095968155</v>
      </c>
      <c r="O6266" s="9">
        <f t="shared" si="1854"/>
        <v>0.45497749320115155</v>
      </c>
      <c r="P6266" s="9">
        <f t="shared" si="1855"/>
        <v>0.1983493758391669</v>
      </c>
      <c r="Q6266" s="9">
        <f t="shared" si="1856"/>
        <v>6.5885566322876543E-3</v>
      </c>
      <c r="R6266" s="9">
        <f t="shared" si="1857"/>
        <v>3.9495201499076871E-2</v>
      </c>
      <c r="S6266" s="9">
        <f t="shared" si="1858"/>
        <v>0.49128888669370674</v>
      </c>
      <c r="T6266" s="9">
        <f t="shared" si="1859"/>
        <v>0.32217415863050664</v>
      </c>
      <c r="U6266" s="9">
        <f t="shared" si="1860"/>
        <v>0.14045319654442195</v>
      </c>
      <c r="V6266" s="9">
        <f t="shared" ca="1" si="1861"/>
        <v>0.49128888669370674</v>
      </c>
      <c r="W6266">
        <f t="shared" ca="1" si="1862"/>
        <v>-0.71072296026751369</v>
      </c>
      <c r="X6266">
        <v>6265</v>
      </c>
    </row>
    <row r="6267" spans="1:24" x14ac:dyDescent="0.25">
      <c r="A6267">
        <v>-2</v>
      </c>
      <c r="B6267" s="8">
        <v>1.1875620121036801</v>
      </c>
      <c r="C6267" s="8">
        <v>-1.0184037016070999</v>
      </c>
      <c r="D6267">
        <v>-1</v>
      </c>
      <c r="E6267" s="8">
        <f t="shared" si="1845"/>
        <v>0.29357462436932363</v>
      </c>
      <c r="F6267" s="8">
        <f t="shared" si="1846"/>
        <v>-1.1361842145400336</v>
      </c>
      <c r="G6267" s="8">
        <f t="shared" si="1863"/>
        <v>-1.1051712466025305</v>
      </c>
      <c r="H6267" s="9">
        <f t="shared" si="1847"/>
        <v>0.13936983762214927</v>
      </c>
      <c r="I6267" s="9">
        <f t="shared" si="1848"/>
        <v>0.70763472683123063</v>
      </c>
      <c r="J6267" s="9">
        <f t="shared" si="1849"/>
        <v>0.1529954355466201</v>
      </c>
      <c r="K6267" s="9">
        <f t="shared" si="1850"/>
        <v>0.45618685864649744</v>
      </c>
      <c r="L6267" s="9">
        <f t="shared" si="1851"/>
        <v>0.41345389027896706</v>
      </c>
      <c r="M6267" s="9">
        <f t="shared" si="1852"/>
        <v>0.1303592510745355</v>
      </c>
      <c r="N6267" s="9">
        <f t="shared" si="1853"/>
        <v>0.87367484848609878</v>
      </c>
      <c r="O6267" s="9">
        <f t="shared" si="1854"/>
        <v>0.11780380868392148</v>
      </c>
      <c r="P6267" s="9">
        <f t="shared" si="1855"/>
        <v>8.5213428299797389E-3</v>
      </c>
      <c r="Q6267" s="9">
        <f t="shared" si="1856"/>
        <v>0.32281366310231141</v>
      </c>
      <c r="R6267" s="9">
        <f t="shared" si="1857"/>
        <v>0.29257433070486644</v>
      </c>
      <c r="S6267" s="9">
        <f t="shared" si="1858"/>
        <v>0.36700609033873627</v>
      </c>
      <c r="T6267" s="9">
        <f t="shared" si="1859"/>
        <v>1.6418297687548877E-2</v>
      </c>
      <c r="U6267" s="9">
        <f t="shared" si="1860"/>
        <v>1.1876181665369421E-3</v>
      </c>
      <c r="V6267" s="9">
        <f t="shared" ca="1" si="1861"/>
        <v>0.32281366310231141</v>
      </c>
      <c r="W6267">
        <f t="shared" ca="1" si="1862"/>
        <v>-1.1306800166471809</v>
      </c>
      <c r="X6267">
        <v>6266</v>
      </c>
    </row>
    <row r="6268" spans="1:24" x14ac:dyDescent="0.25">
      <c r="A6268">
        <v>-1</v>
      </c>
      <c r="B6268" s="8">
        <v>2.7520666176870501</v>
      </c>
      <c r="C6268" s="8">
        <v>-0.19811759802581699</v>
      </c>
      <c r="D6268">
        <v>0</v>
      </c>
      <c r="E6268" s="8">
        <f t="shared" si="1845"/>
        <v>1.5728738884652123</v>
      </c>
      <c r="F6268" s="8">
        <f t="shared" si="1846"/>
        <v>-0.12058152758307948</v>
      </c>
      <c r="G6268" s="8">
        <f t="shared" si="1863"/>
        <v>-0.11388799083457772</v>
      </c>
      <c r="H6268" s="9">
        <f t="shared" si="1847"/>
        <v>0.57775141438463962</v>
      </c>
      <c r="I6268" s="9">
        <f t="shared" si="1848"/>
        <v>0.23183676971506828</v>
      </c>
      <c r="J6268" s="9">
        <f t="shared" si="1849"/>
        <v>0.1904118159002921</v>
      </c>
      <c r="K6268" s="9">
        <f t="shared" si="1850"/>
        <v>0.13015734553985042</v>
      </c>
      <c r="L6268" s="9">
        <f t="shared" si="1851"/>
        <v>0.41327783056331885</v>
      </c>
      <c r="M6268" s="9">
        <f t="shared" si="1852"/>
        <v>0.45656482389683078</v>
      </c>
      <c r="N6268" s="9">
        <f t="shared" si="1853"/>
        <v>0.56066381862902803</v>
      </c>
      <c r="O6268" s="9">
        <f t="shared" si="1854"/>
        <v>0.35775319341346346</v>
      </c>
      <c r="P6268" s="9">
        <f t="shared" si="1855"/>
        <v>8.1582987957508513E-2</v>
      </c>
      <c r="Q6268" s="9">
        <f t="shared" si="1856"/>
        <v>3.0175258544646873E-2</v>
      </c>
      <c r="R6268" s="9">
        <f t="shared" si="1857"/>
        <v>9.5812997232651159E-2</v>
      </c>
      <c r="S6268" s="9">
        <f t="shared" si="1858"/>
        <v>0.6201846440452764</v>
      </c>
      <c r="T6268" s="9">
        <f t="shared" si="1859"/>
        <v>0.20669241349525005</v>
      </c>
      <c r="U6268" s="9">
        <f t="shared" si="1860"/>
        <v>4.7134686682175561E-2</v>
      </c>
      <c r="V6268" s="9">
        <f t="shared" ca="1" si="1861"/>
        <v>9.5812997232651159E-2</v>
      </c>
      <c r="W6268">
        <f t="shared" ca="1" si="1862"/>
        <v>-2.3453569327207662</v>
      </c>
      <c r="X6268">
        <v>6267</v>
      </c>
    </row>
    <row r="6269" spans="1:24" x14ac:dyDescent="0.25">
      <c r="A6269">
        <v>1</v>
      </c>
      <c r="B6269" s="8">
        <v>1.81479990180065</v>
      </c>
      <c r="C6269" s="8">
        <v>-0.22036207180817999</v>
      </c>
      <c r="D6269">
        <v>1</v>
      </c>
      <c r="E6269" s="8">
        <f t="shared" si="1845"/>
        <v>1.4223491936636155</v>
      </c>
      <c r="F6269" s="8">
        <f t="shared" si="1846"/>
        <v>0.38222661176017125</v>
      </c>
      <c r="G6269" s="8">
        <f t="shared" si="1863"/>
        <v>0.39306618145569999</v>
      </c>
      <c r="H6269" s="9">
        <f t="shared" si="1847"/>
        <v>0.51819330511517236</v>
      </c>
      <c r="I6269" s="9">
        <f t="shared" si="1848"/>
        <v>0.28018682933910999</v>
      </c>
      <c r="J6269" s="9">
        <f t="shared" si="1849"/>
        <v>0.2016198655457177</v>
      </c>
      <c r="K6269" s="9">
        <f t="shared" si="1850"/>
        <v>5.1714138332517687E-2</v>
      </c>
      <c r="L6269" s="9">
        <f t="shared" si="1851"/>
        <v>0.29518111441173833</v>
      </c>
      <c r="M6269" s="9">
        <f t="shared" si="1852"/>
        <v>0.65310474725574397</v>
      </c>
      <c r="N6269" s="9">
        <f t="shared" si="1853"/>
        <v>0.36155638754227787</v>
      </c>
      <c r="O6269" s="9">
        <f t="shared" si="1854"/>
        <v>0.45105167860659473</v>
      </c>
      <c r="P6269" s="9">
        <f t="shared" si="1855"/>
        <v>0.18739193385112746</v>
      </c>
      <c r="Q6269" s="9">
        <f t="shared" si="1856"/>
        <v>1.4489620451392259E-2</v>
      </c>
      <c r="R6269" s="9">
        <f t="shared" si="1857"/>
        <v>8.2705860527810024E-2</v>
      </c>
      <c r="S6269" s="9">
        <f t="shared" si="1858"/>
        <v>0.57196731335166051</v>
      </c>
      <c r="T6269" s="9">
        <f t="shared" si="1859"/>
        <v>0.2337319601148978</v>
      </c>
      <c r="U6269" s="9">
        <f t="shared" si="1860"/>
        <v>9.710524555423948E-2</v>
      </c>
      <c r="V6269" s="9">
        <f t="shared" ca="1" si="1861"/>
        <v>0.2337319601148978</v>
      </c>
      <c r="W6269">
        <f t="shared" ca="1" si="1862"/>
        <v>-1.4535802897706067</v>
      </c>
      <c r="X6269">
        <v>6268</v>
      </c>
    </row>
    <row r="6270" spans="1:24" x14ac:dyDescent="0.25">
      <c r="A6270">
        <v>0</v>
      </c>
      <c r="B6270" s="8">
        <v>-8.4748512493017999E-3</v>
      </c>
      <c r="C6270" s="8">
        <v>-0.95309335038598297</v>
      </c>
      <c r="D6270">
        <v>0</v>
      </c>
      <c r="E6270" s="8">
        <f t="shared" si="1845"/>
        <v>-4.8435863263573747E-3</v>
      </c>
      <c r="F6270" s="8">
        <f t="shared" si="1846"/>
        <v>-0.58008704559319835</v>
      </c>
      <c r="G6270" s="8">
        <f t="shared" si="1863"/>
        <v>-0.54788614355758058</v>
      </c>
      <c r="H6270" s="9">
        <f t="shared" si="1847"/>
        <v>8.3551407863864502E-2</v>
      </c>
      <c r="I6270" s="9">
        <f t="shared" si="1848"/>
        <v>0.80091839179001223</v>
      </c>
      <c r="J6270" s="9">
        <f t="shared" si="1849"/>
        <v>0.11553020034612327</v>
      </c>
      <c r="K6270" s="9">
        <f t="shared" si="1850"/>
        <v>0.25266012888658174</v>
      </c>
      <c r="L6270" s="9">
        <f t="shared" si="1851"/>
        <v>0.46252516168016466</v>
      </c>
      <c r="M6270" s="9">
        <f t="shared" si="1852"/>
        <v>0.2848147094332536</v>
      </c>
      <c r="N6270" s="9">
        <f t="shared" si="1853"/>
        <v>0.72128080414011975</v>
      </c>
      <c r="O6270" s="9">
        <f t="shared" si="1854"/>
        <v>0.24498195684718116</v>
      </c>
      <c r="P6270" s="9">
        <f t="shared" si="1855"/>
        <v>3.3737239012699094E-2</v>
      </c>
      <c r="Q6270" s="9">
        <f t="shared" si="1856"/>
        <v>0.20236014409729824</v>
      </c>
      <c r="R6270" s="9">
        <f t="shared" si="1857"/>
        <v>0.37044490865529289</v>
      </c>
      <c r="S6270" s="9">
        <f t="shared" si="1858"/>
        <v>0.40390756603463168</v>
      </c>
      <c r="T6270" s="9">
        <f t="shared" si="1859"/>
        <v>2.0468587395826486E-2</v>
      </c>
      <c r="U6270" s="9">
        <f t="shared" si="1860"/>
        <v>2.8187938169507033E-3</v>
      </c>
      <c r="V6270" s="9">
        <f t="shared" ca="1" si="1861"/>
        <v>0.40390756603463168</v>
      </c>
      <c r="W6270">
        <f t="shared" ca="1" si="1862"/>
        <v>-0.9065692241429818</v>
      </c>
      <c r="X6270">
        <v>6269</v>
      </c>
    </row>
    <row r="6271" spans="1:24" x14ac:dyDescent="0.25">
      <c r="A6271">
        <v>0</v>
      </c>
      <c r="B6271" s="8">
        <v>1.15522170286924</v>
      </c>
      <c r="C6271" s="8">
        <v>-1.1406694558250801</v>
      </c>
      <c r="D6271">
        <v>0</v>
      </c>
      <c r="E6271" s="8">
        <f t="shared" si="1845"/>
        <v>0.66023767017618273</v>
      </c>
      <c r="F6271" s="8">
        <f t="shared" si="1846"/>
        <v>-0.69425263995389563</v>
      </c>
      <c r="G6271" s="8">
        <f t="shared" si="1863"/>
        <v>-0.6557143526107202</v>
      </c>
      <c r="H6271" s="9">
        <f t="shared" si="1847"/>
        <v>0.23684384850126172</v>
      </c>
      <c r="I6271" s="9">
        <f t="shared" si="1848"/>
        <v>0.57135499690081137</v>
      </c>
      <c r="J6271" s="9">
        <f t="shared" si="1849"/>
        <v>0.1918011545979269</v>
      </c>
      <c r="K6271" s="9">
        <f t="shared" si="1850"/>
        <v>0.2904822146266044</v>
      </c>
      <c r="L6271" s="9">
        <f t="shared" si="1851"/>
        <v>0.46213946340516898</v>
      </c>
      <c r="M6271" s="9">
        <f t="shared" si="1852"/>
        <v>0.24737832196822662</v>
      </c>
      <c r="N6271" s="9">
        <f t="shared" si="1853"/>
        <v>0.75630900714795457</v>
      </c>
      <c r="O6271" s="9">
        <f t="shared" si="1854"/>
        <v>0.21727726247705859</v>
      </c>
      <c r="P6271" s="9">
        <f t="shared" si="1855"/>
        <v>2.6413730374986844E-2</v>
      </c>
      <c r="Q6271" s="9">
        <f t="shared" si="1856"/>
        <v>0.16596846483772437</v>
      </c>
      <c r="R6271" s="9">
        <f t="shared" si="1857"/>
        <v>0.26404569168160297</v>
      </c>
      <c r="S6271" s="9">
        <f t="shared" si="1858"/>
        <v>0.51226913088850079</v>
      </c>
      <c r="T6271" s="9">
        <f t="shared" si="1859"/>
        <v>5.1460783036885345E-2</v>
      </c>
      <c r="U6271" s="9">
        <f t="shared" si="1860"/>
        <v>6.2559295552865593E-3</v>
      </c>
      <c r="V6271" s="9">
        <f t="shared" ca="1" si="1861"/>
        <v>0.51226913088850079</v>
      </c>
      <c r="W6271">
        <f t="shared" ca="1" si="1862"/>
        <v>-0.66890514577963134</v>
      </c>
      <c r="X6271">
        <v>6270</v>
      </c>
    </row>
    <row r="6272" spans="1:24" x14ac:dyDescent="0.25">
      <c r="A6272">
        <v>-1</v>
      </c>
      <c r="B6272" s="8">
        <v>1.41169944131956</v>
      </c>
      <c r="C6272" s="8">
        <v>0.55251519861292697</v>
      </c>
      <c r="D6272">
        <v>-1</v>
      </c>
      <c r="E6272" s="8">
        <f t="shared" si="1845"/>
        <v>0.42167468836329275</v>
      </c>
      <c r="F6272" s="8">
        <f t="shared" si="1846"/>
        <v>-0.1800662190403205</v>
      </c>
      <c r="G6272" s="8">
        <f t="shared" si="1863"/>
        <v>-0.20212780627771149</v>
      </c>
      <c r="H6272" s="9">
        <f t="shared" si="1847"/>
        <v>0.16977498405132874</v>
      </c>
      <c r="I6272" s="9">
        <f t="shared" si="1848"/>
        <v>0.66216824077082614</v>
      </c>
      <c r="J6272" s="9">
        <f t="shared" si="1849"/>
        <v>0.16805677517784512</v>
      </c>
      <c r="K6272" s="9">
        <f t="shared" si="1850"/>
        <v>0.14317499204737766</v>
      </c>
      <c r="L6272" s="9">
        <f t="shared" si="1851"/>
        <v>0.42376013679410024</v>
      </c>
      <c r="M6272" s="9">
        <f t="shared" si="1852"/>
        <v>0.43306487115852205</v>
      </c>
      <c r="N6272" s="9">
        <f t="shared" si="1853"/>
        <v>0.59518069046081723</v>
      </c>
      <c r="O6272" s="9">
        <f t="shared" si="1854"/>
        <v>0.33574783909074668</v>
      </c>
      <c r="P6272" s="9">
        <f t="shared" si="1855"/>
        <v>6.907147044843609E-2</v>
      </c>
      <c r="Q6272" s="9">
        <f t="shared" si="1856"/>
        <v>9.4805932606389087E-2</v>
      </c>
      <c r="R6272" s="9">
        <f t="shared" si="1857"/>
        <v>0.28060050428975397</v>
      </c>
      <c r="S6272" s="9">
        <f t="shared" si="1858"/>
        <v>0.55586537128317226</v>
      </c>
      <c r="T6272" s="9">
        <f t="shared" si="1859"/>
        <v>5.7001584026899602E-2</v>
      </c>
      <c r="U6272" s="9">
        <f t="shared" si="1860"/>
        <v>1.1726607793785062E-2</v>
      </c>
      <c r="V6272" s="9">
        <f t="shared" ca="1" si="1861"/>
        <v>0.28060050428975397</v>
      </c>
      <c r="W6272">
        <f t="shared" ca="1" si="1862"/>
        <v>-1.2708233141316638</v>
      </c>
      <c r="X6272">
        <v>6271</v>
      </c>
    </row>
    <row r="6273" spans="1:24" x14ac:dyDescent="0.25">
      <c r="A6273">
        <v>-1</v>
      </c>
      <c r="B6273" s="8">
        <v>0.25818300585244502</v>
      </c>
      <c r="C6273" s="8">
        <v>1.2151642738188999</v>
      </c>
      <c r="D6273">
        <v>0</v>
      </c>
      <c r="E6273" s="8">
        <f t="shared" si="1845"/>
        <v>0.14755794999325489</v>
      </c>
      <c r="F6273" s="8">
        <f t="shared" si="1846"/>
        <v>0.73959287747054336</v>
      </c>
      <c r="G6273" s="8">
        <f t="shared" si="1863"/>
        <v>0.69853773242879225</v>
      </c>
      <c r="H6273" s="9">
        <f t="shared" si="1847"/>
        <v>0.10950374252406814</v>
      </c>
      <c r="I6273" s="9">
        <f t="shared" si="1848"/>
        <v>0.75568976873897287</v>
      </c>
      <c r="J6273" s="9">
        <f t="shared" si="1849"/>
        <v>0.134806488736959</v>
      </c>
      <c r="K6273" s="9">
        <f t="shared" si="1850"/>
        <v>2.3526543047739889E-2</v>
      </c>
      <c r="L6273" s="9">
        <f t="shared" si="1851"/>
        <v>0.20277494053877582</v>
      </c>
      <c r="M6273" s="9">
        <f t="shared" si="1852"/>
        <v>0.77369851641348419</v>
      </c>
      <c r="N6273" s="9">
        <f t="shared" si="1853"/>
        <v>0.25469966762855245</v>
      </c>
      <c r="O6273" s="9">
        <f t="shared" si="1854"/>
        <v>0.46504278098755569</v>
      </c>
      <c r="P6273" s="9">
        <f t="shared" si="1855"/>
        <v>0.28025755138389186</v>
      </c>
      <c r="Q6273" s="9">
        <f t="shared" si="1856"/>
        <v>1.7778767874974045E-2</v>
      </c>
      <c r="R6273" s="9">
        <f t="shared" si="1857"/>
        <v>0.15323494792180647</v>
      </c>
      <c r="S6273" s="9">
        <f t="shared" si="1858"/>
        <v>0.74737310850411398</v>
      </c>
      <c r="T6273" s="9">
        <f t="shared" si="1859"/>
        <v>5.0923924951937906E-2</v>
      </c>
      <c r="U6273" s="9">
        <f t="shared" si="1860"/>
        <v>3.0689250747167489E-2</v>
      </c>
      <c r="V6273" s="9">
        <f t="shared" ca="1" si="1861"/>
        <v>0.15323494792180647</v>
      </c>
      <c r="W6273">
        <f t="shared" ca="1" si="1862"/>
        <v>-1.8757829280969274</v>
      </c>
      <c r="X6273">
        <v>6272</v>
      </c>
    </row>
    <row r="6274" spans="1:24" x14ac:dyDescent="0.25">
      <c r="A6274">
        <v>2</v>
      </c>
      <c r="B6274" s="8">
        <v>2.0471701724271001</v>
      </c>
      <c r="C6274" s="8">
        <v>-0.40691781141050898</v>
      </c>
      <c r="D6274">
        <v>1</v>
      </c>
      <c r="E6274" s="8">
        <f t="shared" si="1845"/>
        <v>1.5551545293974978</v>
      </c>
      <c r="F6274" s="8">
        <f t="shared" si="1846"/>
        <v>0.26868204891064262</v>
      </c>
      <c r="G6274" s="8">
        <f t="shared" si="1863"/>
        <v>0.28582453016534237</v>
      </c>
      <c r="H6274" s="9">
        <f t="shared" si="1847"/>
        <v>0.57080539433404298</v>
      </c>
      <c r="I6274" s="9">
        <f t="shared" si="1848"/>
        <v>0.23727612235808626</v>
      </c>
      <c r="J6274" s="9">
        <f t="shared" si="1849"/>
        <v>0.19191848330787081</v>
      </c>
      <c r="K6274" s="9">
        <f t="shared" si="1850"/>
        <v>6.4897443664549026E-2</v>
      </c>
      <c r="L6274" s="9">
        <f t="shared" si="1851"/>
        <v>0.32477543077966936</v>
      </c>
      <c r="M6274" s="9">
        <f t="shared" si="1852"/>
        <v>0.61032712555578161</v>
      </c>
      <c r="N6274" s="9">
        <f t="shared" si="1853"/>
        <v>0.40243086627491981</v>
      </c>
      <c r="O6274" s="9">
        <f t="shared" si="1854"/>
        <v>0.43764987416117168</v>
      </c>
      <c r="P6274" s="9">
        <f t="shared" si="1855"/>
        <v>0.15991925956390846</v>
      </c>
      <c r="Q6274" s="9">
        <f t="shared" si="1856"/>
        <v>1.5398613783676544E-2</v>
      </c>
      <c r="R6274" s="9">
        <f t="shared" si="1857"/>
        <v>7.7061454852576997E-2</v>
      </c>
      <c r="S6274" s="9">
        <f t="shared" si="1858"/>
        <v>0.56644424634594959</v>
      </c>
      <c r="T6274" s="9">
        <f t="shared" si="1859"/>
        <v>0.24981290900081188</v>
      </c>
      <c r="U6274" s="9">
        <f t="shared" si="1860"/>
        <v>9.1282776016984937E-2</v>
      </c>
      <c r="V6274" s="9">
        <f t="shared" ca="1" si="1861"/>
        <v>9.1282776016984937E-2</v>
      </c>
      <c r="W6274">
        <f t="shared" ca="1" si="1862"/>
        <v>-2.3937931617853114</v>
      </c>
      <c r="X6274">
        <v>6273</v>
      </c>
    </row>
    <row r="6275" spans="1:24" x14ac:dyDescent="0.25">
      <c r="A6275">
        <v>0</v>
      </c>
      <c r="B6275" s="8">
        <v>1.9481954119671701</v>
      </c>
      <c r="C6275" s="8">
        <v>-0.727312829221607</v>
      </c>
      <c r="D6275">
        <v>0</v>
      </c>
      <c r="E6275" s="8">
        <f t="shared" ref="E6275:E6338" si="1864">SUMPRODUCT($B6275:$D6275,$AA$2:$AC$2)</f>
        <v>1.113441685392857</v>
      </c>
      <c r="F6275" s="8">
        <f t="shared" ref="F6275:F6338" si="1865">SUMPRODUCT($B6275:$D6275,$AA$4:$AC$4)</f>
        <v>-0.44266886360536434</v>
      </c>
      <c r="G6275" s="8">
        <f t="shared" si="1863"/>
        <v>-0.41809610884474374</v>
      </c>
      <c r="H6275" s="9">
        <f t="shared" ref="H6275:H6338" si="1866">1-I6275-J6275</f>
        <v>0.39616436702344726</v>
      </c>
      <c r="I6275" s="9">
        <f t="shared" ref="I6275:I6338" si="1867">_xlfn.NORM.S.DIST($AA$5-E6275,1)</f>
        <v>0.39228091663840203</v>
      </c>
      <c r="J6275" s="9">
        <f t="shared" ref="J6275:J6338" si="1868">_xlfn.NORM.S.DIST($AB$5-E6275,1)-I6275</f>
        <v>0.21155471633815071</v>
      </c>
      <c r="K6275" s="9">
        <f t="shared" ref="K6275:K6338" si="1869">_xlfn.NORM.S.DIST($AA$7-F6275,1)</f>
        <v>0.21082547575586527</v>
      </c>
      <c r="L6275" s="9">
        <f t="shared" ref="L6275:L6338" si="1870">_xlfn.NORM.S.DIST($AB$7-F6275,1)-K6275</f>
        <v>0.45600547682823833</v>
      </c>
      <c r="M6275" s="9">
        <f t="shared" ref="M6275:M6338" si="1871">1-K6275-L6275</f>
        <v>0.33316904741589637</v>
      </c>
      <c r="N6275" s="9">
        <f t="shared" ref="N6275:N6338" si="1872">_xlfn.NORM.S.DIST($AA$6-G6275,1)</f>
        <v>0.6761143649910446</v>
      </c>
      <c r="O6275" s="9">
        <f t="shared" ref="O6275:O6338" si="1873">_xlfn.NORM.S.DIST($AB$6-G6275,1)-N6275</f>
        <v>0.27919875509859171</v>
      </c>
      <c r="P6275" s="9">
        <f t="shared" ref="P6275:P6338" si="1874">1-N6275-O6275</f>
        <v>4.4686879910363686E-2</v>
      </c>
      <c r="Q6275" s="9">
        <f t="shared" ref="Q6275:Q6338" si="1875">I6275*K6275</f>
        <v>8.2702810880238037E-2</v>
      </c>
      <c r="R6275" s="9">
        <f t="shared" ref="R6275:R6338" si="1876">I6275*L6275</f>
        <v>0.17888224644231293</v>
      </c>
      <c r="S6275" s="9">
        <f t="shared" ref="S6275:S6338" si="1877">J6275+I6275*M6275+H6275*N6275</f>
        <v>0.61010299509613897</v>
      </c>
      <c r="T6275" s="9">
        <f t="shared" ref="T6275:T6338" si="1878">H6275*O6275</f>
        <v>0.11060859808736806</v>
      </c>
      <c r="U6275" s="9">
        <f t="shared" ref="U6275:U6338" si="1879">H6275*P6275</f>
        <v>1.770334949394203E-2</v>
      </c>
      <c r="V6275" s="9">
        <f t="shared" ref="V6275:V6338" ca="1" si="1880">OFFSET(S6275,0,A6275)</f>
        <v>0.61010299509613897</v>
      </c>
      <c r="W6275">
        <f t="shared" ref="W6275:W6338" ca="1" si="1881">LN(V6275)</f>
        <v>-0.49412749164749492</v>
      </c>
      <c r="X6275">
        <v>6274</v>
      </c>
    </row>
    <row r="6276" spans="1:24" x14ac:dyDescent="0.25">
      <c r="A6276">
        <v>0</v>
      </c>
      <c r="B6276" s="8">
        <v>0.98138829234322</v>
      </c>
      <c r="C6276" s="8">
        <v>-0.19496417858197401</v>
      </c>
      <c r="D6276">
        <v>-1</v>
      </c>
      <c r="E6276" s="8">
        <f t="shared" si="1864"/>
        <v>0.17574126299106069</v>
      </c>
      <c r="F6276" s="8">
        <f t="shared" si="1865"/>
        <v>-0.63500917230217446</v>
      </c>
      <c r="G6276" s="8">
        <f t="shared" ref="G6276:G6339" si="1882">SUMPRODUCT($B6276:$D6276,$AA$3:$AC$3)</f>
        <v>-0.63181666434631922</v>
      </c>
      <c r="H6276" s="9">
        <f t="shared" si="1866"/>
        <v>0.11487787788256787</v>
      </c>
      <c r="I6276" s="9">
        <f t="shared" si="1867"/>
        <v>0.74675766838873414</v>
      </c>
      <c r="J6276" s="9">
        <f t="shared" si="1868"/>
        <v>0.13836445372869799</v>
      </c>
      <c r="K6276" s="9">
        <f t="shared" si="1869"/>
        <v>0.27052697105495671</v>
      </c>
      <c r="L6276" s="9">
        <f t="shared" si="1870"/>
        <v>0.46300142756408458</v>
      </c>
      <c r="M6276" s="9">
        <f t="shared" si="1871"/>
        <v>0.26647160138095871</v>
      </c>
      <c r="N6276" s="9">
        <f t="shared" si="1872"/>
        <v>0.74875629360290197</v>
      </c>
      <c r="O6276" s="9">
        <f t="shared" si="1873"/>
        <v>0.22333323711395725</v>
      </c>
      <c r="P6276" s="9">
        <f t="shared" si="1874"/>
        <v>2.7910469283140782E-2</v>
      </c>
      <c r="Q6276" s="9">
        <f t="shared" si="1875"/>
        <v>0.20201809014126604</v>
      </c>
      <c r="R6276" s="9">
        <f t="shared" si="1876"/>
        <v>0.34574986650841116</v>
      </c>
      <c r="S6276" s="9">
        <f t="shared" si="1877"/>
        <v>0.42336969952807318</v>
      </c>
      <c r="T6276" s="9">
        <f t="shared" si="1878"/>
        <v>2.5656048340295754E-2</v>
      </c>
      <c r="U6276" s="9">
        <f t="shared" si="1879"/>
        <v>3.2062954819538085E-3</v>
      </c>
      <c r="V6276" s="9">
        <f t="shared" ca="1" si="1880"/>
        <v>0.42336969952807318</v>
      </c>
      <c r="W6276">
        <f t="shared" ca="1" si="1881"/>
        <v>-0.85950948749015799</v>
      </c>
      <c r="X6276">
        <v>6275</v>
      </c>
    </row>
    <row r="6277" spans="1:24" x14ac:dyDescent="0.25">
      <c r="A6277">
        <v>-1</v>
      </c>
      <c r="B6277" s="8">
        <v>1.11293234885592</v>
      </c>
      <c r="C6277" s="8">
        <v>-0.170586065454852</v>
      </c>
      <c r="D6277">
        <v>0</v>
      </c>
      <c r="E6277" s="8">
        <f t="shared" si="1864"/>
        <v>0.6360682622628252</v>
      </c>
      <c r="F6277" s="8">
        <f t="shared" si="1865"/>
        <v>-0.10382484222452966</v>
      </c>
      <c r="G6277" s="8">
        <f t="shared" si="1882"/>
        <v>-9.8061476883528578E-2</v>
      </c>
      <c r="H6277" s="9">
        <f t="shared" si="1866"/>
        <v>0.22944942713977357</v>
      </c>
      <c r="I6277" s="9">
        <f t="shared" si="1867"/>
        <v>0.5808210407715011</v>
      </c>
      <c r="J6277" s="9">
        <f t="shared" si="1868"/>
        <v>0.18972953208872534</v>
      </c>
      <c r="K6277" s="9">
        <f t="shared" si="1869"/>
        <v>0.12664299534055715</v>
      </c>
      <c r="L6277" s="9">
        <f t="shared" si="1870"/>
        <v>0.41014112511257339</v>
      </c>
      <c r="M6277" s="9">
        <f t="shared" si="1871"/>
        <v>0.46321587954686949</v>
      </c>
      <c r="N6277" s="9">
        <f t="shared" si="1872"/>
        <v>0.55441580768562271</v>
      </c>
      <c r="O6277" s="9">
        <f t="shared" si="1873"/>
        <v>0.36158682286681887</v>
      </c>
      <c r="P6277" s="9">
        <f t="shared" si="1874"/>
        <v>8.3997369447558423E-2</v>
      </c>
      <c r="Q6277" s="9">
        <f t="shared" si="1875"/>
        <v>7.3556916360122765E-2</v>
      </c>
      <c r="R6277" s="9">
        <f t="shared" si="1876"/>
        <v>0.23821859515107932</v>
      </c>
      <c r="S6277" s="9">
        <f t="shared" si="1877"/>
        <v>0.58598545081972531</v>
      </c>
      <c r="T6277" s="9">
        <f t="shared" si="1878"/>
        <v>8.2965889368082371E-2</v>
      </c>
      <c r="U6277" s="9">
        <f t="shared" si="1879"/>
        <v>1.9273148300990198E-2</v>
      </c>
      <c r="V6277" s="9">
        <f t="shared" ca="1" si="1880"/>
        <v>0.23821859515107932</v>
      </c>
      <c r="W6277">
        <f t="shared" ca="1" si="1881"/>
        <v>-1.4345665598220658</v>
      </c>
      <c r="X6277">
        <v>6276</v>
      </c>
    </row>
    <row r="6278" spans="1:24" x14ac:dyDescent="0.25">
      <c r="A6278">
        <v>-1</v>
      </c>
      <c r="B6278" s="8">
        <v>-1.9537807420100601E-2</v>
      </c>
      <c r="C6278" s="8">
        <v>-1.48066432454607</v>
      </c>
      <c r="D6278">
        <v>-1</v>
      </c>
      <c r="E6278" s="8">
        <f t="shared" si="1864"/>
        <v>-0.396312667856073</v>
      </c>
      <c r="F6278" s="8">
        <f t="shared" si="1865"/>
        <v>-1.4175327298204548</v>
      </c>
      <c r="G6278" s="8">
        <f t="shared" si="1882"/>
        <v>-1.3709019747814541</v>
      </c>
      <c r="H6278" s="9">
        <f t="shared" si="1866"/>
        <v>3.8110858065508402E-2</v>
      </c>
      <c r="I6278" s="9">
        <f t="shared" si="1867"/>
        <v>0.89184044878425661</v>
      </c>
      <c r="J6278" s="9">
        <f t="shared" si="1868"/>
        <v>7.0048693150234986E-2</v>
      </c>
      <c r="K6278" s="9">
        <f t="shared" si="1869"/>
        <v>0.56800745686856957</v>
      </c>
      <c r="L6278" s="9">
        <f t="shared" si="1870"/>
        <v>0.35213687098553981</v>
      </c>
      <c r="M6278" s="9">
        <f t="shared" si="1871"/>
        <v>7.9855672145890622E-2</v>
      </c>
      <c r="N6278" s="9">
        <f t="shared" si="1872"/>
        <v>0.92068089936245123</v>
      </c>
      <c r="O6278" s="9">
        <f t="shared" si="1873"/>
        <v>7.5312538173053167E-2</v>
      </c>
      <c r="P6278" s="9">
        <f t="shared" si="1874"/>
        <v>4.0065624644955999E-3</v>
      </c>
      <c r="Q6278" s="9">
        <f t="shared" si="1875"/>
        <v>0.50657202524646938</v>
      </c>
      <c r="R6278" s="9">
        <f t="shared" si="1876"/>
        <v>0.31404990505322772</v>
      </c>
      <c r="S6278" s="9">
        <f t="shared" si="1877"/>
        <v>0.17635515071402155</v>
      </c>
      <c r="T6278" s="9">
        <f t="shared" si="1878"/>
        <v>2.8702254528664129E-3</v>
      </c>
      <c r="U6278" s="9">
        <f t="shared" si="1879"/>
        <v>1.5269353341498536E-4</v>
      </c>
      <c r="V6278" s="9">
        <f t="shared" ca="1" si="1880"/>
        <v>0.31404990505322772</v>
      </c>
      <c r="W6278">
        <f t="shared" ca="1" si="1881"/>
        <v>-1.158203372411907</v>
      </c>
      <c r="X6278">
        <v>6277</v>
      </c>
    </row>
    <row r="6279" spans="1:24" x14ac:dyDescent="0.25">
      <c r="A6279">
        <v>0</v>
      </c>
      <c r="B6279" s="8">
        <v>2.1350941975728301</v>
      </c>
      <c r="C6279" s="8">
        <v>-0.452363456007081</v>
      </c>
      <c r="D6279">
        <v>0</v>
      </c>
      <c r="E6279" s="8">
        <f t="shared" si="1864"/>
        <v>1.2202589469285039</v>
      </c>
      <c r="F6279" s="8">
        <f t="shared" si="1865"/>
        <v>-0.27532474192921996</v>
      </c>
      <c r="G6279" s="8">
        <f t="shared" si="1882"/>
        <v>-0.26004133729159618</v>
      </c>
      <c r="H6279" s="9">
        <f t="shared" si="1866"/>
        <v>0.43783105561966151</v>
      </c>
      <c r="I6279" s="9">
        <f t="shared" si="1867"/>
        <v>0.35189983786500323</v>
      </c>
      <c r="J6279" s="9">
        <f t="shared" si="1868"/>
        <v>0.21026910651533526</v>
      </c>
      <c r="K6279" s="9">
        <f t="shared" si="1869"/>
        <v>0.16579793494912096</v>
      </c>
      <c r="L6279" s="9">
        <f t="shared" si="1870"/>
        <v>0.43824855374550498</v>
      </c>
      <c r="M6279" s="9">
        <f t="shared" si="1871"/>
        <v>0.39595351130537404</v>
      </c>
      <c r="N6279" s="9">
        <f t="shared" si="1872"/>
        <v>0.61745588496476311</v>
      </c>
      <c r="O6279" s="9">
        <f t="shared" si="1873"/>
        <v>0.32084380637489796</v>
      </c>
      <c r="P6279" s="9">
        <f t="shared" si="1874"/>
        <v>6.1700308660338932E-2</v>
      </c>
      <c r="Q6279" s="9">
        <f t="shared" si="1875"/>
        <v>5.8344266426948017E-2</v>
      </c>
      <c r="R6279" s="9">
        <f t="shared" si="1876"/>
        <v>0.15421959500761537</v>
      </c>
      <c r="S6279" s="9">
        <f t="shared" si="1877"/>
        <v>0.61994644485846961</v>
      </c>
      <c r="T6279" s="9">
        <f t="shared" si="1878"/>
        <v>0.14047538243415186</v>
      </c>
      <c r="U6279" s="9">
        <f t="shared" si="1879"/>
        <v>2.7014311272815138E-2</v>
      </c>
      <c r="V6279" s="9">
        <f t="shared" ca="1" si="1880"/>
        <v>0.61994644485846961</v>
      </c>
      <c r="W6279">
        <f t="shared" ca="1" si="1881"/>
        <v>-0.4781221839344359</v>
      </c>
      <c r="X6279">
        <v>6278</v>
      </c>
    </row>
    <row r="6280" spans="1:24" x14ac:dyDescent="0.25">
      <c r="A6280">
        <v>0</v>
      </c>
      <c r="B6280" s="8">
        <v>2.6926922915537999</v>
      </c>
      <c r="C6280" s="8">
        <v>-0.58094836696818397</v>
      </c>
      <c r="D6280">
        <v>-1</v>
      </c>
      <c r="E6280" s="8">
        <f t="shared" si="1864"/>
        <v>1.1537936685126247</v>
      </c>
      <c r="F6280" s="8">
        <f t="shared" si="1865"/>
        <v>-0.86993309386344475</v>
      </c>
      <c r="G6280" s="8">
        <f t="shared" si="1882"/>
        <v>-0.85369984962243106</v>
      </c>
      <c r="H6280" s="9">
        <f t="shared" si="1866"/>
        <v>0.41179271573254728</v>
      </c>
      <c r="I6280" s="9">
        <f t="shared" si="1867"/>
        <v>0.3768626535507863</v>
      </c>
      <c r="J6280" s="9">
        <f t="shared" si="1868"/>
        <v>0.21134463071666643</v>
      </c>
      <c r="K6280" s="9">
        <f t="shared" si="1869"/>
        <v>0.35334839580295485</v>
      </c>
      <c r="L6280" s="9">
        <f t="shared" si="1870"/>
        <v>0.45132776991920343</v>
      </c>
      <c r="M6280" s="9">
        <f t="shared" si="1871"/>
        <v>0.19532383427784172</v>
      </c>
      <c r="N6280" s="9">
        <f t="shared" si="1872"/>
        <v>0.81392794176885697</v>
      </c>
      <c r="O6280" s="9">
        <f t="shared" si="1873"/>
        <v>0.16966352165227283</v>
      </c>
      <c r="P6280" s="9">
        <f t="shared" si="1874"/>
        <v>1.6408536578870203E-2</v>
      </c>
      <c r="Q6280" s="9">
        <f t="shared" si="1875"/>
        <v>0.13316381407021508</v>
      </c>
      <c r="R6280" s="9">
        <f t="shared" si="1876"/>
        <v>0.17008858099290974</v>
      </c>
      <c r="S6280" s="9">
        <f t="shared" si="1877"/>
        <v>0.62012448675592813</v>
      </c>
      <c r="T6280" s="9">
        <f t="shared" si="1878"/>
        <v>6.9866202341937272E-2</v>
      </c>
      <c r="U6280" s="9">
        <f t="shared" si="1879"/>
        <v>6.7569158390098014E-3</v>
      </c>
      <c r="V6280" s="9">
        <f t="shared" ca="1" si="1880"/>
        <v>0.62012448675592813</v>
      </c>
      <c r="W6280">
        <f t="shared" ca="1" si="1881"/>
        <v>-0.47783503600742161</v>
      </c>
      <c r="X6280">
        <v>6279</v>
      </c>
    </row>
    <row r="6281" spans="1:24" x14ac:dyDescent="0.25">
      <c r="A6281">
        <v>0</v>
      </c>
      <c r="B6281" s="8">
        <v>2.3432186819911802</v>
      </c>
      <c r="C6281" s="8">
        <v>-1.88010902428475</v>
      </c>
      <c r="D6281">
        <v>-1</v>
      </c>
      <c r="E6281" s="8">
        <f t="shared" si="1864"/>
        <v>0.95406088891490426</v>
      </c>
      <c r="F6281" s="8">
        <f t="shared" si="1865"/>
        <v>-1.6606492048807773</v>
      </c>
      <c r="G6281" s="8">
        <f t="shared" si="1882"/>
        <v>-1.6005229410967801</v>
      </c>
      <c r="H6281" s="9">
        <f t="shared" si="1866"/>
        <v>0.3362685220130337</v>
      </c>
      <c r="I6281" s="9">
        <f t="shared" si="1867"/>
        <v>0.45461957758913096</v>
      </c>
      <c r="J6281" s="9">
        <f t="shared" si="1868"/>
        <v>0.20911190039783534</v>
      </c>
      <c r="K6281" s="9">
        <f t="shared" si="1869"/>
        <v>0.66071673840032219</v>
      </c>
      <c r="L6281" s="9">
        <f t="shared" si="1870"/>
        <v>0.2897257819468686</v>
      </c>
      <c r="M6281" s="9">
        <f t="shared" si="1871"/>
        <v>4.9557479652809211E-2</v>
      </c>
      <c r="N6281" s="9">
        <f t="shared" si="1872"/>
        <v>0.94942329028898542</v>
      </c>
      <c r="O6281" s="9">
        <f t="shared" si="1873"/>
        <v>4.8595494438135045E-2</v>
      </c>
      <c r="P6281" s="9">
        <f t="shared" si="1874"/>
        <v>1.9812152728795329E-3</v>
      </c>
      <c r="Q6281" s="9">
        <f t="shared" si="1875"/>
        <v>0.30037476451762279</v>
      </c>
      <c r="R6281" s="9">
        <f t="shared" si="1876"/>
        <v>0.13171501260536606</v>
      </c>
      <c r="S6281" s="9">
        <f t="shared" si="1877"/>
        <v>0.55090286745420602</v>
      </c>
      <c r="T6281" s="9">
        <f t="shared" si="1878"/>
        <v>1.634113509120427E-2</v>
      </c>
      <c r="U6281" s="9">
        <f t="shared" si="1879"/>
        <v>6.6622033160084978E-4</v>
      </c>
      <c r="V6281" s="9">
        <f t="shared" ca="1" si="1880"/>
        <v>0.55090286745420602</v>
      </c>
      <c r="W6281">
        <f t="shared" ca="1" si="1881"/>
        <v>-0.59619676948124178</v>
      </c>
      <c r="X6281">
        <v>6280</v>
      </c>
    </row>
    <row r="6282" spans="1:24" x14ac:dyDescent="0.25">
      <c r="A6282">
        <v>0</v>
      </c>
      <c r="B6282" s="8">
        <v>2.3432927409173199</v>
      </c>
      <c r="C6282" s="8">
        <v>2.5018628999693302</v>
      </c>
      <c r="D6282">
        <v>0</v>
      </c>
      <c r="E6282" s="8">
        <f t="shared" si="1864"/>
        <v>1.3392495448807658</v>
      </c>
      <c r="F6282" s="8">
        <f t="shared" si="1865"/>
        <v>1.5227241461024723</v>
      </c>
      <c r="G6282" s="8">
        <f t="shared" si="1882"/>
        <v>1.4381970196506582</v>
      </c>
      <c r="H6282" s="9">
        <f t="shared" si="1866"/>
        <v>0.48505115243848218</v>
      </c>
      <c r="I6282" s="9">
        <f t="shared" si="1867"/>
        <v>0.30882384776967942</v>
      </c>
      <c r="J6282" s="9">
        <f t="shared" si="1868"/>
        <v>0.2061249997918384</v>
      </c>
      <c r="K6282" s="9">
        <f t="shared" si="1869"/>
        <v>2.8118345734390727E-3</v>
      </c>
      <c r="L6282" s="9">
        <f t="shared" si="1870"/>
        <v>5.9676693033974833E-2</v>
      </c>
      <c r="M6282" s="9">
        <f t="shared" si="1871"/>
        <v>0.93751147239258614</v>
      </c>
      <c r="N6282" s="9">
        <f t="shared" si="1872"/>
        <v>8.0841653850949671E-2</v>
      </c>
      <c r="O6282" s="9">
        <f t="shared" si="1873"/>
        <v>0.35655115971833229</v>
      </c>
      <c r="P6282" s="9">
        <f t="shared" si="1874"/>
        <v>0.56260718643071805</v>
      </c>
      <c r="Q6282" s="9">
        <f t="shared" si="1875"/>
        <v>8.6836157226126962E-4</v>
      </c>
      <c r="R6282" s="9">
        <f t="shared" si="1876"/>
        <v>1.842958596492213E-2</v>
      </c>
      <c r="S6282" s="9">
        <f t="shared" si="1877"/>
        <v>0.53486323738977037</v>
      </c>
      <c r="T6282" s="9">
        <f t="shared" si="1878"/>
        <v>0.17294555092465441</v>
      </c>
      <c r="U6282" s="9">
        <f t="shared" si="1879"/>
        <v>0.27289326414839177</v>
      </c>
      <c r="V6282" s="9">
        <f t="shared" ca="1" si="1880"/>
        <v>0.53486323738977037</v>
      </c>
      <c r="W6282">
        <f t="shared" ca="1" si="1881"/>
        <v>-0.6257441958124742</v>
      </c>
      <c r="X6282">
        <v>6281</v>
      </c>
    </row>
    <row r="6283" spans="1:24" x14ac:dyDescent="0.25">
      <c r="A6283">
        <v>0</v>
      </c>
      <c r="B6283" s="8">
        <v>1.20057804070029</v>
      </c>
      <c r="C6283" s="8">
        <v>-0.89159699406902704</v>
      </c>
      <c r="D6283">
        <v>-1</v>
      </c>
      <c r="E6283" s="8">
        <f t="shared" si="1864"/>
        <v>0.30101360545341166</v>
      </c>
      <c r="F6283" s="8">
        <f t="shared" si="1865"/>
        <v>-1.0590050711671712</v>
      </c>
      <c r="G6283" s="8">
        <f t="shared" si="1882"/>
        <v>-1.0322763534190531</v>
      </c>
      <c r="H6283" s="9">
        <f t="shared" si="1866"/>
        <v>0.14102716341803079</v>
      </c>
      <c r="I6283" s="9">
        <f t="shared" si="1867"/>
        <v>0.70507347813674293</v>
      </c>
      <c r="J6283" s="9">
        <f t="shared" si="1868"/>
        <v>0.15389935844522629</v>
      </c>
      <c r="K6283" s="9">
        <f t="shared" si="1869"/>
        <v>0.42574246301536145</v>
      </c>
      <c r="L6283" s="9">
        <f t="shared" si="1870"/>
        <v>0.42682656633139637</v>
      </c>
      <c r="M6283" s="9">
        <f t="shared" si="1871"/>
        <v>0.14743097065324218</v>
      </c>
      <c r="N6283" s="9">
        <f t="shared" si="1872"/>
        <v>0.85792445980476251</v>
      </c>
      <c r="O6283" s="9">
        <f t="shared" si="1873"/>
        <v>0.13171121448601342</v>
      </c>
      <c r="P6283" s="9">
        <f t="shared" si="1874"/>
        <v>1.0364325709224076E-2</v>
      </c>
      <c r="Q6283" s="9">
        <f t="shared" si="1875"/>
        <v>0.30017971918874453</v>
      </c>
      <c r="R6283" s="9">
        <f t="shared" si="1876"/>
        <v>0.30094409168444086</v>
      </c>
      <c r="S6283" s="9">
        <f t="shared" si="1877"/>
        <v>0.37883967870199586</v>
      </c>
      <c r="T6283" s="9">
        <f t="shared" si="1878"/>
        <v>1.8574858969306319E-2</v>
      </c>
      <c r="U6283" s="9">
        <f t="shared" si="1879"/>
        <v>1.4616514555124416E-3</v>
      </c>
      <c r="V6283" s="9">
        <f t="shared" ca="1" si="1880"/>
        <v>0.37883967870199586</v>
      </c>
      <c r="W6283">
        <f t="shared" ca="1" si="1881"/>
        <v>-0.97064217473462711</v>
      </c>
      <c r="X6283">
        <v>6282</v>
      </c>
    </row>
    <row r="6284" spans="1:24" x14ac:dyDescent="0.25">
      <c r="A6284">
        <v>0</v>
      </c>
      <c r="B6284" s="8">
        <v>1.9400236964816899</v>
      </c>
      <c r="C6284" s="8">
        <v>-0.37568895798645002</v>
      </c>
      <c r="D6284">
        <v>-1</v>
      </c>
      <c r="E6284" s="8">
        <f t="shared" si="1864"/>
        <v>0.72362501916078714</v>
      </c>
      <c r="F6284" s="8">
        <f t="shared" si="1865"/>
        <v>-0.74500480211930464</v>
      </c>
      <c r="G6284" s="8">
        <f t="shared" si="1882"/>
        <v>-0.73570638552957279</v>
      </c>
      <c r="H6284" s="9">
        <f t="shared" si="1866"/>
        <v>0.25684445478409224</v>
      </c>
      <c r="I6284" s="9">
        <f t="shared" si="1867"/>
        <v>0.54634712629526527</v>
      </c>
      <c r="J6284" s="9">
        <f t="shared" si="1868"/>
        <v>0.19680841892064249</v>
      </c>
      <c r="K6284" s="9">
        <f t="shared" si="1869"/>
        <v>0.30810661114371263</v>
      </c>
      <c r="L6284" s="9">
        <f t="shared" si="1870"/>
        <v>0.46027123220682653</v>
      </c>
      <c r="M6284" s="9">
        <f t="shared" si="1871"/>
        <v>0.23162215664946084</v>
      </c>
      <c r="N6284" s="9">
        <f t="shared" si="1872"/>
        <v>0.78067379767563094</v>
      </c>
      <c r="O6284" s="9">
        <f t="shared" si="1873"/>
        <v>0.19744297610217898</v>
      </c>
      <c r="P6284" s="9">
        <f t="shared" si="1874"/>
        <v>2.1883226222190078E-2</v>
      </c>
      <c r="Q6284" s="9">
        <f t="shared" si="1875"/>
        <v>0.16833316159094014</v>
      </c>
      <c r="R6284" s="9">
        <f t="shared" si="1876"/>
        <v>0.25146786503258045</v>
      </c>
      <c r="S6284" s="9">
        <f t="shared" si="1877"/>
        <v>0.52386625452061131</v>
      </c>
      <c r="T6284" s="9">
        <f t="shared" si="1878"/>
        <v>5.0712133547912715E-2</v>
      </c>
      <c r="U6284" s="9">
        <f t="shared" si="1879"/>
        <v>5.6205853079553609E-3</v>
      </c>
      <c r="V6284" s="9">
        <f t="shared" ca="1" si="1880"/>
        <v>0.52386625452061131</v>
      </c>
      <c r="W6284">
        <f t="shared" ca="1" si="1881"/>
        <v>-0.64651886670471304</v>
      </c>
      <c r="X6284">
        <v>6283</v>
      </c>
    </row>
    <row r="6285" spans="1:24" x14ac:dyDescent="0.25">
      <c r="A6285">
        <v>0</v>
      </c>
      <c r="B6285" s="8">
        <v>2.5420061266889902</v>
      </c>
      <c r="C6285" s="8">
        <v>-0.50573709236471398</v>
      </c>
      <c r="D6285">
        <v>0</v>
      </c>
      <c r="E6285" s="8">
        <f t="shared" si="1864"/>
        <v>1.4528191415467997</v>
      </c>
      <c r="F6285" s="8">
        <f t="shared" si="1865"/>
        <v>-0.30780986525394605</v>
      </c>
      <c r="G6285" s="8">
        <f t="shared" si="1882"/>
        <v>-0.29072319629290549</v>
      </c>
      <c r="H6285" s="9">
        <f t="shared" si="1866"/>
        <v>0.53032610070163477</v>
      </c>
      <c r="I6285" s="9">
        <f t="shared" si="1867"/>
        <v>0.27001866730945367</v>
      </c>
      <c r="J6285" s="9">
        <f t="shared" si="1868"/>
        <v>0.19965523198891155</v>
      </c>
      <c r="K6285" s="9">
        <f t="shared" si="1869"/>
        <v>0.17401448290779561</v>
      </c>
      <c r="L6285" s="9">
        <f t="shared" si="1870"/>
        <v>0.44249272772259418</v>
      </c>
      <c r="M6285" s="9">
        <f t="shared" si="1871"/>
        <v>0.38349278936961018</v>
      </c>
      <c r="N6285" s="9">
        <f t="shared" si="1872"/>
        <v>0.62910643742415473</v>
      </c>
      <c r="O6285" s="9">
        <f t="shared" si="1873"/>
        <v>0.31284142548798244</v>
      </c>
      <c r="P6285" s="9">
        <f t="shared" si="1874"/>
        <v>5.8052137087862832E-2</v>
      </c>
      <c r="Q6285" s="9">
        <f t="shared" si="1875"/>
        <v>4.6987158767306678E-2</v>
      </c>
      <c r="R6285" s="9">
        <f t="shared" si="1876"/>
        <v>0.11948129663377982</v>
      </c>
      <c r="S6285" s="9">
        <f t="shared" si="1877"/>
        <v>0.63683700778272767</v>
      </c>
      <c r="T6285" s="9">
        <f t="shared" si="1878"/>
        <v>0.16590797331698276</v>
      </c>
      <c r="U6285" s="9">
        <f t="shared" si="1879"/>
        <v>3.078656349920305E-2</v>
      </c>
      <c r="V6285" s="9">
        <f t="shared" ca="1" si="1880"/>
        <v>0.63683700778272767</v>
      </c>
      <c r="W6285">
        <f t="shared" ca="1" si="1881"/>
        <v>-0.4512415309038933</v>
      </c>
      <c r="X6285">
        <v>6284</v>
      </c>
    </row>
    <row r="6286" spans="1:24" x14ac:dyDescent="0.25">
      <c r="A6286">
        <v>0</v>
      </c>
      <c r="B6286" s="8">
        <v>1.7135059584050101</v>
      </c>
      <c r="C6286" s="8">
        <v>-0.32982051887911701</v>
      </c>
      <c r="D6286">
        <v>1</v>
      </c>
      <c r="E6286" s="8">
        <f t="shared" si="1864"/>
        <v>1.3644572089264959</v>
      </c>
      <c r="F6286" s="8">
        <f t="shared" si="1865"/>
        <v>0.31560624645084978</v>
      </c>
      <c r="G6286" s="8">
        <f t="shared" si="1882"/>
        <v>0.33014394364844812</v>
      </c>
      <c r="H6286" s="9">
        <f t="shared" si="1866"/>
        <v>0.49510417833223141</v>
      </c>
      <c r="I6286" s="9">
        <f t="shared" si="1867"/>
        <v>0.30000205504124244</v>
      </c>
      <c r="J6286" s="9">
        <f t="shared" si="1868"/>
        <v>0.20489376662652614</v>
      </c>
      <c r="K6286" s="9">
        <f t="shared" si="1869"/>
        <v>5.9163382337779076E-2</v>
      </c>
      <c r="L6286" s="9">
        <f t="shared" si="1870"/>
        <v>0.31263428077996169</v>
      </c>
      <c r="M6286" s="9">
        <f t="shared" si="1871"/>
        <v>0.62820233688225924</v>
      </c>
      <c r="N6286" s="9">
        <f t="shared" si="1872"/>
        <v>0.38538055052876707</v>
      </c>
      <c r="O6286" s="9">
        <f t="shared" si="1873"/>
        <v>0.44368279668608879</v>
      </c>
      <c r="P6286" s="9">
        <f t="shared" si="1874"/>
        <v>0.17093665278514414</v>
      </c>
      <c r="Q6286" s="9">
        <f t="shared" si="1875"/>
        <v>1.7749136284524469E-2</v>
      </c>
      <c r="R6286" s="9">
        <f t="shared" si="1876"/>
        <v>9.3790926710329306E-2</v>
      </c>
      <c r="S6286" s="9">
        <f t="shared" si="1877"/>
        <v>0.58415927948768309</v>
      </c>
      <c r="T6286" s="9">
        <f t="shared" si="1878"/>
        <v>0.21966920649341248</v>
      </c>
      <c r="U6286" s="9">
        <f t="shared" si="1879"/>
        <v>8.463145102405073E-2</v>
      </c>
      <c r="V6286" s="9">
        <f t="shared" ca="1" si="1880"/>
        <v>0.58415927948768309</v>
      </c>
      <c r="W6286">
        <f t="shared" ca="1" si="1881"/>
        <v>-0.53758159449161613</v>
      </c>
      <c r="X6286">
        <v>6285</v>
      </c>
    </row>
    <row r="6287" spans="1:24" x14ac:dyDescent="0.25">
      <c r="A6287">
        <v>1</v>
      </c>
      <c r="B6287" s="8">
        <v>3.8221342087829502</v>
      </c>
      <c r="C6287" s="8">
        <v>0.22970239746179999</v>
      </c>
      <c r="D6287">
        <v>-1</v>
      </c>
      <c r="E6287" s="8">
        <f t="shared" si="1864"/>
        <v>1.7992975559297235</v>
      </c>
      <c r="F6287" s="8">
        <f t="shared" si="1865"/>
        <v>-0.376541752128014</v>
      </c>
      <c r="G6287" s="8">
        <f t="shared" si="1882"/>
        <v>-0.38769689102904725</v>
      </c>
      <c r="H6287" s="9">
        <f t="shared" si="1866"/>
        <v>0.66369477338696192</v>
      </c>
      <c r="I6287" s="9">
        <f t="shared" si="1867"/>
        <v>0.16872019886591416</v>
      </c>
      <c r="J6287" s="9">
        <f t="shared" si="1868"/>
        <v>0.16758502774712392</v>
      </c>
      <c r="K6287" s="9">
        <f t="shared" si="1869"/>
        <v>0.1922356233894538</v>
      </c>
      <c r="L6287" s="9">
        <f t="shared" si="1870"/>
        <v>0.45022810516127398</v>
      </c>
      <c r="M6287" s="9">
        <f t="shared" si="1871"/>
        <v>0.35753627144927225</v>
      </c>
      <c r="N6287" s="9">
        <f t="shared" si="1872"/>
        <v>0.66511414632300403</v>
      </c>
      <c r="O6287" s="9">
        <f t="shared" si="1873"/>
        <v>0.28725887067460421</v>
      </c>
      <c r="P6287" s="9">
        <f t="shared" si="1874"/>
        <v>4.7626983002391765E-2</v>
      </c>
      <c r="Q6287" s="9">
        <f t="shared" si="1875"/>
        <v>3.2434032607381626E-2</v>
      </c>
      <c r="R6287" s="9">
        <f t="shared" si="1876"/>
        <v>7.5962575437833857E-2</v>
      </c>
      <c r="S6287" s="9">
        <f t="shared" si="1877"/>
        <v>0.66934140118813135</v>
      </c>
      <c r="T6287" s="9">
        <f t="shared" si="1878"/>
        <v>0.19065221107577604</v>
      </c>
      <c r="U6287" s="9">
        <f t="shared" si="1879"/>
        <v>3.1609779690877089E-2</v>
      </c>
      <c r="V6287" s="9">
        <f t="shared" ca="1" si="1880"/>
        <v>0.19065221107577604</v>
      </c>
      <c r="W6287">
        <f t="shared" ca="1" si="1881"/>
        <v>-1.6573043951807693</v>
      </c>
      <c r="X6287">
        <v>6286</v>
      </c>
    </row>
    <row r="6288" spans="1:24" x14ac:dyDescent="0.25">
      <c r="A6288">
        <v>0</v>
      </c>
      <c r="B6288" s="8">
        <v>1.50677200133297</v>
      </c>
      <c r="C6288" s="8">
        <v>0.153475027131005</v>
      </c>
      <c r="D6288">
        <v>0</v>
      </c>
      <c r="E6288" s="8">
        <f t="shared" si="1864"/>
        <v>0.8611573286546792</v>
      </c>
      <c r="F6288" s="8">
        <f t="shared" si="1865"/>
        <v>9.3410446127554878E-2</v>
      </c>
      <c r="G6288" s="8">
        <f t="shared" si="1882"/>
        <v>8.8225188763669318E-2</v>
      </c>
      <c r="H6288" s="9">
        <f t="shared" si="1866"/>
        <v>0.3030766177430686</v>
      </c>
      <c r="I6288" s="9">
        <f t="shared" si="1867"/>
        <v>0.4915850476230923</v>
      </c>
      <c r="J6288" s="9">
        <f t="shared" si="1868"/>
        <v>0.2053383346338391</v>
      </c>
      <c r="K6288" s="9">
        <f t="shared" si="1869"/>
        <v>9.0181267847123117E-2</v>
      </c>
      <c r="L6288" s="9">
        <f t="shared" si="1870"/>
        <v>0.36804625818956255</v>
      </c>
      <c r="M6288" s="9">
        <f t="shared" si="1871"/>
        <v>0.54177247396331429</v>
      </c>
      <c r="N6288" s="9">
        <f t="shared" si="1872"/>
        <v>0.48027606495438352</v>
      </c>
      <c r="O6288" s="9">
        <f t="shared" si="1873"/>
        <v>0.40316958261357566</v>
      </c>
      <c r="P6288" s="9">
        <f t="shared" si="1874"/>
        <v>0.11655435243204076</v>
      </c>
      <c r="Q6288" s="9">
        <f t="shared" si="1875"/>
        <v>4.433176284933886E-2</v>
      </c>
      <c r="R6288" s="9">
        <f t="shared" si="1876"/>
        <v>0.18092603735961701</v>
      </c>
      <c r="S6288" s="9">
        <f t="shared" si="1877"/>
        <v>0.61722602739730037</v>
      </c>
      <c r="T6288" s="9">
        <f t="shared" si="1878"/>
        <v>0.12219127347540719</v>
      </c>
      <c r="U6288" s="9">
        <f t="shared" si="1879"/>
        <v>3.5324898918336518E-2</v>
      </c>
      <c r="V6288" s="9">
        <f t="shared" ca="1" si="1880"/>
        <v>0.61722602739730037</v>
      </c>
      <c r="W6288">
        <f t="shared" ca="1" si="1881"/>
        <v>-0.48251998926350298</v>
      </c>
      <c r="X6288">
        <v>6287</v>
      </c>
    </row>
    <row r="6289" spans="1:24" x14ac:dyDescent="0.25">
      <c r="A6289">
        <v>0</v>
      </c>
      <c r="B6289" s="8">
        <v>2.9588269540433498</v>
      </c>
      <c r="C6289" s="8">
        <v>1.8067509542148701</v>
      </c>
      <c r="D6289">
        <v>0</v>
      </c>
      <c r="E6289" s="8">
        <f t="shared" si="1864"/>
        <v>1.6910425156834104</v>
      </c>
      <c r="F6289" s="8">
        <f t="shared" si="1865"/>
        <v>1.0996539035014232</v>
      </c>
      <c r="G6289" s="8">
        <f t="shared" si="1882"/>
        <v>1.0386116032316011</v>
      </c>
      <c r="H6289" s="9">
        <f t="shared" si="1866"/>
        <v>0.62335833479434821</v>
      </c>
      <c r="I6289" s="9">
        <f t="shared" si="1867"/>
        <v>0.19739025669742719</v>
      </c>
      <c r="J6289" s="9">
        <f t="shared" si="1868"/>
        <v>0.17925140850822466</v>
      </c>
      <c r="K6289" s="9">
        <f t="shared" si="1869"/>
        <v>9.4910304920072693E-3</v>
      </c>
      <c r="L6289" s="9">
        <f t="shared" si="1870"/>
        <v>0.12376224287543634</v>
      </c>
      <c r="M6289" s="9">
        <f t="shared" si="1871"/>
        <v>0.86674672663255636</v>
      </c>
      <c r="N6289" s="9">
        <f t="shared" si="1872"/>
        <v>0.15869224274922072</v>
      </c>
      <c r="O6289" s="9">
        <f t="shared" si="1873"/>
        <v>0.4369187233903335</v>
      </c>
      <c r="P6289" s="9">
        <f t="shared" si="1874"/>
        <v>0.40438903386044572</v>
      </c>
      <c r="Q6289" s="9">
        <f t="shared" si="1875"/>
        <v>1.8734369451404234E-3</v>
      </c>
      <c r="R6289" s="9">
        <f t="shared" si="1876"/>
        <v>2.4429460890631707E-2</v>
      </c>
      <c r="S6289" s="9">
        <f t="shared" si="1877"/>
        <v>0.44926089955481441</v>
      </c>
      <c r="T6289" s="9">
        <f t="shared" si="1878"/>
        <v>0.27235692785307075</v>
      </c>
      <c r="U6289" s="9">
        <f t="shared" si="1879"/>
        <v>0.25207927475634273</v>
      </c>
      <c r="V6289" s="9">
        <f t="shared" ca="1" si="1880"/>
        <v>0.44926089955481441</v>
      </c>
      <c r="W6289">
        <f t="shared" ca="1" si="1881"/>
        <v>-0.80015149194374224</v>
      </c>
      <c r="X6289">
        <v>6288</v>
      </c>
    </row>
    <row r="6290" spans="1:24" x14ac:dyDescent="0.25">
      <c r="A6290">
        <v>-1</v>
      </c>
      <c r="B6290" s="8">
        <v>3.1901662278970599</v>
      </c>
      <c r="C6290" s="8">
        <v>-0.79599337341484899</v>
      </c>
      <c r="D6290">
        <v>-1</v>
      </c>
      <c r="E6290" s="8">
        <f t="shared" si="1864"/>
        <v>1.4381122818912258</v>
      </c>
      <c r="F6290" s="8">
        <f t="shared" si="1865"/>
        <v>-1.0008172537505085</v>
      </c>
      <c r="G6290" s="8">
        <f t="shared" si="1882"/>
        <v>-0.97731856884407242</v>
      </c>
      <c r="H6290" s="9">
        <f t="shared" si="1866"/>
        <v>0.5244728089619346</v>
      </c>
      <c r="I6290" s="9">
        <f t="shared" si="1867"/>
        <v>0.27490339395557745</v>
      </c>
      <c r="J6290" s="9">
        <f t="shared" si="1868"/>
        <v>0.20062379708248806</v>
      </c>
      <c r="K6290" s="9">
        <f t="shared" si="1869"/>
        <v>0.40306874928398639</v>
      </c>
      <c r="L6290" s="9">
        <f t="shared" si="1870"/>
        <v>0.43567979991977501</v>
      </c>
      <c r="M6290" s="9">
        <f t="shared" si="1871"/>
        <v>0.16125145079623859</v>
      </c>
      <c r="N6290" s="9">
        <f t="shared" si="1872"/>
        <v>0.84520507416165558</v>
      </c>
      <c r="O6290" s="9">
        <f t="shared" si="1873"/>
        <v>0.14282000355673929</v>
      </c>
      <c r="P6290" s="9">
        <f t="shared" si="1874"/>
        <v>1.1974922281605127E-2</v>
      </c>
      <c r="Q6290" s="9">
        <f t="shared" si="1875"/>
        <v>0.11080496717559758</v>
      </c>
      <c r="R6290" s="9">
        <f t="shared" si="1876"/>
        <v>0.11976985567583306</v>
      </c>
      <c r="S6290" s="9">
        <f t="shared" si="1877"/>
        <v>0.68823944758107858</v>
      </c>
      <c r="T6290" s="9">
        <f t="shared" si="1878"/>
        <v>7.4905208441356549E-2</v>
      </c>
      <c r="U6290" s="9">
        <f t="shared" si="1879"/>
        <v>6.2805211261342999E-3</v>
      </c>
      <c r="V6290" s="9">
        <f t="shared" ca="1" si="1880"/>
        <v>0.11976985567583306</v>
      </c>
      <c r="W6290">
        <f t="shared" ca="1" si="1881"/>
        <v>-2.1221832470344433</v>
      </c>
      <c r="X6290">
        <v>6289</v>
      </c>
    </row>
    <row r="6291" spans="1:24" x14ac:dyDescent="0.25">
      <c r="A6291">
        <v>0</v>
      </c>
      <c r="B6291" s="8">
        <v>3.6057801474755902</v>
      </c>
      <c r="C6291" s="8">
        <v>0.91264464489827102</v>
      </c>
      <c r="D6291">
        <v>0</v>
      </c>
      <c r="E6291" s="8">
        <f t="shared" si="1864"/>
        <v>2.0607922079579262</v>
      </c>
      <c r="F6291" s="8">
        <f t="shared" si="1865"/>
        <v>0.55546850213684762</v>
      </c>
      <c r="G6291" s="8">
        <f t="shared" si="1882"/>
        <v>0.52463418691284691</v>
      </c>
      <c r="H6291" s="9">
        <f t="shared" si="1866"/>
        <v>0.75303220854345621</v>
      </c>
      <c r="I6291" s="9">
        <f t="shared" si="1867"/>
        <v>0.11109420806654013</v>
      </c>
      <c r="J6291" s="9">
        <f t="shared" si="1868"/>
        <v>0.13587358339000366</v>
      </c>
      <c r="K6291" s="9">
        <f t="shared" si="1869"/>
        <v>3.5796491796050087E-2</v>
      </c>
      <c r="L6291" s="9">
        <f t="shared" si="1870"/>
        <v>0.24957480192470138</v>
      </c>
      <c r="M6291" s="9">
        <f t="shared" si="1871"/>
        <v>0.71462870627924857</v>
      </c>
      <c r="N6291" s="9">
        <f t="shared" si="1872"/>
        <v>0.31352976544491507</v>
      </c>
      <c r="O6291" s="9">
        <f t="shared" si="1873"/>
        <v>0.46163967723951493</v>
      </c>
      <c r="P6291" s="9">
        <f t="shared" si="1874"/>
        <v>0.22483055731557</v>
      </c>
      <c r="Q6291" s="9">
        <f t="shared" si="1875"/>
        <v>3.9767829076425851E-3</v>
      </c>
      <c r="R6291" s="9">
        <f t="shared" si="1876"/>
        <v>2.7726314973188317E-2</v>
      </c>
      <c r="S6291" s="9">
        <f t="shared" si="1877"/>
        <v>0.45136270529280909</v>
      </c>
      <c r="T6291" s="9">
        <f t="shared" si="1878"/>
        <v>0.34762954570296023</v>
      </c>
      <c r="U6291" s="9">
        <f t="shared" si="1879"/>
        <v>0.16930465112339979</v>
      </c>
      <c r="V6291" s="9">
        <f t="shared" ca="1" si="1880"/>
        <v>0.45136270529280909</v>
      </c>
      <c r="W6291">
        <f t="shared" ca="1" si="1881"/>
        <v>-0.7954840380987499</v>
      </c>
      <c r="X6291">
        <v>6290</v>
      </c>
    </row>
    <row r="6292" spans="1:24" x14ac:dyDescent="0.25">
      <c r="A6292">
        <v>-1</v>
      </c>
      <c r="B6292" s="8">
        <v>0.79983554930913003</v>
      </c>
      <c r="C6292" s="8">
        <v>-0.53087466617874501</v>
      </c>
      <c r="D6292">
        <v>-1</v>
      </c>
      <c r="E6292" s="8">
        <f t="shared" si="1864"/>
        <v>7.1979396522308392E-2</v>
      </c>
      <c r="F6292" s="8">
        <f t="shared" si="1865"/>
        <v>-0.83945643054279517</v>
      </c>
      <c r="G6292" s="8">
        <f t="shared" si="1882"/>
        <v>-0.82491496007507303</v>
      </c>
      <c r="H6292" s="9">
        <f t="shared" si="1866"/>
        <v>9.5988973513279174E-2</v>
      </c>
      <c r="I6292" s="9">
        <f t="shared" si="1867"/>
        <v>0.77878112445805892</v>
      </c>
      <c r="J6292" s="9">
        <f t="shared" si="1868"/>
        <v>0.12522990202866191</v>
      </c>
      <c r="K6292" s="9">
        <f t="shared" si="1869"/>
        <v>0.34208745294877002</v>
      </c>
      <c r="L6292" s="9">
        <f t="shared" si="1870"/>
        <v>0.45406787950769872</v>
      </c>
      <c r="M6292" s="9">
        <f t="shared" si="1871"/>
        <v>0.2038446675435312</v>
      </c>
      <c r="N6292" s="9">
        <f t="shared" si="1872"/>
        <v>0.80611798799483347</v>
      </c>
      <c r="O6292" s="9">
        <f t="shared" si="1873"/>
        <v>0.17625938080181669</v>
      </c>
      <c r="P6292" s="9">
        <f t="shared" si="1874"/>
        <v>1.7622631203349837E-2</v>
      </c>
      <c r="Q6292" s="9">
        <f t="shared" si="1875"/>
        <v>0.26641125127043647</v>
      </c>
      <c r="R6292" s="9">
        <f t="shared" si="1876"/>
        <v>0.35361949378329199</v>
      </c>
      <c r="S6292" s="9">
        <f t="shared" si="1877"/>
        <v>0.36135871963120636</v>
      </c>
      <c r="T6292" s="9">
        <f t="shared" si="1878"/>
        <v>1.691895703525257E-2</v>
      </c>
      <c r="U6292" s="9">
        <f t="shared" si="1879"/>
        <v>1.6915782798126347E-3</v>
      </c>
      <c r="V6292" s="9">
        <f t="shared" ca="1" si="1880"/>
        <v>0.35361949378329199</v>
      </c>
      <c r="W6292">
        <f t="shared" ca="1" si="1881"/>
        <v>-1.0395338202605868</v>
      </c>
      <c r="X6292">
        <v>6291</v>
      </c>
    </row>
    <row r="6293" spans="1:24" x14ac:dyDescent="0.25">
      <c r="A6293">
        <v>2</v>
      </c>
      <c r="B6293" s="8">
        <v>1.94247678267276</v>
      </c>
      <c r="C6293" s="8">
        <v>-0.38993953819100902</v>
      </c>
      <c r="D6293">
        <v>1</v>
      </c>
      <c r="E6293" s="8">
        <f t="shared" si="1864"/>
        <v>1.4953196772971848</v>
      </c>
      <c r="F6293" s="8">
        <f t="shared" si="1865"/>
        <v>0.27901563936868667</v>
      </c>
      <c r="G6293" s="8">
        <f t="shared" si="1882"/>
        <v>0.2955844982049175</v>
      </c>
      <c r="H6293" s="9">
        <f t="shared" si="1866"/>
        <v>0.54719996738026644</v>
      </c>
      <c r="I6293" s="9">
        <f t="shared" si="1867"/>
        <v>0.25615112774001336</v>
      </c>
      <c r="J6293" s="9">
        <f t="shared" si="1868"/>
        <v>0.1966489048797202</v>
      </c>
      <c r="K6293" s="9">
        <f t="shared" si="1869"/>
        <v>6.3599023194133381E-2</v>
      </c>
      <c r="L6293" s="9">
        <f t="shared" si="1870"/>
        <v>0.32211581447220117</v>
      </c>
      <c r="M6293" s="9">
        <f t="shared" si="1871"/>
        <v>0.61428516233366548</v>
      </c>
      <c r="N6293" s="9">
        <f t="shared" si="1872"/>
        <v>0.39865884886956782</v>
      </c>
      <c r="O6293" s="9">
        <f t="shared" si="1873"/>
        <v>0.43903643672992876</v>
      </c>
      <c r="P6293" s="9">
        <f t="shared" si="1874"/>
        <v>0.16230471440050342</v>
      </c>
      <c r="Q6293" s="9">
        <f t="shared" si="1875"/>
        <v>1.6290961514340532E-2</v>
      </c>
      <c r="R6293" s="9">
        <f t="shared" si="1876"/>
        <v>8.2510329139947242E-2</v>
      </c>
      <c r="S6293" s="9">
        <f t="shared" si="1877"/>
        <v>0.57214485106272783</v>
      </c>
      <c r="T6293" s="9">
        <f t="shared" si="1878"/>
        <v>0.24024072385736542</v>
      </c>
      <c r="U6293" s="9">
        <f t="shared" si="1879"/>
        <v>8.8813134425618931E-2</v>
      </c>
      <c r="V6293" s="9">
        <f t="shared" ca="1" si="1880"/>
        <v>8.8813134425618931E-2</v>
      </c>
      <c r="W6293">
        <f t="shared" ca="1" si="1881"/>
        <v>-2.421220729723236</v>
      </c>
      <c r="X6293">
        <v>6292</v>
      </c>
    </row>
    <row r="6294" spans="1:24" x14ac:dyDescent="0.25">
      <c r="A6294">
        <v>0</v>
      </c>
      <c r="B6294" s="8">
        <v>0.51162297585007299</v>
      </c>
      <c r="C6294" s="8">
        <v>-0.99654221026038103</v>
      </c>
      <c r="D6294">
        <v>1</v>
      </c>
      <c r="E6294" s="8">
        <f t="shared" si="1864"/>
        <v>0.67755146758214968</v>
      </c>
      <c r="F6294" s="8">
        <f t="shared" si="1865"/>
        <v>-9.0184661679638456E-2</v>
      </c>
      <c r="G6294" s="8">
        <f t="shared" si="1882"/>
        <v>-5.3121322203143695E-2</v>
      </c>
      <c r="H6294" s="9">
        <f t="shared" si="1866"/>
        <v>0.24222038178609751</v>
      </c>
      <c r="I6294" s="9">
        <f t="shared" si="1867"/>
        <v>0.56454832144411515</v>
      </c>
      <c r="J6294" s="9">
        <f t="shared" si="1868"/>
        <v>0.19323129676978734</v>
      </c>
      <c r="K6294" s="9">
        <f t="shared" si="1869"/>
        <v>0.12383147480372576</v>
      </c>
      <c r="L6294" s="9">
        <f t="shared" si="1870"/>
        <v>0.40753090321058733</v>
      </c>
      <c r="M6294" s="9">
        <f t="shared" si="1871"/>
        <v>0.46863762198568687</v>
      </c>
      <c r="N6294" s="9">
        <f t="shared" si="1872"/>
        <v>0.53660560465452101</v>
      </c>
      <c r="O6294" s="9">
        <f t="shared" si="1873"/>
        <v>0.37224913859991349</v>
      </c>
      <c r="P6294" s="9">
        <f t="shared" si="1874"/>
        <v>9.1145256745565506E-2</v>
      </c>
      <c r="Q6294" s="9">
        <f t="shared" si="1875"/>
        <v>6.9908851242392614E-2</v>
      </c>
      <c r="R6294" s="9">
        <f t="shared" si="1876"/>
        <v>0.23007088734414124</v>
      </c>
      <c r="S6294" s="9">
        <f t="shared" si="1877"/>
        <v>0.58777669405534638</v>
      </c>
      <c r="T6294" s="9">
        <f t="shared" si="1878"/>
        <v>9.0166328471216972E-2</v>
      </c>
      <c r="U6294" s="9">
        <f t="shared" si="1879"/>
        <v>2.2077238886902755E-2</v>
      </c>
      <c r="V6294" s="9">
        <f t="shared" ca="1" si="1880"/>
        <v>0.58777669405534638</v>
      </c>
      <c r="W6294">
        <f t="shared" ca="1" si="1881"/>
        <v>-0.53140817522988171</v>
      </c>
      <c r="X6294">
        <v>6293</v>
      </c>
    </row>
    <row r="6295" spans="1:24" x14ac:dyDescent="0.25">
      <c r="A6295">
        <v>2</v>
      </c>
      <c r="B6295" s="8">
        <v>2.2798490880723801</v>
      </c>
      <c r="C6295" s="8">
        <v>0.38840889633302</v>
      </c>
      <c r="D6295">
        <v>1</v>
      </c>
      <c r="E6295" s="8">
        <f t="shared" si="1864"/>
        <v>1.6881362633652752</v>
      </c>
      <c r="F6295" s="8">
        <f t="shared" si="1865"/>
        <v>0.75274661613217253</v>
      </c>
      <c r="G6295" s="8">
        <f t="shared" si="1882"/>
        <v>0.74301844784138105</v>
      </c>
      <c r="H6295" s="9">
        <f t="shared" si="1866"/>
        <v>0.62225428517826531</v>
      </c>
      <c r="I6295" s="9">
        <f t="shared" si="1867"/>
        <v>0.19819847577588467</v>
      </c>
      <c r="J6295" s="9">
        <f t="shared" si="1868"/>
        <v>0.17954723904585002</v>
      </c>
      <c r="K6295" s="9">
        <f t="shared" si="1869"/>
        <v>2.2805486583865473E-2</v>
      </c>
      <c r="L6295" s="9">
        <f t="shared" si="1870"/>
        <v>0.19955773104924418</v>
      </c>
      <c r="M6295" s="9">
        <f t="shared" si="1871"/>
        <v>0.77763678236689038</v>
      </c>
      <c r="N6295" s="9">
        <f t="shared" si="1872"/>
        <v>0.24063730643758491</v>
      </c>
      <c r="O6295" s="9">
        <f t="shared" si="1873"/>
        <v>0.46393464896868403</v>
      </c>
      <c r="P6295" s="9">
        <f t="shared" si="1874"/>
        <v>0.29542804459373112</v>
      </c>
      <c r="Q6295" s="9">
        <f t="shared" si="1875"/>
        <v>4.5200126802495237E-3</v>
      </c>
      <c r="R6295" s="9">
        <f t="shared" si="1876"/>
        <v>3.9552038123254134E-2</v>
      </c>
      <c r="S6295" s="9">
        <f t="shared" si="1877"/>
        <v>0.48341125912277361</v>
      </c>
      <c r="T6295" s="9">
        <f t="shared" si="1878"/>
        <v>0.28868532336343794</v>
      </c>
      <c r="U6295" s="9">
        <f t="shared" si="1879"/>
        <v>0.18383136671028485</v>
      </c>
      <c r="V6295" s="9">
        <f t="shared" ca="1" si="1880"/>
        <v>0.18383136671028485</v>
      </c>
      <c r="W6295">
        <f t="shared" ca="1" si="1881"/>
        <v>-1.6937364268727433</v>
      </c>
      <c r="X6295">
        <v>6294</v>
      </c>
    </row>
    <row r="6296" spans="1:24" x14ac:dyDescent="0.25">
      <c r="A6296">
        <v>1</v>
      </c>
      <c r="B6296" s="8">
        <v>4.0115878973864696</v>
      </c>
      <c r="C6296" s="8">
        <v>0.94357207133490195</v>
      </c>
      <c r="D6296">
        <v>0</v>
      </c>
      <c r="E6296" s="8">
        <f t="shared" si="1864"/>
        <v>2.2927213369512076</v>
      </c>
      <c r="F6296" s="8">
        <f t="shared" si="1865"/>
        <v>0.57429205118601545</v>
      </c>
      <c r="G6296" s="8">
        <f t="shared" si="1882"/>
        <v>0.54241283198855139</v>
      </c>
      <c r="H6296" s="9">
        <f t="shared" si="1866"/>
        <v>0.82016440603185392</v>
      </c>
      <c r="I6296" s="9">
        <f t="shared" si="1867"/>
        <v>7.3159265435341181E-2</v>
      </c>
      <c r="J6296" s="9">
        <f t="shared" si="1868"/>
        <v>0.10667632853280481</v>
      </c>
      <c r="K6296" s="9">
        <f t="shared" si="1869"/>
        <v>3.4339833318402339E-2</v>
      </c>
      <c r="L6296" s="9">
        <f t="shared" si="1870"/>
        <v>0.24467126478522905</v>
      </c>
      <c r="M6296" s="9">
        <f t="shared" si="1871"/>
        <v>0.72098890189636866</v>
      </c>
      <c r="N6296" s="9">
        <f t="shared" si="1872"/>
        <v>0.30725424586866135</v>
      </c>
      <c r="O6296" s="9">
        <f t="shared" si="1873"/>
        <v>0.46254974096814927</v>
      </c>
      <c r="P6296" s="9">
        <f t="shared" si="1874"/>
        <v>0.23019601316318938</v>
      </c>
      <c r="Q6296" s="9">
        <f t="shared" si="1875"/>
        <v>2.5122769807463699E-3</v>
      </c>
      <c r="R6296" s="9">
        <f t="shared" si="1876"/>
        <v>1.7899970004823216E-2</v>
      </c>
      <c r="S6296" s="9">
        <f t="shared" si="1877"/>
        <v>0.41142234304621228</v>
      </c>
      <c r="T6296" s="9">
        <f t="shared" si="1878"/>
        <v>0.37936683356133005</v>
      </c>
      <c r="U6296" s="9">
        <f t="shared" si="1879"/>
        <v>0.18879857640688805</v>
      </c>
      <c r="V6296" s="9">
        <f t="shared" ca="1" si="1880"/>
        <v>0.37936683356133005</v>
      </c>
      <c r="W6296">
        <f t="shared" ca="1" si="1881"/>
        <v>-0.96925164343280068</v>
      </c>
      <c r="X6296">
        <v>6295</v>
      </c>
    </row>
    <row r="6297" spans="1:24" x14ac:dyDescent="0.25">
      <c r="A6297">
        <v>0</v>
      </c>
      <c r="B6297" s="8">
        <v>1.8339651294167101</v>
      </c>
      <c r="C6297" s="8">
        <v>-0.55564417479966999</v>
      </c>
      <c r="D6297">
        <v>1</v>
      </c>
      <c r="E6297" s="8">
        <f t="shared" si="1864"/>
        <v>1.433302593515952</v>
      </c>
      <c r="F6297" s="8">
        <f t="shared" si="1865"/>
        <v>0.17816181109207052</v>
      </c>
      <c r="G6297" s="8">
        <f t="shared" si="1882"/>
        <v>0.20032911290151295</v>
      </c>
      <c r="H6297" s="9">
        <f t="shared" si="1866"/>
        <v>0.52255735700396178</v>
      </c>
      <c r="I6297" s="9">
        <f t="shared" si="1867"/>
        <v>0.27651027772703529</v>
      </c>
      <c r="J6297" s="9">
        <f t="shared" si="1868"/>
        <v>0.20093236526900293</v>
      </c>
      <c r="K6297" s="9">
        <f t="shared" si="1869"/>
        <v>7.7166660890263555E-2</v>
      </c>
      <c r="L6297" s="9">
        <f t="shared" si="1870"/>
        <v>0.34762445340008907</v>
      </c>
      <c r="M6297" s="9">
        <f t="shared" si="1871"/>
        <v>0.57520888570964734</v>
      </c>
      <c r="N6297" s="9">
        <f t="shared" si="1872"/>
        <v>0.43582434579938695</v>
      </c>
      <c r="O6297" s="9">
        <f t="shared" si="1873"/>
        <v>0.42416805393114959</v>
      </c>
      <c r="P6297" s="9">
        <f t="shared" si="1874"/>
        <v>0.14000760026946352</v>
      </c>
      <c r="Q6297" s="9">
        <f t="shared" si="1875"/>
        <v>2.1337374834034729E-2</v>
      </c>
      <c r="R6297" s="9">
        <f t="shared" si="1876"/>
        <v>9.6121734154367464E-2</v>
      </c>
      <c r="S6297" s="9">
        <f t="shared" si="1877"/>
        <v>0.58772675226654436</v>
      </c>
      <c r="T6297" s="9">
        <f t="shared" si="1878"/>
        <v>0.22165213718777546</v>
      </c>
      <c r="U6297" s="9">
        <f t="shared" si="1879"/>
        <v>7.316200155727802E-2</v>
      </c>
      <c r="V6297" s="9">
        <f t="shared" ca="1" si="1880"/>
        <v>0.58772675226654436</v>
      </c>
      <c r="W6297">
        <f t="shared" ca="1" si="1881"/>
        <v>-0.53149314612297149</v>
      </c>
      <c r="X6297">
        <v>6296</v>
      </c>
    </row>
    <row r="6298" spans="1:24" x14ac:dyDescent="0.25">
      <c r="A6298">
        <v>-2</v>
      </c>
      <c r="B6298" s="8">
        <v>1.6106998173610501</v>
      </c>
      <c r="C6298" s="8">
        <v>0.64166261532993696</v>
      </c>
      <c r="D6298">
        <v>1</v>
      </c>
      <c r="E6298" s="8">
        <f t="shared" si="1864"/>
        <v>1.3057009659697696</v>
      </c>
      <c r="F6298" s="8">
        <f t="shared" si="1865"/>
        <v>0.90688597884928357</v>
      </c>
      <c r="G6298" s="8">
        <f t="shared" si="1882"/>
        <v>0.88860146275449892</v>
      </c>
      <c r="H6298" s="9">
        <f t="shared" si="1866"/>
        <v>0.47168751422998156</v>
      </c>
      <c r="I6298" s="9">
        <f t="shared" si="1867"/>
        <v>0.32073719048078086</v>
      </c>
      <c r="J6298" s="9">
        <f t="shared" si="1868"/>
        <v>0.20757529528923757</v>
      </c>
      <c r="K6298" s="9">
        <f t="shared" si="1869"/>
        <v>1.5654814750219081E-2</v>
      </c>
      <c r="L6298" s="9">
        <f t="shared" si="1870"/>
        <v>0.1635562978037583</v>
      </c>
      <c r="M6298" s="9">
        <f t="shared" si="1871"/>
        <v>0.82078888744602252</v>
      </c>
      <c r="N6298" s="9">
        <f t="shared" si="1872"/>
        <v>0.19770785603035473</v>
      </c>
      <c r="O6298" s="9">
        <f t="shared" si="1873"/>
        <v>0.45476778244086496</v>
      </c>
      <c r="P6298" s="9">
        <f t="shared" si="1874"/>
        <v>0.34752436152878036</v>
      </c>
      <c r="Q6298" s="9">
        <f t="shared" si="1875"/>
        <v>5.0210813004823553E-3</v>
      </c>
      <c r="R6298" s="9">
        <f t="shared" si="1876"/>
        <v>5.2458587443015348E-2</v>
      </c>
      <c r="S6298" s="9">
        <f t="shared" si="1877"/>
        <v>0.56408914418121781</v>
      </c>
      <c r="T6298" s="9">
        <f t="shared" si="1878"/>
        <v>0.21450828485141266</v>
      </c>
      <c r="U6298" s="9">
        <f t="shared" si="1879"/>
        <v>0.16392290222387185</v>
      </c>
      <c r="V6298" s="9">
        <f t="shared" ca="1" si="1880"/>
        <v>5.0210813004823553E-3</v>
      </c>
      <c r="W6298">
        <f t="shared" ca="1" si="1881"/>
        <v>-5.2941099699709646</v>
      </c>
      <c r="X6298">
        <v>6297</v>
      </c>
    </row>
    <row r="6299" spans="1:24" x14ac:dyDescent="0.25">
      <c r="A6299">
        <v>0</v>
      </c>
      <c r="B6299" s="8">
        <v>3.7523089621285899</v>
      </c>
      <c r="C6299" s="8">
        <v>0.26636936675559097</v>
      </c>
      <c r="D6299">
        <v>-1</v>
      </c>
      <c r="E6299" s="8">
        <f t="shared" si="1864"/>
        <v>1.7593907068322301</v>
      </c>
      <c r="F6299" s="8">
        <f t="shared" si="1865"/>
        <v>-0.35422490994264166</v>
      </c>
      <c r="G6299" s="8">
        <f t="shared" si="1882"/>
        <v>-0.36661886714588454</v>
      </c>
      <c r="H6299" s="9">
        <f t="shared" si="1866"/>
        <v>0.64901450109329084</v>
      </c>
      <c r="I6299" s="9">
        <f t="shared" si="1867"/>
        <v>0.17896199210954494</v>
      </c>
      <c r="J6299" s="9">
        <f t="shared" si="1868"/>
        <v>0.17202350679716433</v>
      </c>
      <c r="K6299" s="9">
        <f t="shared" si="1869"/>
        <v>0.18619532288572654</v>
      </c>
      <c r="L6299" s="9">
        <f t="shared" si="1870"/>
        <v>0.44790584560552976</v>
      </c>
      <c r="M6299" s="9">
        <f t="shared" si="1871"/>
        <v>0.36589883150874375</v>
      </c>
      <c r="N6299" s="9">
        <f t="shared" si="1872"/>
        <v>0.65740211639129198</v>
      </c>
      <c r="O6299" s="9">
        <f t="shared" si="1873"/>
        <v>0.29284281990937955</v>
      </c>
      <c r="P6299" s="9">
        <f t="shared" si="1874"/>
        <v>4.9755063699328472E-2</v>
      </c>
      <c r="Q6299" s="9">
        <f t="shared" si="1875"/>
        <v>3.3321885905109566E-2</v>
      </c>
      <c r="R6299" s="9">
        <f t="shared" si="1876"/>
        <v>8.0158122407075871E-2</v>
      </c>
      <c r="S6299" s="9">
        <f t="shared" si="1877"/>
        <v>0.66416899718189182</v>
      </c>
      <c r="T6299" s="9">
        <f t="shared" si="1878"/>
        <v>0.1900592366622384</v>
      </c>
      <c r="U6299" s="9">
        <f t="shared" si="1879"/>
        <v>3.2291757843684571E-2</v>
      </c>
      <c r="V6299" s="9">
        <f t="shared" ca="1" si="1880"/>
        <v>0.66416899718189182</v>
      </c>
      <c r="W6299">
        <f t="shared" ca="1" si="1881"/>
        <v>-0.40921864806070268</v>
      </c>
      <c r="X6299">
        <v>6298</v>
      </c>
    </row>
    <row r="6300" spans="1:24" x14ac:dyDescent="0.25">
      <c r="A6300">
        <v>0</v>
      </c>
      <c r="B6300" s="8">
        <v>0.88796673722881203</v>
      </c>
      <c r="C6300" s="8">
        <v>0.36439190927249399</v>
      </c>
      <c r="D6300">
        <v>1</v>
      </c>
      <c r="E6300" s="8">
        <f t="shared" si="1864"/>
        <v>0.89264120107737055</v>
      </c>
      <c r="F6300" s="8">
        <f t="shared" si="1865"/>
        <v>0.73812901014179555</v>
      </c>
      <c r="G6300" s="8">
        <f t="shared" si="1882"/>
        <v>0.72921227196665173</v>
      </c>
      <c r="H6300" s="9">
        <f t="shared" si="1866"/>
        <v>0.31416159475433492</v>
      </c>
      <c r="I6300" s="9">
        <f t="shared" si="1867"/>
        <v>0.47903383630183449</v>
      </c>
      <c r="J6300" s="9">
        <f t="shared" si="1868"/>
        <v>0.20680456894383059</v>
      </c>
      <c r="K6300" s="9">
        <f t="shared" si="1869"/>
        <v>2.3607961945506246E-2</v>
      </c>
      <c r="L6300" s="9">
        <f t="shared" si="1870"/>
        <v>0.20313423093465086</v>
      </c>
      <c r="M6300" s="9">
        <f t="shared" si="1871"/>
        <v>0.77325780711984282</v>
      </c>
      <c r="N6300" s="9">
        <f t="shared" si="1872"/>
        <v>0.24495630803923346</v>
      </c>
      <c r="O6300" s="9">
        <f t="shared" si="1873"/>
        <v>0.46436463918444487</v>
      </c>
      <c r="P6300" s="9">
        <f t="shared" si="1874"/>
        <v>0.29067905277632172</v>
      </c>
      <c r="Q6300" s="9">
        <f t="shared" si="1875"/>
        <v>1.1309012578023577E-2</v>
      </c>
      <c r="R6300" s="9">
        <f t="shared" si="1876"/>
        <v>9.7308169928848581E-2</v>
      </c>
      <c r="S6300" s="9">
        <f t="shared" si="1877"/>
        <v>0.65417708711753264</v>
      </c>
      <c r="T6300" s="9">
        <f t="shared" si="1878"/>
        <v>0.14588553559370651</v>
      </c>
      <c r="U6300" s="9">
        <f t="shared" si="1879"/>
        <v>9.1320194781888714E-2</v>
      </c>
      <c r="V6300" s="9">
        <f t="shared" ca="1" si="1880"/>
        <v>0.65417708711753264</v>
      </c>
      <c r="W6300">
        <f t="shared" ca="1" si="1881"/>
        <v>-0.42437718876891178</v>
      </c>
      <c r="X6300">
        <v>6299</v>
      </c>
    </row>
    <row r="6301" spans="1:24" x14ac:dyDescent="0.25">
      <c r="A6301">
        <v>0</v>
      </c>
      <c r="B6301" s="8">
        <v>1.4489266952342601</v>
      </c>
      <c r="C6301" s="8">
        <v>-0.60011772521031603</v>
      </c>
      <c r="D6301">
        <v>1</v>
      </c>
      <c r="E6301" s="8">
        <f t="shared" si="1864"/>
        <v>1.2132436402591837</v>
      </c>
      <c r="F6301" s="8">
        <f t="shared" si="1865"/>
        <v>0.15109360160943802</v>
      </c>
      <c r="G6301" s="8">
        <f t="shared" si="1882"/>
        <v>0.17476347233237605</v>
      </c>
      <c r="H6301" s="9">
        <f t="shared" si="1866"/>
        <v>0.43506794417243166</v>
      </c>
      <c r="I6301" s="9">
        <f t="shared" si="1867"/>
        <v>0.3545068556386104</v>
      </c>
      <c r="J6301" s="9">
        <f t="shared" si="1868"/>
        <v>0.21042520018895794</v>
      </c>
      <c r="K6301" s="9">
        <f t="shared" si="1869"/>
        <v>8.1158264631359139E-2</v>
      </c>
      <c r="L6301" s="9">
        <f t="shared" si="1870"/>
        <v>0.35426500757781387</v>
      </c>
      <c r="M6301" s="9">
        <f t="shared" si="1871"/>
        <v>0.56457672779082702</v>
      </c>
      <c r="N6301" s="9">
        <f t="shared" si="1872"/>
        <v>0.44591102945325622</v>
      </c>
      <c r="O6301" s="9">
        <f t="shared" si="1873"/>
        <v>0.41969342668349541</v>
      </c>
      <c r="P6301" s="9">
        <f t="shared" si="1874"/>
        <v>0.13439554386324837</v>
      </c>
      <c r="Q6301" s="9">
        <f t="shared" si="1875"/>
        <v>2.8771161203549375E-2</v>
      </c>
      <c r="R6301" s="9">
        <f t="shared" si="1876"/>
        <v>0.12558937389919927</v>
      </c>
      <c r="S6301" s="9">
        <f t="shared" si="1877"/>
        <v>0.60457311559286053</v>
      </c>
      <c r="T6301" s="9">
        <f t="shared" si="1878"/>
        <v>0.18259515632987153</v>
      </c>
      <c r="U6301" s="9">
        <f t="shared" si="1879"/>
        <v>5.8471192974519332E-2</v>
      </c>
      <c r="V6301" s="9">
        <f t="shared" ca="1" si="1880"/>
        <v>0.60457311559286053</v>
      </c>
      <c r="W6301">
        <f t="shared" ca="1" si="1881"/>
        <v>-0.50323266406133127</v>
      </c>
      <c r="X6301">
        <v>6300</v>
      </c>
    </row>
    <row r="6302" spans="1:24" x14ac:dyDescent="0.25">
      <c r="A6302">
        <v>0</v>
      </c>
      <c r="B6302" s="8">
        <v>1.9311982701436201</v>
      </c>
      <c r="C6302" s="8">
        <v>-0.33127904420775001</v>
      </c>
      <c r="D6302">
        <v>0</v>
      </c>
      <c r="E6302" s="8">
        <f t="shared" si="1864"/>
        <v>1.103727399996935</v>
      </c>
      <c r="F6302" s="8">
        <f t="shared" si="1865"/>
        <v>-0.2016283944732036</v>
      </c>
      <c r="G6302" s="8">
        <f t="shared" si="1882"/>
        <v>-0.19043590840175348</v>
      </c>
      <c r="H6302" s="9">
        <f t="shared" si="1866"/>
        <v>0.3924257921985943</v>
      </c>
      <c r="I6302" s="9">
        <f t="shared" si="1867"/>
        <v>0.39601911332818118</v>
      </c>
      <c r="J6302" s="9">
        <f t="shared" si="1868"/>
        <v>0.21155509447322451</v>
      </c>
      <c r="K6302" s="9">
        <f t="shared" si="1869"/>
        <v>0.14810375911425203</v>
      </c>
      <c r="L6302" s="9">
        <f t="shared" si="1870"/>
        <v>0.42729602069917239</v>
      </c>
      <c r="M6302" s="9">
        <f t="shared" si="1871"/>
        <v>0.42460022018657562</v>
      </c>
      <c r="N6302" s="9">
        <f t="shared" si="1872"/>
        <v>0.59064340547002625</v>
      </c>
      <c r="O6302" s="9">
        <f t="shared" si="1873"/>
        <v>0.33871782600494871</v>
      </c>
      <c r="P6302" s="9">
        <f t="shared" si="1874"/>
        <v>7.0638768525025042E-2</v>
      </c>
      <c r="Q6302" s="9">
        <f t="shared" si="1875"/>
        <v>5.865191936499662E-2</v>
      </c>
      <c r="R6302" s="9">
        <f t="shared" si="1876"/>
        <v>0.1692173912459464</v>
      </c>
      <c r="S6302" s="9">
        <f t="shared" si="1877"/>
        <v>0.61148860348891332</v>
      </c>
      <c r="T6302" s="9">
        <f t="shared" si="1878"/>
        <v>0.13292161120177762</v>
      </c>
      <c r="U6302" s="9">
        <f t="shared" si="1879"/>
        <v>2.7720474698366082E-2</v>
      </c>
      <c r="V6302" s="9">
        <f t="shared" ca="1" si="1880"/>
        <v>0.61148860348891332</v>
      </c>
      <c r="W6302">
        <f t="shared" ca="1" si="1881"/>
        <v>-0.4918589610050102</v>
      </c>
      <c r="X6302">
        <v>6301</v>
      </c>
    </row>
    <row r="6303" spans="1:24" x14ac:dyDescent="0.25">
      <c r="A6303">
        <v>0</v>
      </c>
      <c r="B6303" s="8">
        <v>1.7008876442987699</v>
      </c>
      <c r="C6303" s="8">
        <v>0.68804665983429802</v>
      </c>
      <c r="D6303">
        <v>0</v>
      </c>
      <c r="E6303" s="8">
        <f t="shared" si="1864"/>
        <v>0.9720992020095276</v>
      </c>
      <c r="F6303" s="8">
        <f t="shared" si="1865"/>
        <v>0.41877005434138026</v>
      </c>
      <c r="G6303" s="8">
        <f t="shared" si="1882"/>
        <v>0.39552393361219285</v>
      </c>
      <c r="H6303" s="9">
        <f t="shared" si="1866"/>
        <v>0.34287463404179458</v>
      </c>
      <c r="I6303" s="9">
        <f t="shared" si="1867"/>
        <v>0.44747767313908599</v>
      </c>
      <c r="J6303" s="9">
        <f t="shared" si="1868"/>
        <v>0.20964769281911949</v>
      </c>
      <c r="K6303" s="9">
        <f t="shared" si="1869"/>
        <v>4.7956454683227769E-2</v>
      </c>
      <c r="L6303" s="9">
        <f t="shared" si="1870"/>
        <v>0.2855468991536369</v>
      </c>
      <c r="M6303" s="9">
        <f t="shared" si="1871"/>
        <v>0.66649664616313542</v>
      </c>
      <c r="N6303" s="9">
        <f t="shared" si="1872"/>
        <v>0.36063593752798595</v>
      </c>
      <c r="O6303" s="9">
        <f t="shared" si="1873"/>
        <v>0.45131011709931446</v>
      </c>
      <c r="P6303" s="9">
        <f t="shared" si="1874"/>
        <v>0.18805394537269959</v>
      </c>
      <c r="Q6303" s="9">
        <f t="shared" si="1875"/>
        <v>2.1459442753650786E-2</v>
      </c>
      <c r="R6303" s="9">
        <f t="shared" si="1876"/>
        <v>0.12777586200535068</v>
      </c>
      <c r="S6303" s="9">
        <f t="shared" si="1877"/>
        <v>0.63154297630143175</v>
      </c>
      <c r="T6303" s="9">
        <f t="shared" si="1878"/>
        <v>0.1547427912397869</v>
      </c>
      <c r="U6303" s="9">
        <f t="shared" si="1879"/>
        <v>6.4478927699780003E-2</v>
      </c>
      <c r="V6303" s="9">
        <f t="shared" ca="1" si="1880"/>
        <v>0.63154297630143175</v>
      </c>
      <c r="W6303">
        <f t="shared" ca="1" si="1881"/>
        <v>-0.45958928518979131</v>
      </c>
      <c r="X6303">
        <v>6302</v>
      </c>
    </row>
    <row r="6304" spans="1:24" x14ac:dyDescent="0.25">
      <c r="A6304">
        <v>2</v>
      </c>
      <c r="B6304" s="8">
        <v>3.0252341652444201</v>
      </c>
      <c r="C6304" s="8">
        <v>3.3568258984121901</v>
      </c>
      <c r="D6304">
        <v>0</v>
      </c>
      <c r="E6304" s="8">
        <f t="shared" si="1864"/>
        <v>1.7289958732920798</v>
      </c>
      <c r="F6304" s="8">
        <f t="shared" si="1865"/>
        <v>2.0430855143329505</v>
      </c>
      <c r="G6304" s="8">
        <f t="shared" si="1882"/>
        <v>1.9296728860089567</v>
      </c>
      <c r="H6304" s="9">
        <f t="shared" si="1866"/>
        <v>0.63768073969550898</v>
      </c>
      <c r="I6304" s="9">
        <f t="shared" si="1867"/>
        <v>0.18701947279534858</v>
      </c>
      <c r="J6304" s="9">
        <f t="shared" si="1868"/>
        <v>0.17529978750914244</v>
      </c>
      <c r="K6304" s="9">
        <f t="shared" si="1869"/>
        <v>5.0215832835285353E-4</v>
      </c>
      <c r="L6304" s="9">
        <f t="shared" si="1870"/>
        <v>1.9457868071101902E-2</v>
      </c>
      <c r="M6304" s="9">
        <f t="shared" si="1871"/>
        <v>0.98003997360054518</v>
      </c>
      <c r="N6304" s="9">
        <f t="shared" si="1872"/>
        <v>2.9318284489781493E-2</v>
      </c>
      <c r="O6304" s="9">
        <f t="shared" si="1873"/>
        <v>0.22883197247297302</v>
      </c>
      <c r="P6304" s="9">
        <f t="shared" si="1874"/>
        <v>0.74184974303724549</v>
      </c>
      <c r="Q6304" s="9">
        <f t="shared" si="1875"/>
        <v>9.3913385828344216E-5</v>
      </c>
      <c r="R6304" s="9">
        <f t="shared" si="1876"/>
        <v>3.6390002283789242E-3</v>
      </c>
      <c r="S6304" s="9">
        <f t="shared" si="1877"/>
        <v>0.37728205203033099</v>
      </c>
      <c r="T6304" s="9">
        <f t="shared" si="1878"/>
        <v>0.14592174147254777</v>
      </c>
      <c r="U6304" s="9">
        <f t="shared" si="1879"/>
        <v>0.47306329288291399</v>
      </c>
      <c r="V6304" s="9">
        <f t="shared" ca="1" si="1880"/>
        <v>0.47306329288291399</v>
      </c>
      <c r="W6304">
        <f t="shared" ca="1" si="1881"/>
        <v>-0.74852608785039221</v>
      </c>
      <c r="X6304">
        <v>6303</v>
      </c>
    </row>
    <row r="6305" spans="1:24" x14ac:dyDescent="0.25">
      <c r="A6305">
        <v>0</v>
      </c>
      <c r="B6305" s="8">
        <v>2.7402980875283398</v>
      </c>
      <c r="C6305" s="8">
        <v>0.63068416039929898</v>
      </c>
      <c r="D6305">
        <v>-1</v>
      </c>
      <c r="E6305" s="8">
        <f t="shared" si="1864"/>
        <v>1.181001554014643</v>
      </c>
      <c r="F6305" s="8">
        <f t="shared" si="1865"/>
        <v>-0.1324897648751745</v>
      </c>
      <c r="G6305" s="8">
        <f t="shared" si="1882"/>
        <v>-0.15719234323865983</v>
      </c>
      <c r="H6305" s="9">
        <f t="shared" si="1866"/>
        <v>0.42241154625258548</v>
      </c>
      <c r="I6305" s="9">
        <f t="shared" si="1867"/>
        <v>0.36657477189460641</v>
      </c>
      <c r="J6305" s="9">
        <f t="shared" si="1868"/>
        <v>0.21101368185280811</v>
      </c>
      <c r="K6305" s="9">
        <f t="shared" si="1869"/>
        <v>0.13269549824644047</v>
      </c>
      <c r="L6305" s="9">
        <f t="shared" si="1870"/>
        <v>0.4154590143691298</v>
      </c>
      <c r="M6305" s="9">
        <f t="shared" si="1871"/>
        <v>0.45184548738442976</v>
      </c>
      <c r="N6305" s="9">
        <f t="shared" si="1872"/>
        <v>0.57767801035829747</v>
      </c>
      <c r="O6305" s="9">
        <f t="shared" si="1873"/>
        <v>0.34707752876136022</v>
      </c>
      <c r="P6305" s="9">
        <f t="shared" si="1874"/>
        <v>7.5244460880342312E-2</v>
      </c>
      <c r="Q6305" s="9">
        <f t="shared" si="1875"/>
        <v>4.8642822001130064E-2</v>
      </c>
      <c r="R6305" s="9">
        <f t="shared" si="1876"/>
        <v>0.15229679342392177</v>
      </c>
      <c r="S6305" s="9">
        <f t="shared" si="1877"/>
        <v>0.62066669991392831</v>
      </c>
      <c r="T6305" s="9">
        <f t="shared" si="1878"/>
        <v>0.14660955559361238</v>
      </c>
      <c r="U6305" s="9">
        <f t="shared" si="1879"/>
        <v>3.1784129067407574E-2</v>
      </c>
      <c r="V6305" s="9">
        <f t="shared" ca="1" si="1880"/>
        <v>0.62066669991392831</v>
      </c>
      <c r="W6305">
        <f t="shared" ca="1" si="1881"/>
        <v>-0.47696105624621921</v>
      </c>
      <c r="X6305">
        <v>6304</v>
      </c>
    </row>
    <row r="6306" spans="1:24" x14ac:dyDescent="0.25">
      <c r="A6306">
        <v>1</v>
      </c>
      <c r="B6306" s="8">
        <v>3.2039915749842902</v>
      </c>
      <c r="C6306" s="8">
        <v>0.54856602551779798</v>
      </c>
      <c r="D6306">
        <v>1</v>
      </c>
      <c r="E6306" s="8">
        <f t="shared" si="1864"/>
        <v>2.216306467365162</v>
      </c>
      <c r="F6306" s="8">
        <f t="shared" si="1865"/>
        <v>0.8502240309749699</v>
      </c>
      <c r="G6306" s="8">
        <f t="shared" si="1882"/>
        <v>0.83508484599300514</v>
      </c>
      <c r="H6306" s="9">
        <f t="shared" si="1866"/>
        <v>0.79942718492032305</v>
      </c>
      <c r="I6306" s="9">
        <f t="shared" si="1867"/>
        <v>8.437307353606073E-2</v>
      </c>
      <c r="J6306" s="9">
        <f t="shared" si="1868"/>
        <v>0.11619974154361624</v>
      </c>
      <c r="K6306" s="9">
        <f t="shared" si="1869"/>
        <v>1.8021003355626758E-2</v>
      </c>
      <c r="L6306" s="9">
        <f t="shared" si="1870"/>
        <v>0.17640153363618788</v>
      </c>
      <c r="M6306" s="9">
        <f t="shared" si="1871"/>
        <v>0.80557746300818533</v>
      </c>
      <c r="N6306" s="9">
        <f t="shared" si="1872"/>
        <v>0.21292291867991187</v>
      </c>
      <c r="O6306" s="9">
        <f t="shared" si="1873"/>
        <v>0.45910849448298319</v>
      </c>
      <c r="P6306" s="9">
        <f t="shared" si="1874"/>
        <v>0.32796858683710495</v>
      </c>
      <c r="Q6306" s="9">
        <f t="shared" si="1875"/>
        <v>1.5204874413178935E-3</v>
      </c>
      <c r="R6306" s="9">
        <f t="shared" si="1876"/>
        <v>1.488353956935997E-2</v>
      </c>
      <c r="S6306" s="9">
        <f t="shared" si="1877"/>
        <v>0.35438515755429989</v>
      </c>
      <c r="T6306" s="9">
        <f t="shared" si="1878"/>
        <v>0.36702381131753892</v>
      </c>
      <c r="U6306" s="9">
        <f t="shared" si="1879"/>
        <v>0.2621870041174833</v>
      </c>
      <c r="V6306" s="9">
        <f t="shared" ca="1" si="1880"/>
        <v>0.36702381131753892</v>
      </c>
      <c r="W6306">
        <f t="shared" ca="1" si="1881"/>
        <v>-1.0023285520580256</v>
      </c>
      <c r="X6306">
        <v>6305</v>
      </c>
    </row>
    <row r="6307" spans="1:24" x14ac:dyDescent="0.25">
      <c r="A6307">
        <v>2</v>
      </c>
      <c r="B6307" s="8">
        <v>1.5711335117571501</v>
      </c>
      <c r="C6307" s="8">
        <v>0.549608908812805</v>
      </c>
      <c r="D6307">
        <v>1</v>
      </c>
      <c r="E6307" s="8">
        <f t="shared" si="1864"/>
        <v>1.2830878473237857</v>
      </c>
      <c r="F6307" s="8">
        <f t="shared" si="1865"/>
        <v>0.85085876742471434</v>
      </c>
      <c r="G6307" s="8">
        <f t="shared" si="1882"/>
        <v>0.83568434792684054</v>
      </c>
      <c r="H6307" s="9">
        <f t="shared" si="1866"/>
        <v>0.4626969017215905</v>
      </c>
      <c r="I6307" s="9">
        <f t="shared" si="1867"/>
        <v>0.32887373899989758</v>
      </c>
      <c r="J6307" s="9">
        <f t="shared" si="1868"/>
        <v>0.20842935927851192</v>
      </c>
      <c r="K6307" s="9">
        <f t="shared" si="1869"/>
        <v>1.7992895531558809E-2</v>
      </c>
      <c r="L6307" s="9">
        <f t="shared" si="1870"/>
        <v>0.17625500218936693</v>
      </c>
      <c r="M6307" s="9">
        <f t="shared" si="1871"/>
        <v>0.80575210227907423</v>
      </c>
      <c r="N6307" s="9">
        <f t="shared" si="1872"/>
        <v>0.21274877880808635</v>
      </c>
      <c r="O6307" s="9">
        <f t="shared" si="1873"/>
        <v>0.45906603574693344</v>
      </c>
      <c r="P6307" s="9">
        <f t="shared" si="1874"/>
        <v>0.32818518544498015</v>
      </c>
      <c r="Q6307" s="9">
        <f t="shared" si="1875"/>
        <v>5.9173908288982953E-3</v>
      </c>
      <c r="R6307" s="9">
        <f t="shared" si="1876"/>
        <v>5.7965641587452238E-2</v>
      </c>
      <c r="S6307" s="9">
        <f t="shared" si="1877"/>
        <v>0.57185826666161255</v>
      </c>
      <c r="T6307" s="9">
        <f t="shared" si="1878"/>
        <v>0.21240843242571902</v>
      </c>
      <c r="U6307" s="9">
        <f t="shared" si="1879"/>
        <v>0.15185026849631794</v>
      </c>
      <c r="V6307" s="9">
        <f t="shared" ca="1" si="1880"/>
        <v>0.15185026849631794</v>
      </c>
      <c r="W6307">
        <f t="shared" ca="1" si="1881"/>
        <v>-1.8848603193238955</v>
      </c>
      <c r="X6307">
        <v>6306</v>
      </c>
    </row>
    <row r="6308" spans="1:24" x14ac:dyDescent="0.25">
      <c r="A6308">
        <v>0</v>
      </c>
      <c r="B6308" s="8">
        <v>3.84910610109457</v>
      </c>
      <c r="C6308" s="8">
        <v>7.3811031864933305E-2</v>
      </c>
      <c r="D6308">
        <v>0</v>
      </c>
      <c r="E6308" s="8">
        <f t="shared" si="1864"/>
        <v>2.1998589864921048</v>
      </c>
      <c r="F6308" s="8">
        <f t="shared" si="1865"/>
        <v>4.4924060575361961E-2</v>
      </c>
      <c r="G6308" s="8">
        <f t="shared" si="1882"/>
        <v>4.2430305052602271E-2</v>
      </c>
      <c r="H6308" s="9">
        <f t="shared" si="1866"/>
        <v>0.79478281258175743</v>
      </c>
      <c r="I6308" s="9">
        <f t="shared" si="1867"/>
        <v>8.6947184176224379E-2</v>
      </c>
      <c r="J6308" s="9">
        <f t="shared" si="1868"/>
        <v>0.11827000324201822</v>
      </c>
      <c r="K6308" s="9">
        <f t="shared" si="1869"/>
        <v>9.8325273470591321E-2</v>
      </c>
      <c r="L6308" s="9">
        <f t="shared" si="1870"/>
        <v>0.37918082860532637</v>
      </c>
      <c r="M6308" s="9">
        <f t="shared" si="1871"/>
        <v>0.5224938979240823</v>
      </c>
      <c r="N6308" s="9">
        <f t="shared" si="1872"/>
        <v>0.49853754125304972</v>
      </c>
      <c r="O6308" s="9">
        <f t="shared" si="1873"/>
        <v>0.3936385378081928</v>
      </c>
      <c r="P6308" s="9">
        <f t="shared" si="1874"/>
        <v>0.10782392093875748</v>
      </c>
      <c r="Q6308" s="9">
        <f t="shared" si="1875"/>
        <v>8.5491056616251327E-3</v>
      </c>
      <c r="R6308" s="9">
        <f t="shared" si="1876"/>
        <v>3.2968705340840683E-2</v>
      </c>
      <c r="S6308" s="9">
        <f t="shared" si="1877"/>
        <v>0.55992844563046951</v>
      </c>
      <c r="T6308" s="9">
        <f t="shared" si="1878"/>
        <v>0.31285714421976596</v>
      </c>
      <c r="U6308" s="9">
        <f t="shared" si="1879"/>
        <v>8.5696599147298713E-2</v>
      </c>
      <c r="V6308" s="9">
        <f t="shared" ca="1" si="1880"/>
        <v>0.55992844563046951</v>
      </c>
      <c r="W6308">
        <f t="shared" ca="1" si="1881"/>
        <v>-0.57994627907682306</v>
      </c>
      <c r="X6308">
        <v>6307</v>
      </c>
    </row>
    <row r="6309" spans="1:24" x14ac:dyDescent="0.25">
      <c r="A6309">
        <v>0</v>
      </c>
      <c r="B6309" s="8">
        <v>0.26073198890516602</v>
      </c>
      <c r="C6309" s="8">
        <v>0.40724740812643601</v>
      </c>
      <c r="D6309">
        <v>0</v>
      </c>
      <c r="E6309" s="8">
        <f t="shared" si="1864"/>
        <v>0.14901475661995447</v>
      </c>
      <c r="F6309" s="8">
        <f t="shared" si="1865"/>
        <v>0.24786548527474236</v>
      </c>
      <c r="G6309" s="8">
        <f t="shared" si="1882"/>
        <v>0.23410635676122601</v>
      </c>
      <c r="H6309" s="9">
        <f t="shared" si="1866"/>
        <v>0.10977703082345425</v>
      </c>
      <c r="I6309" s="9">
        <f t="shared" si="1867"/>
        <v>0.7552322644289442</v>
      </c>
      <c r="J6309" s="9">
        <f t="shared" si="1868"/>
        <v>0.13499070474760155</v>
      </c>
      <c r="K6309" s="9">
        <f t="shared" si="1869"/>
        <v>6.7575439587927721E-2</v>
      </c>
      <c r="L6309" s="9">
        <f t="shared" si="1870"/>
        <v>0.33010516676000723</v>
      </c>
      <c r="M6309" s="9">
        <f t="shared" si="1871"/>
        <v>0.60231939365206499</v>
      </c>
      <c r="N6309" s="9">
        <f t="shared" si="1872"/>
        <v>0.42256264854308512</v>
      </c>
      <c r="O6309" s="9">
        <f t="shared" si="1873"/>
        <v>0.42977406346094493</v>
      </c>
      <c r="P6309" s="9">
        <f t="shared" si="1874"/>
        <v>0.14766328799596995</v>
      </c>
      <c r="Q6309" s="9">
        <f t="shared" si="1875"/>
        <v>5.1035152259771975E-2</v>
      </c>
      <c r="R6309" s="9">
        <f t="shared" si="1876"/>
        <v>0.2493060725918545</v>
      </c>
      <c r="S6309" s="9">
        <f t="shared" si="1877"/>
        <v>0.63626941721887398</v>
      </c>
      <c r="T6309" s="9">
        <f t="shared" si="1878"/>
        <v>4.7179320611673334E-2</v>
      </c>
      <c r="U6309" s="9">
        <f t="shared" si="1879"/>
        <v>1.6210037317826196E-2</v>
      </c>
      <c r="V6309" s="9">
        <f t="shared" ca="1" si="1880"/>
        <v>0.63626941721887398</v>
      </c>
      <c r="W6309">
        <f t="shared" ca="1" si="1881"/>
        <v>-0.45213319336087726</v>
      </c>
      <c r="X6309">
        <v>6308</v>
      </c>
    </row>
    <row r="6310" spans="1:24" x14ac:dyDescent="0.25">
      <c r="A6310">
        <v>0</v>
      </c>
      <c r="B6310" s="8">
        <v>4.2707753046323704</v>
      </c>
      <c r="C6310" s="8">
        <v>-1.1860048860410499</v>
      </c>
      <c r="D6310">
        <v>1</v>
      </c>
      <c r="E6310" s="8">
        <f t="shared" si="1864"/>
        <v>2.8259996565559047</v>
      </c>
      <c r="F6310" s="8">
        <f t="shared" si="1865"/>
        <v>-0.20549849090662975</v>
      </c>
      <c r="G6310" s="8">
        <f t="shared" si="1882"/>
        <v>-0.16203402707043968</v>
      </c>
      <c r="H6310" s="9">
        <f t="shared" si="1866"/>
        <v>0.92636892097939116</v>
      </c>
      <c r="I6310" s="9">
        <f t="shared" si="1867"/>
        <v>2.3520157081791206E-2</v>
      </c>
      <c r="J6310" s="9">
        <f t="shared" si="1868"/>
        <v>5.0110921938817603E-2</v>
      </c>
      <c r="K6310" s="9">
        <f t="shared" si="1869"/>
        <v>0.14900027885207293</v>
      </c>
      <c r="L6310" s="9">
        <f t="shared" si="1870"/>
        <v>0.42791522634759305</v>
      </c>
      <c r="M6310" s="9">
        <f t="shared" si="1871"/>
        <v>0.42308449480033405</v>
      </c>
      <c r="N6310" s="9">
        <f t="shared" si="1872"/>
        <v>0.5795719256013161</v>
      </c>
      <c r="O6310" s="9">
        <f t="shared" si="1873"/>
        <v>0.34586829431471167</v>
      </c>
      <c r="P6310" s="9">
        <f t="shared" si="1874"/>
        <v>7.4559780083972238E-2</v>
      </c>
      <c r="Q6310" s="9">
        <f t="shared" si="1875"/>
        <v>3.5045099638314476E-3</v>
      </c>
      <c r="R6310" s="9">
        <f t="shared" si="1876"/>
        <v>1.0064633341385628E-2</v>
      </c>
      <c r="S6310" s="9">
        <f t="shared" si="1877"/>
        <v>0.59695935506463094</v>
      </c>
      <c r="T6310" s="9">
        <f t="shared" si="1878"/>
        <v>0.32040163860530196</v>
      </c>
      <c r="U6310" s="9">
        <f t="shared" si="1879"/>
        <v>6.9069863024850062E-2</v>
      </c>
      <c r="V6310" s="9">
        <f t="shared" ca="1" si="1880"/>
        <v>0.59695935506463094</v>
      </c>
      <c r="W6310">
        <f t="shared" ca="1" si="1881"/>
        <v>-0.51590624987600975</v>
      </c>
      <c r="X6310">
        <v>6309</v>
      </c>
    </row>
    <row r="6311" spans="1:24" x14ac:dyDescent="0.25">
      <c r="A6311">
        <v>-1</v>
      </c>
      <c r="B6311" s="8">
        <v>1.4313308155881701</v>
      </c>
      <c r="C6311" s="8">
        <v>-1.0427824939905901</v>
      </c>
      <c r="D6311">
        <v>0</v>
      </c>
      <c r="E6311" s="8">
        <f t="shared" si="1864"/>
        <v>0.81804083197896427</v>
      </c>
      <c r="F6311" s="8">
        <f t="shared" si="1865"/>
        <v>-0.63467509860428128</v>
      </c>
      <c r="G6311" s="8">
        <f t="shared" si="1882"/>
        <v>-0.59944398832547219</v>
      </c>
      <c r="H6311" s="9">
        <f t="shared" si="1866"/>
        <v>0.28818709971197187</v>
      </c>
      <c r="I6311" s="9">
        <f t="shared" si="1867"/>
        <v>0.50878470699182987</v>
      </c>
      <c r="J6311" s="9">
        <f t="shared" si="1868"/>
        <v>0.20302819329619826</v>
      </c>
      <c r="K6311" s="9">
        <f t="shared" si="1869"/>
        <v>0.27041641462950594</v>
      </c>
      <c r="L6311" s="9">
        <f t="shared" si="1870"/>
        <v>0.46300224124415468</v>
      </c>
      <c r="M6311" s="9">
        <f t="shared" si="1871"/>
        <v>0.26658134412633938</v>
      </c>
      <c r="N6311" s="9">
        <f t="shared" si="1872"/>
        <v>0.73833099960672188</v>
      </c>
      <c r="O6311" s="9">
        <f t="shared" si="1873"/>
        <v>0.23161893370695041</v>
      </c>
      <c r="P6311" s="9">
        <f t="shared" si="1874"/>
        <v>3.0050066686327703E-2</v>
      </c>
      <c r="Q6311" s="9">
        <f t="shared" si="1875"/>
        <v>0.13758373628305437</v>
      </c>
      <c r="R6311" s="9">
        <f t="shared" si="1876"/>
        <v>0.23556845964796777</v>
      </c>
      <c r="S6311" s="9">
        <f t="shared" si="1877"/>
        <v>0.55143817376110826</v>
      </c>
      <c r="T6311" s="9">
        <f t="shared" si="1878"/>
        <v>6.6749588743385518E-2</v>
      </c>
      <c r="U6311" s="9">
        <f t="shared" si="1879"/>
        <v>8.6600415644841264E-3</v>
      </c>
      <c r="V6311" s="9">
        <f t="shared" ca="1" si="1880"/>
        <v>0.23556845964796777</v>
      </c>
      <c r="W6311">
        <f t="shared" ca="1" si="1881"/>
        <v>-1.4457537086283598</v>
      </c>
      <c r="X6311">
        <v>6310</v>
      </c>
    </row>
    <row r="6312" spans="1:24" x14ac:dyDescent="0.25">
      <c r="A6312">
        <v>0</v>
      </c>
      <c r="B6312" s="8">
        <v>1.21610112787416</v>
      </c>
      <c r="C6312" s="8">
        <v>0.82610317732914995</v>
      </c>
      <c r="D6312">
        <v>0</v>
      </c>
      <c r="E6312" s="8">
        <f t="shared" si="1864"/>
        <v>0.69503176175798176</v>
      </c>
      <c r="F6312" s="8">
        <f t="shared" si="1865"/>
        <v>0.50279623847753196</v>
      </c>
      <c r="G6312" s="8">
        <f t="shared" si="1882"/>
        <v>0.47488578513766172</v>
      </c>
      <c r="H6312" s="9">
        <f t="shared" si="1866"/>
        <v>0.24771504200738881</v>
      </c>
      <c r="I6312" s="9">
        <f t="shared" si="1867"/>
        <v>0.55765674075502714</v>
      </c>
      <c r="J6312" s="9">
        <f t="shared" si="1868"/>
        <v>0.19462821723758406</v>
      </c>
      <c r="K6312" s="9">
        <f t="shared" si="1869"/>
        <v>4.0143313217108061E-2</v>
      </c>
      <c r="L6312" s="9">
        <f t="shared" si="1870"/>
        <v>0.26338273644753551</v>
      </c>
      <c r="M6312" s="9">
        <f t="shared" si="1871"/>
        <v>0.69647395033535642</v>
      </c>
      <c r="N6312" s="9">
        <f t="shared" si="1872"/>
        <v>0.33137435153441802</v>
      </c>
      <c r="O6312" s="9">
        <f t="shared" si="1873"/>
        <v>0.45842594860396629</v>
      </c>
      <c r="P6312" s="9">
        <f t="shared" si="1874"/>
        <v>0.21019969986161563</v>
      </c>
      <c r="Q6312" s="9">
        <f t="shared" si="1875"/>
        <v>2.2386189211760683E-2</v>
      </c>
      <c r="R6312" s="9">
        <f t="shared" si="1876"/>
        <v>0.14687715837847296</v>
      </c>
      <c r="S6312" s="9">
        <f t="shared" si="1877"/>
        <v>0.66510802181289708</v>
      </c>
      <c r="T6312" s="9">
        <f t="shared" si="1878"/>
        <v>0.11355900311570857</v>
      </c>
      <c r="U6312" s="9">
        <f t="shared" si="1879"/>
        <v>5.2069627481160632E-2</v>
      </c>
      <c r="V6312" s="9">
        <f t="shared" ca="1" si="1880"/>
        <v>0.66510802181289708</v>
      </c>
      <c r="W6312">
        <f t="shared" ca="1" si="1881"/>
        <v>-0.40780581270165234</v>
      </c>
      <c r="X6312">
        <v>6311</v>
      </c>
    </row>
    <row r="6313" spans="1:24" x14ac:dyDescent="0.25">
      <c r="A6313">
        <v>0</v>
      </c>
      <c r="B6313" s="8">
        <v>1.3352914278775001</v>
      </c>
      <c r="C6313" s="8">
        <v>-1.16563418186588</v>
      </c>
      <c r="D6313">
        <v>0</v>
      </c>
      <c r="E6313" s="8">
        <f t="shared" si="1864"/>
        <v>0.76315195529862623</v>
      </c>
      <c r="F6313" s="8">
        <f t="shared" si="1865"/>
        <v>-0.70944707412677743</v>
      </c>
      <c r="G6313" s="8">
        <f t="shared" si="1882"/>
        <v>-0.67006533666692636</v>
      </c>
      <c r="H6313" s="9">
        <f t="shared" si="1866"/>
        <v>0.26974725571694247</v>
      </c>
      <c r="I6313" s="9">
        <f t="shared" si="1867"/>
        <v>0.53065268798081555</v>
      </c>
      <c r="J6313" s="9">
        <f t="shared" si="1868"/>
        <v>0.19960005630224198</v>
      </c>
      <c r="K6313" s="9">
        <f t="shared" si="1869"/>
        <v>0.29570906808813796</v>
      </c>
      <c r="L6313" s="9">
        <f t="shared" si="1870"/>
        <v>0.46168900953307551</v>
      </c>
      <c r="M6313" s="9">
        <f t="shared" si="1871"/>
        <v>0.24260192237878647</v>
      </c>
      <c r="N6313" s="9">
        <f t="shared" si="1872"/>
        <v>0.76078494652500173</v>
      </c>
      <c r="O6313" s="9">
        <f t="shared" si="1873"/>
        <v>0.2136674703231054</v>
      </c>
      <c r="P6313" s="9">
        <f t="shared" si="1874"/>
        <v>2.5547583151892872E-2</v>
      </c>
      <c r="Q6313" s="9">
        <f t="shared" si="1875"/>
        <v>0.1569188118412724</v>
      </c>
      <c r="R6313" s="9">
        <f t="shared" si="1876"/>
        <v>0.24499651391992688</v>
      </c>
      <c r="S6313" s="9">
        <f t="shared" si="1877"/>
        <v>0.53355707003773822</v>
      </c>
      <c r="T6313" s="9">
        <f t="shared" si="1878"/>
        <v>5.7636213755638932E-2</v>
      </c>
      <c r="U6313" s="9">
        <f t="shared" si="1879"/>
        <v>6.8913904454234974E-3</v>
      </c>
      <c r="V6313" s="9">
        <f t="shared" ca="1" si="1880"/>
        <v>0.53355707003773822</v>
      </c>
      <c r="W6313">
        <f t="shared" ca="1" si="1881"/>
        <v>-0.62818924106979024</v>
      </c>
      <c r="X6313">
        <v>6312</v>
      </c>
    </row>
    <row r="6314" spans="1:24" x14ac:dyDescent="0.25">
      <c r="A6314">
        <v>1</v>
      </c>
      <c r="B6314" s="8">
        <v>3.2161560147381301</v>
      </c>
      <c r="C6314" s="8">
        <v>0.14261193688957299</v>
      </c>
      <c r="D6314">
        <v>-1</v>
      </c>
      <c r="E6314" s="8">
        <f t="shared" si="1864"/>
        <v>1.4529660855115218</v>
      </c>
      <c r="F6314" s="8">
        <f t="shared" si="1865"/>
        <v>-0.42954815276257358</v>
      </c>
      <c r="G6314" s="8">
        <f t="shared" si="1882"/>
        <v>-0.43776088168037974</v>
      </c>
      <c r="H6314" s="9">
        <f t="shared" si="1866"/>
        <v>0.53038455308009946</v>
      </c>
      <c r="I6314" s="9">
        <f t="shared" si="1867"/>
        <v>0.2699700814525009</v>
      </c>
      <c r="J6314" s="9">
        <f t="shared" si="1868"/>
        <v>0.19964536546739969</v>
      </c>
      <c r="K6314" s="9">
        <f t="shared" si="1869"/>
        <v>0.20705536938831892</v>
      </c>
      <c r="L6314" s="9">
        <f t="shared" si="1870"/>
        <v>0.45499244442203524</v>
      </c>
      <c r="M6314" s="9">
        <f t="shared" si="1871"/>
        <v>0.33795218618964584</v>
      </c>
      <c r="N6314" s="9">
        <f t="shared" si="1872"/>
        <v>0.68314991987435969</v>
      </c>
      <c r="O6314" s="9">
        <f t="shared" si="1873"/>
        <v>0.27398597871911656</v>
      </c>
      <c r="P6314" s="9">
        <f t="shared" si="1874"/>
        <v>4.2864101406523747E-2</v>
      </c>
      <c r="Q6314" s="9">
        <f t="shared" si="1875"/>
        <v>5.589875493894212E-2</v>
      </c>
      <c r="R6314" s="9">
        <f t="shared" si="1876"/>
        <v>0.12283434728088934</v>
      </c>
      <c r="S6314" s="9">
        <f t="shared" si="1877"/>
        <v>0.65321450963933714</v>
      </c>
      <c r="T6314" s="9">
        <f t="shared" si="1878"/>
        <v>0.14531793087315228</v>
      </c>
      <c r="U6314" s="9">
        <f t="shared" si="1879"/>
        <v>2.273445726767916E-2</v>
      </c>
      <c r="V6314" s="9">
        <f t="shared" ca="1" si="1880"/>
        <v>0.14531793087315228</v>
      </c>
      <c r="W6314">
        <f t="shared" ca="1" si="1881"/>
        <v>-1.9288313101481174</v>
      </c>
      <c r="X6314">
        <v>6313</v>
      </c>
    </row>
    <row r="6315" spans="1:24" x14ac:dyDescent="0.25">
      <c r="A6315">
        <v>-1</v>
      </c>
      <c r="B6315" s="8">
        <v>0.62905223787947395</v>
      </c>
      <c r="C6315" s="8">
        <v>0.71167694006292004</v>
      </c>
      <c r="D6315">
        <v>0</v>
      </c>
      <c r="E6315" s="8">
        <f t="shared" si="1864"/>
        <v>0.35951885506055842</v>
      </c>
      <c r="F6315" s="8">
        <f t="shared" si="1865"/>
        <v>0.433152296583244</v>
      </c>
      <c r="G6315" s="8">
        <f t="shared" si="1882"/>
        <v>0.409107810889693</v>
      </c>
      <c r="H6315" s="9">
        <f t="shared" si="1866"/>
        <v>0.15452661133900136</v>
      </c>
      <c r="I6315" s="9">
        <f t="shared" si="1867"/>
        <v>0.68457959965061976</v>
      </c>
      <c r="J6315" s="9">
        <f t="shared" si="1868"/>
        <v>0.16089378901037887</v>
      </c>
      <c r="K6315" s="9">
        <f t="shared" si="1869"/>
        <v>4.6538860879730644E-2</v>
      </c>
      <c r="L6315" s="9">
        <f t="shared" si="1870"/>
        <v>0.28175038961141091</v>
      </c>
      <c r="M6315" s="9">
        <f t="shared" si="1871"/>
        <v>0.67171074950885834</v>
      </c>
      <c r="N6315" s="9">
        <f t="shared" si="1872"/>
        <v>0.35556333718754279</v>
      </c>
      <c r="O6315" s="9">
        <f t="shared" si="1873"/>
        <v>0.45269783274882064</v>
      </c>
      <c r="P6315" s="9">
        <f t="shared" si="1874"/>
        <v>0.19173883006363651</v>
      </c>
      <c r="Q6315" s="9">
        <f t="shared" si="1875"/>
        <v>3.1859554749241896E-2</v>
      </c>
      <c r="R6315" s="9">
        <f t="shared" si="1876"/>
        <v>0.19288056892158581</v>
      </c>
      <c r="S6315" s="9">
        <f t="shared" si="1877"/>
        <v>0.67567726260214855</v>
      </c>
      <c r="T6315" s="9">
        <f t="shared" si="1878"/>
        <v>6.9953862055185251E-2</v>
      </c>
      <c r="U6315" s="9">
        <f t="shared" si="1879"/>
        <v>2.9628751671838389E-2</v>
      </c>
      <c r="V6315" s="9">
        <f t="shared" ca="1" si="1880"/>
        <v>0.19288056892158581</v>
      </c>
      <c r="W6315">
        <f t="shared" ca="1" si="1881"/>
        <v>-1.6456840954993772</v>
      </c>
      <c r="X6315">
        <v>6314</v>
      </c>
    </row>
    <row r="6316" spans="1:24" x14ac:dyDescent="0.25">
      <c r="A6316">
        <v>0</v>
      </c>
      <c r="B6316" s="8">
        <v>2.3384874883990401</v>
      </c>
      <c r="C6316" s="8">
        <v>0.68485806187892095</v>
      </c>
      <c r="D6316">
        <v>1</v>
      </c>
      <c r="E6316" s="8">
        <f t="shared" si="1864"/>
        <v>1.7216495541200929</v>
      </c>
      <c r="F6316" s="8">
        <f t="shared" si="1865"/>
        <v>0.93317628814745612</v>
      </c>
      <c r="G6316" s="8">
        <f t="shared" si="1882"/>
        <v>0.91343238474066757</v>
      </c>
      <c r="H6316" s="9">
        <f t="shared" si="1866"/>
        <v>0.63492275486391248</v>
      </c>
      <c r="I6316" s="9">
        <f t="shared" si="1867"/>
        <v>0.18900010808523118</v>
      </c>
      <c r="J6316" s="9">
        <f t="shared" si="1868"/>
        <v>0.17607713705085634</v>
      </c>
      <c r="K6316" s="9">
        <f t="shared" si="1869"/>
        <v>1.4650780287794827E-2</v>
      </c>
      <c r="L6316" s="9">
        <f t="shared" si="1870"/>
        <v>0.15776393580368253</v>
      </c>
      <c r="M6316" s="9">
        <f t="shared" si="1871"/>
        <v>0.8275852839085226</v>
      </c>
      <c r="N6316" s="9">
        <f t="shared" si="1872"/>
        <v>0.19087730773087674</v>
      </c>
      <c r="O6316" s="9">
        <f t="shared" si="1873"/>
        <v>0.45238103102550931</v>
      </c>
      <c r="P6316" s="9">
        <f t="shared" si="1874"/>
        <v>0.35674166124361395</v>
      </c>
      <c r="Q6316" s="9">
        <f t="shared" si="1875"/>
        <v>2.7689990579261967E-3</v>
      </c>
      <c r="R6316" s="9">
        <f t="shared" si="1876"/>
        <v>2.9817400918847471E-2</v>
      </c>
      <c r="S6316" s="9">
        <f t="shared" si="1877"/>
        <v>0.45368319122480888</v>
      </c>
      <c r="T6316" s="9">
        <f t="shared" si="1878"/>
        <v>0.28722701046689342</v>
      </c>
      <c r="U6316" s="9">
        <f t="shared" si="1879"/>
        <v>0.226503398331524</v>
      </c>
      <c r="V6316" s="9">
        <f t="shared" ca="1" si="1880"/>
        <v>0.45368319122480888</v>
      </c>
      <c r="W6316">
        <f t="shared" ca="1" si="1881"/>
        <v>-0.79035614121362141</v>
      </c>
      <c r="X6316">
        <v>6315</v>
      </c>
    </row>
    <row r="6317" spans="1:24" x14ac:dyDescent="0.25">
      <c r="A6317">
        <v>0</v>
      </c>
      <c r="B6317" s="8">
        <v>3.4581458301705799</v>
      </c>
      <c r="C6317" s="8">
        <v>-0.34695730251818802</v>
      </c>
      <c r="D6317">
        <v>-1</v>
      </c>
      <c r="E6317" s="8">
        <f t="shared" si="1864"/>
        <v>1.591269228146966</v>
      </c>
      <c r="F6317" s="8">
        <f t="shared" si="1865"/>
        <v>-0.72751767860843763</v>
      </c>
      <c r="G6317" s="8">
        <f t="shared" si="1882"/>
        <v>-0.71918998038819171</v>
      </c>
      <c r="H6317" s="9">
        <f t="shared" si="1866"/>
        <v>0.58493689666346649</v>
      </c>
      <c r="I6317" s="9">
        <f t="shared" si="1867"/>
        <v>0.22626415795130364</v>
      </c>
      <c r="J6317" s="9">
        <f t="shared" si="1868"/>
        <v>0.18879894538522987</v>
      </c>
      <c r="K6317" s="9">
        <f t="shared" si="1869"/>
        <v>0.30198097138199981</v>
      </c>
      <c r="L6317" s="9">
        <f t="shared" si="1870"/>
        <v>0.46103199562099589</v>
      </c>
      <c r="M6317" s="9">
        <f t="shared" si="1871"/>
        <v>0.23698703299700424</v>
      </c>
      <c r="N6317" s="9">
        <f t="shared" si="1872"/>
        <v>0.77576087012299788</v>
      </c>
      <c r="O6317" s="9">
        <f t="shared" si="1873"/>
        <v>0.2014784291801569</v>
      </c>
      <c r="P6317" s="9">
        <f t="shared" si="1874"/>
        <v>2.2760700696845215E-2</v>
      </c>
      <c r="Q6317" s="9">
        <f t="shared" si="1875"/>
        <v>6.8327470207064908E-2</v>
      </c>
      <c r="R6317" s="9">
        <f t="shared" si="1876"/>
        <v>0.10431501627779374</v>
      </c>
      <c r="S6317" s="9">
        <f t="shared" si="1877"/>
        <v>0.69619177277437172</v>
      </c>
      <c r="T6317" s="9">
        <f t="shared" si="1878"/>
        <v>0.11785216710927099</v>
      </c>
      <c r="U6317" s="9">
        <f t="shared" si="1879"/>
        <v>1.3313573631498639E-2</v>
      </c>
      <c r="V6317" s="9">
        <f t="shared" ca="1" si="1880"/>
        <v>0.69619177277437172</v>
      </c>
      <c r="W6317">
        <f t="shared" ca="1" si="1881"/>
        <v>-0.36213012100531644</v>
      </c>
      <c r="X6317">
        <v>6316</v>
      </c>
    </row>
    <row r="6318" spans="1:24" x14ac:dyDescent="0.25">
      <c r="A6318">
        <v>0</v>
      </c>
      <c r="B6318" s="8">
        <v>1.30765329096865</v>
      </c>
      <c r="C6318" s="8">
        <v>-1.3566994789314999</v>
      </c>
      <c r="D6318">
        <v>0</v>
      </c>
      <c r="E6318" s="8">
        <f t="shared" si="1864"/>
        <v>0.74735607899593259</v>
      </c>
      <c r="F6318" s="8">
        <f t="shared" si="1865"/>
        <v>-0.8257363165659326</v>
      </c>
      <c r="G6318" s="8">
        <f t="shared" si="1882"/>
        <v>-0.77989930910474892</v>
      </c>
      <c r="H6318" s="9">
        <f t="shared" si="1866"/>
        <v>0.26455230001828012</v>
      </c>
      <c r="I6318" s="9">
        <f t="shared" si="1867"/>
        <v>0.53693164451319508</v>
      </c>
      <c r="J6318" s="9">
        <f t="shared" si="1868"/>
        <v>0.1985160554685248</v>
      </c>
      <c r="K6318" s="9">
        <f t="shared" si="1869"/>
        <v>0.33706272231482903</v>
      </c>
      <c r="L6318" s="9">
        <f t="shared" si="1870"/>
        <v>0.45518543849936988</v>
      </c>
      <c r="M6318" s="9">
        <f t="shared" si="1871"/>
        <v>0.20775183918580109</v>
      </c>
      <c r="N6318" s="9">
        <f t="shared" si="1872"/>
        <v>0.79351086237083679</v>
      </c>
      <c r="O6318" s="9">
        <f t="shared" si="1873"/>
        <v>0.18681440489571932</v>
      </c>
      <c r="P6318" s="9">
        <f t="shared" si="1874"/>
        <v>1.9674732733443889E-2</v>
      </c>
      <c r="Q6318" s="9">
        <f t="shared" si="1875"/>
        <v>0.18097964179659556</v>
      </c>
      <c r="R6318" s="9">
        <f t="shared" si="1876"/>
        <v>0.24440346605192648</v>
      </c>
      <c r="S6318" s="9">
        <f t="shared" si="1877"/>
        <v>0.51998971586289167</v>
      </c>
      <c r="T6318" s="9">
        <f t="shared" si="1878"/>
        <v>4.9422180491708795E-2</v>
      </c>
      <c r="U6318" s="9">
        <f t="shared" si="1879"/>
        <v>5.2049957968775245E-3</v>
      </c>
      <c r="V6318" s="9">
        <f t="shared" ca="1" si="1880"/>
        <v>0.51998971586289167</v>
      </c>
      <c r="W6318">
        <f t="shared" ca="1" si="1881"/>
        <v>-0.653946244788982</v>
      </c>
      <c r="X6318">
        <v>6317</v>
      </c>
    </row>
    <row r="6319" spans="1:24" x14ac:dyDescent="0.25">
      <c r="A6319">
        <v>-1</v>
      </c>
      <c r="B6319" s="8">
        <v>1.32921171558153</v>
      </c>
      <c r="C6319" s="8">
        <v>-0.49551573585335101</v>
      </c>
      <c r="D6319">
        <v>-1</v>
      </c>
      <c r="E6319" s="8">
        <f t="shared" si="1864"/>
        <v>0.37453092044052766</v>
      </c>
      <c r="F6319" s="8">
        <f t="shared" si="1865"/>
        <v>-0.81793570812931193</v>
      </c>
      <c r="G6319" s="8">
        <f t="shared" si="1882"/>
        <v>-0.80458886298452492</v>
      </c>
      <c r="H6319" s="9">
        <f t="shared" si="1866"/>
        <v>0.15812384154502623</v>
      </c>
      <c r="I6319" s="9">
        <f t="shared" si="1867"/>
        <v>0.6792246244514103</v>
      </c>
      <c r="J6319" s="9">
        <f t="shared" si="1868"/>
        <v>0.16265153400356347</v>
      </c>
      <c r="K6319" s="9">
        <f t="shared" si="1869"/>
        <v>0.33421873701042282</v>
      </c>
      <c r="L6319" s="9">
        <f t="shared" si="1870"/>
        <v>0.45578840239180041</v>
      </c>
      <c r="M6319" s="9">
        <f t="shared" si="1871"/>
        <v>0.20999286059777678</v>
      </c>
      <c r="N6319" s="9">
        <f t="shared" si="1872"/>
        <v>0.80048456455149553</v>
      </c>
      <c r="O6319" s="9">
        <f t="shared" si="1873"/>
        <v>0.18099000433444257</v>
      </c>
      <c r="P6319" s="9">
        <f t="shared" si="1874"/>
        <v>1.8525431114061908E-2</v>
      </c>
      <c r="Q6319" s="9">
        <f t="shared" si="1875"/>
        <v>0.2270095961305291</v>
      </c>
      <c r="R6319" s="9">
        <f t="shared" si="1876"/>
        <v>0.30958270644387892</v>
      </c>
      <c r="S6319" s="9">
        <f t="shared" si="1877"/>
        <v>0.43185955032494572</v>
      </c>
      <c r="T6319" s="9">
        <f t="shared" si="1878"/>
        <v>2.8618834766613008E-2</v>
      </c>
      <c r="U6319" s="9">
        <f t="shared" si="1879"/>
        <v>2.9293123340332237E-3</v>
      </c>
      <c r="V6319" s="9">
        <f t="shared" ca="1" si="1880"/>
        <v>0.30958270644387892</v>
      </c>
      <c r="W6319">
        <f t="shared" ca="1" si="1881"/>
        <v>-1.1725299965660758</v>
      </c>
      <c r="X6319">
        <v>6318</v>
      </c>
    </row>
    <row r="6320" spans="1:24" x14ac:dyDescent="0.25">
      <c r="A6320">
        <v>0</v>
      </c>
      <c r="B6320" s="8">
        <v>1.1187296150625201</v>
      </c>
      <c r="C6320" s="8">
        <v>-0.50752113647655495</v>
      </c>
      <c r="D6320">
        <v>0</v>
      </c>
      <c r="E6320" s="8">
        <f t="shared" si="1864"/>
        <v>0.6393815427561973</v>
      </c>
      <c r="F6320" s="8">
        <f t="shared" si="1865"/>
        <v>-0.30889569895284519</v>
      </c>
      <c r="G6320" s="8">
        <f t="shared" si="1882"/>
        <v>-0.29174875485752805</v>
      </c>
      <c r="H6320" s="9">
        <f t="shared" si="1866"/>
        <v>0.23045538092308371</v>
      </c>
      <c r="I6320" s="9">
        <f t="shared" si="1867"/>
        <v>0.57952601636843748</v>
      </c>
      <c r="J6320" s="9">
        <f t="shared" si="1868"/>
        <v>0.19001860270847881</v>
      </c>
      <c r="K6320" s="9">
        <f t="shared" si="1869"/>
        <v>0.17429352391568989</v>
      </c>
      <c r="L6320" s="9">
        <f t="shared" si="1870"/>
        <v>0.44262819830273825</v>
      </c>
      <c r="M6320" s="9">
        <f t="shared" si="1871"/>
        <v>0.38307827778157189</v>
      </c>
      <c r="N6320" s="9">
        <f t="shared" si="1872"/>
        <v>0.62949389407332812</v>
      </c>
      <c r="O6320" s="9">
        <f t="shared" si="1873"/>
        <v>0.31257291816345734</v>
      </c>
      <c r="P6320" s="9">
        <f t="shared" si="1874"/>
        <v>5.7933187763214544E-2</v>
      </c>
      <c r="Q6320" s="9">
        <f t="shared" si="1875"/>
        <v>0.10100763159367675</v>
      </c>
      <c r="R6320" s="9">
        <f t="shared" si="1876"/>
        <v>0.25651455649472465</v>
      </c>
      <c r="S6320" s="9">
        <f t="shared" si="1877"/>
        <v>0.55709268613593899</v>
      </c>
      <c r="T6320" s="9">
        <f t="shared" si="1878"/>
        <v>7.2034110921599434E-2</v>
      </c>
      <c r="U6320" s="9">
        <f t="shared" si="1879"/>
        <v>1.335101485406014E-2</v>
      </c>
      <c r="V6320" s="9">
        <f t="shared" ca="1" si="1880"/>
        <v>0.55709268613593899</v>
      </c>
      <c r="W6320">
        <f t="shared" ca="1" si="1881"/>
        <v>-0.58502365049974225</v>
      </c>
      <c r="X6320">
        <v>6319</v>
      </c>
    </row>
    <row r="6321" spans="1:24" x14ac:dyDescent="0.25">
      <c r="A6321">
        <v>0</v>
      </c>
      <c r="B6321" s="8">
        <v>1.2779272315222201</v>
      </c>
      <c r="C6321" s="8">
        <v>-0.811393973758334</v>
      </c>
      <c r="D6321">
        <v>0</v>
      </c>
      <c r="E6321" s="8">
        <f t="shared" si="1864"/>
        <v>0.73036690351240108</v>
      </c>
      <c r="F6321" s="8">
        <f t="shared" si="1865"/>
        <v>-0.49384368578270094</v>
      </c>
      <c r="G6321" s="8">
        <f t="shared" si="1882"/>
        <v>-0.46643019281194253</v>
      </c>
      <c r="H6321" s="9">
        <f t="shared" si="1866"/>
        <v>0.25902227175535053</v>
      </c>
      <c r="I6321" s="9">
        <f t="shared" si="1867"/>
        <v>0.54367464590250492</v>
      </c>
      <c r="J6321" s="9">
        <f t="shared" si="1868"/>
        <v>0.19730308234214455</v>
      </c>
      <c r="K6321" s="9">
        <f t="shared" si="1869"/>
        <v>0.22590963487672638</v>
      </c>
      <c r="L6321" s="9">
        <f t="shared" si="1870"/>
        <v>0.4593131177610888</v>
      </c>
      <c r="M6321" s="9">
        <f t="shared" si="1871"/>
        <v>0.31477724736218476</v>
      </c>
      <c r="N6321" s="9">
        <f t="shared" si="1872"/>
        <v>0.69328893592471341</v>
      </c>
      <c r="O6321" s="9">
        <f t="shared" si="1873"/>
        <v>0.26639625443926218</v>
      </c>
      <c r="P6321" s="9">
        <f t="shared" si="1874"/>
        <v>4.0314809636024407E-2</v>
      </c>
      <c r="Q6321" s="9">
        <f t="shared" si="1875"/>
        <v>0.1228213407475684</v>
      </c>
      <c r="R6321" s="9">
        <f t="shared" si="1876"/>
        <v>0.24971689665713551</v>
      </c>
      <c r="S6321" s="9">
        <f t="shared" si="1877"/>
        <v>0.54801676600601446</v>
      </c>
      <c r="T6321" s="9">
        <f t="shared" si="1878"/>
        <v>6.9002563011974077E-2</v>
      </c>
      <c r="U6321" s="9">
        <f t="shared" si="1879"/>
        <v>1.0442433577307538E-2</v>
      </c>
      <c r="V6321" s="9">
        <f t="shared" ca="1" si="1880"/>
        <v>0.54801676600601446</v>
      </c>
      <c r="W6321">
        <f t="shared" ca="1" si="1881"/>
        <v>-0.60144939760064975</v>
      </c>
      <c r="X6321">
        <v>6320</v>
      </c>
    </row>
    <row r="6322" spans="1:24" x14ac:dyDescent="0.25">
      <c r="A6322">
        <v>0</v>
      </c>
      <c r="B6322" s="8">
        <v>2.2117070860779502</v>
      </c>
      <c r="C6322" s="8">
        <v>0.47112812811083199</v>
      </c>
      <c r="D6322">
        <v>0</v>
      </c>
      <c r="E6322" s="8">
        <f t="shared" si="1864"/>
        <v>1.2640451006048545</v>
      </c>
      <c r="F6322" s="8">
        <f t="shared" si="1865"/>
        <v>0.28674559928572313</v>
      </c>
      <c r="G6322" s="8">
        <f t="shared" si="1882"/>
        <v>0.27082821753777886</v>
      </c>
      <c r="H6322" s="9">
        <f t="shared" si="1866"/>
        <v>0.45514037625309989</v>
      </c>
      <c r="I6322" s="9">
        <f t="shared" si="1867"/>
        <v>0.33578929021448256</v>
      </c>
      <c r="J6322" s="9">
        <f t="shared" si="1868"/>
        <v>0.20907033353241755</v>
      </c>
      <c r="K6322" s="9">
        <f t="shared" si="1869"/>
        <v>6.2641035079513366E-2</v>
      </c>
      <c r="L6322" s="9">
        <f t="shared" si="1870"/>
        <v>0.32012076027529601</v>
      </c>
      <c r="M6322" s="9">
        <f t="shared" si="1871"/>
        <v>0.61723820464519064</v>
      </c>
      <c r="N6322" s="9">
        <f t="shared" si="1872"/>
        <v>0.40824424550059724</v>
      </c>
      <c r="O6322" s="9">
        <f t="shared" si="1873"/>
        <v>0.43545686158335717</v>
      </c>
      <c r="P6322" s="9">
        <f t="shared" si="1874"/>
        <v>0.1562988929160456</v>
      </c>
      <c r="Q6322" s="9">
        <f t="shared" si="1875"/>
        <v>2.1034188707650295E-2</v>
      </c>
      <c r="R6322" s="9">
        <f t="shared" si="1876"/>
        <v>0.10749312287576217</v>
      </c>
      <c r="S6322" s="9">
        <f t="shared" si="1877"/>
        <v>0.60214075166379233</v>
      </c>
      <c r="T6322" s="9">
        <f t="shared" si="1878"/>
        <v>0.19819399982304323</v>
      </c>
      <c r="U6322" s="9">
        <f t="shared" si="1879"/>
        <v>7.1137936929751955E-2</v>
      </c>
      <c r="V6322" s="9">
        <f t="shared" ca="1" si="1880"/>
        <v>0.60214075166379233</v>
      </c>
      <c r="W6322">
        <f t="shared" ca="1" si="1881"/>
        <v>-0.50726405425136911</v>
      </c>
      <c r="X6322">
        <v>6321</v>
      </c>
    </row>
    <row r="6323" spans="1:24" x14ac:dyDescent="0.25">
      <c r="A6323">
        <v>0</v>
      </c>
      <c r="B6323" s="8">
        <v>3.4123412938751598</v>
      </c>
      <c r="C6323" s="8">
        <v>-1.2337841693106399</v>
      </c>
      <c r="D6323">
        <v>0</v>
      </c>
      <c r="E6323" s="8">
        <f t="shared" si="1864"/>
        <v>1.9502371364028377</v>
      </c>
      <c r="F6323" s="8">
        <f t="shared" si="1865"/>
        <v>-0.75092561855061002</v>
      </c>
      <c r="G6323" s="8">
        <f t="shared" si="1882"/>
        <v>-0.70924138777407741</v>
      </c>
      <c r="H6323" s="9">
        <f t="shared" si="1866"/>
        <v>0.71684947751260175</v>
      </c>
      <c r="I6323" s="9">
        <f t="shared" si="1867"/>
        <v>0.13346191304072316</v>
      </c>
      <c r="J6323" s="9">
        <f t="shared" si="1868"/>
        <v>0.14968860944667509</v>
      </c>
      <c r="K6323" s="9">
        <f t="shared" si="1869"/>
        <v>0.3101929300601235</v>
      </c>
      <c r="L6323" s="9">
        <f t="shared" si="1870"/>
        <v>0.45998590425879471</v>
      </c>
      <c r="M6323" s="9">
        <f t="shared" si="1871"/>
        <v>0.2298211656810818</v>
      </c>
      <c r="N6323" s="9">
        <f t="shared" si="1872"/>
        <v>0.77277168376167049</v>
      </c>
      <c r="O6323" s="9">
        <f t="shared" si="1873"/>
        <v>0.20392489920665757</v>
      </c>
      <c r="P6323" s="9">
        <f t="shared" si="1874"/>
        <v>2.3303417031671936E-2</v>
      </c>
      <c r="Q6323" s="9">
        <f t="shared" si="1875"/>
        <v>4.1398941857531325E-2</v>
      </c>
      <c r="R6323" s="9">
        <f t="shared" si="1876"/>
        <v>6.1390598754145667E-2</v>
      </c>
      <c r="S6323" s="9">
        <f t="shared" si="1877"/>
        <v>0.73432195961680824</v>
      </c>
      <c r="T6323" s="9">
        <f t="shared" si="1878"/>
        <v>0.14618345744810246</v>
      </c>
      <c r="U6323" s="9">
        <f t="shared" si="1879"/>
        <v>1.6705042323412293E-2</v>
      </c>
      <c r="V6323" s="9">
        <f t="shared" ca="1" si="1880"/>
        <v>0.73432195961680824</v>
      </c>
      <c r="W6323">
        <f t="shared" ca="1" si="1881"/>
        <v>-0.30880770946062291</v>
      </c>
      <c r="X6323">
        <v>6322</v>
      </c>
    </row>
    <row r="6324" spans="1:24" x14ac:dyDescent="0.25">
      <c r="A6324">
        <v>0</v>
      </c>
      <c r="B6324" s="8">
        <v>2.2932319286513101</v>
      </c>
      <c r="C6324" s="8">
        <v>0.32631535859016803</v>
      </c>
      <c r="D6324">
        <v>0</v>
      </c>
      <c r="E6324" s="8">
        <f t="shared" si="1864"/>
        <v>1.3106385570716328</v>
      </c>
      <c r="F6324" s="8">
        <f t="shared" si="1865"/>
        <v>0.19860731608251869</v>
      </c>
      <c r="G6324" s="8">
        <f t="shared" si="1882"/>
        <v>0.18758253147939025</v>
      </c>
      <c r="H6324" s="9">
        <f t="shared" si="1866"/>
        <v>0.47365270203619336</v>
      </c>
      <c r="I6324" s="9">
        <f t="shared" si="1867"/>
        <v>0.31897179258718733</v>
      </c>
      <c r="J6324" s="9">
        <f t="shared" si="1868"/>
        <v>0.20737550537661931</v>
      </c>
      <c r="K6324" s="9">
        <f t="shared" si="1869"/>
        <v>7.4251909125382043E-2</v>
      </c>
      <c r="L6324" s="9">
        <f t="shared" si="1870"/>
        <v>0.34254407249390106</v>
      </c>
      <c r="M6324" s="9">
        <f t="shared" si="1871"/>
        <v>0.58320401838071689</v>
      </c>
      <c r="N6324" s="9">
        <f t="shared" si="1872"/>
        <v>0.44084859380409869</v>
      </c>
      <c r="O6324" s="9">
        <f t="shared" si="1873"/>
        <v>0.42196148203674699</v>
      </c>
      <c r="P6324" s="9">
        <f t="shared" si="1874"/>
        <v>0.13718992415915432</v>
      </c>
      <c r="Q6324" s="9">
        <f t="shared" si="1875"/>
        <v>2.3684264556744043E-2</v>
      </c>
      <c r="R6324" s="9">
        <f t="shared" si="1876"/>
        <v>0.10926189684349508</v>
      </c>
      <c r="S6324" s="9">
        <f t="shared" si="1877"/>
        <v>0.60221026420773516</v>
      </c>
      <c r="T6324" s="9">
        <f t="shared" si="1878"/>
        <v>0.19986319612190187</v>
      </c>
      <c r="U6324" s="9">
        <f t="shared" si="1879"/>
        <v>6.4980378270123887E-2</v>
      </c>
      <c r="V6324" s="9">
        <f t="shared" ca="1" si="1880"/>
        <v>0.60221026420773516</v>
      </c>
      <c r="W6324">
        <f t="shared" ca="1" si="1881"/>
        <v>-0.50714861856342763</v>
      </c>
      <c r="X6324">
        <v>6323</v>
      </c>
    </row>
    <row r="6325" spans="1:24" x14ac:dyDescent="0.25">
      <c r="A6325">
        <v>0</v>
      </c>
      <c r="B6325" s="8">
        <v>1.3890220160178099</v>
      </c>
      <c r="C6325" s="8">
        <v>-0.29384746103559001</v>
      </c>
      <c r="D6325">
        <v>0</v>
      </c>
      <c r="E6325" s="8">
        <f t="shared" si="1864"/>
        <v>0.79386031045058059</v>
      </c>
      <c r="F6325" s="8">
        <f t="shared" si="1865"/>
        <v>-0.17884618065813415</v>
      </c>
      <c r="G6325" s="8">
        <f t="shared" si="1882"/>
        <v>-0.16891834588477217</v>
      </c>
      <c r="H6325" s="9">
        <f t="shared" si="1866"/>
        <v>0.2799906741703988</v>
      </c>
      <c r="I6325" s="9">
        <f t="shared" si="1867"/>
        <v>0.51842549386400849</v>
      </c>
      <c r="J6325" s="9">
        <f t="shared" si="1868"/>
        <v>0.20158383196559271</v>
      </c>
      <c r="K6325" s="9">
        <f t="shared" si="1869"/>
        <v>0.14289946197396708</v>
      </c>
      <c r="L6325" s="9">
        <f t="shared" si="1870"/>
        <v>0.42355575972594661</v>
      </c>
      <c r="M6325" s="9">
        <f t="shared" si="1871"/>
        <v>0.43354477830008631</v>
      </c>
      <c r="N6325" s="9">
        <f t="shared" si="1872"/>
        <v>0.58226167665429707</v>
      </c>
      <c r="O6325" s="9">
        <f t="shared" si="1873"/>
        <v>0.34414387926598511</v>
      </c>
      <c r="P6325" s="9">
        <f t="shared" si="1874"/>
        <v>7.3594444079717825E-2</v>
      </c>
      <c r="Q6325" s="9">
        <f t="shared" si="1875"/>
        <v>7.4082724146754986E-2</v>
      </c>
      <c r="R6325" s="9">
        <f t="shared" si="1876"/>
        <v>0.21958210391486918</v>
      </c>
      <c r="S6325" s="9">
        <f t="shared" si="1877"/>
        <v>0.58937233715800041</v>
      </c>
      <c r="T6325" s="9">
        <f t="shared" si="1878"/>
        <v>9.6357076767299502E-2</v>
      </c>
      <c r="U6325" s="9">
        <f t="shared" si="1879"/>
        <v>2.0605758013075907E-2</v>
      </c>
      <c r="V6325" s="9">
        <f t="shared" ca="1" si="1880"/>
        <v>0.58937233715800041</v>
      </c>
      <c r="W6325">
        <f t="shared" ca="1" si="1881"/>
        <v>-0.52869714368224552</v>
      </c>
      <c r="X6325">
        <v>6324</v>
      </c>
    </row>
    <row r="6326" spans="1:24" x14ac:dyDescent="0.25">
      <c r="A6326">
        <v>0</v>
      </c>
      <c r="B6326" s="8">
        <v>1.8074025027460401</v>
      </c>
      <c r="C6326" s="8">
        <v>0.15148667975150901</v>
      </c>
      <c r="D6326">
        <v>-1</v>
      </c>
      <c r="E6326" s="8">
        <f t="shared" si="1864"/>
        <v>0.64782873888789072</v>
      </c>
      <c r="F6326" s="8">
        <f t="shared" si="1865"/>
        <v>-0.42414666363761544</v>
      </c>
      <c r="G6326" s="8">
        <f t="shared" si="1882"/>
        <v>-0.43265923173211168</v>
      </c>
      <c r="H6326" s="9">
        <f t="shared" si="1866"/>
        <v>0.23303117786972249</v>
      </c>
      <c r="I6326" s="9">
        <f t="shared" si="1867"/>
        <v>0.57622049104740591</v>
      </c>
      <c r="J6326" s="9">
        <f t="shared" si="1868"/>
        <v>0.19074833108287159</v>
      </c>
      <c r="K6326" s="9">
        <f t="shared" si="1869"/>
        <v>0.20551496879827652</v>
      </c>
      <c r="L6326" s="9">
        <f t="shared" si="1870"/>
        <v>0.45455605539622618</v>
      </c>
      <c r="M6326" s="9">
        <f t="shared" si="1871"/>
        <v>0.33992897580549736</v>
      </c>
      <c r="N6326" s="9">
        <f t="shared" si="1872"/>
        <v>0.68133089838534133</v>
      </c>
      <c r="O6326" s="9">
        <f t="shared" si="1873"/>
        <v>0.27533798760903727</v>
      </c>
      <c r="P6326" s="9">
        <f t="shared" si="1874"/>
        <v>4.3331114005621396E-2</v>
      </c>
      <c r="Q6326" s="9">
        <f t="shared" si="1875"/>
        <v>0.1184219362385352</v>
      </c>
      <c r="R6326" s="9">
        <f t="shared" si="1876"/>
        <v>0.26192451344898532</v>
      </c>
      <c r="S6326" s="9">
        <f t="shared" si="1877"/>
        <v>0.54539371421252936</v>
      </c>
      <c r="T6326" s="9">
        <f t="shared" si="1878"/>
        <v>6.4162335564813017E-2</v>
      </c>
      <c r="U6326" s="9">
        <f t="shared" si="1879"/>
        <v>1.0097500535137183E-2</v>
      </c>
      <c r="V6326" s="9">
        <f t="shared" ca="1" si="1880"/>
        <v>0.54539371421252936</v>
      </c>
      <c r="W6326">
        <f t="shared" ca="1" si="1881"/>
        <v>-0.60624733373326911</v>
      </c>
      <c r="X6326">
        <v>6325</v>
      </c>
    </row>
    <row r="6327" spans="1:24" x14ac:dyDescent="0.25">
      <c r="A6327">
        <v>0</v>
      </c>
      <c r="B6327" s="8">
        <v>2.3086522530462199</v>
      </c>
      <c r="C6327" s="8">
        <v>-0.174658096871389</v>
      </c>
      <c r="D6327">
        <v>0</v>
      </c>
      <c r="E6327" s="8">
        <f t="shared" si="1864"/>
        <v>1.3194516524511337</v>
      </c>
      <c r="F6327" s="8">
        <f t="shared" si="1865"/>
        <v>-0.1063032276555318</v>
      </c>
      <c r="G6327" s="8">
        <f t="shared" si="1882"/>
        <v>-0.1004022859851221</v>
      </c>
      <c r="H6327" s="9">
        <f t="shared" si="1866"/>
        <v>0.47716192447602079</v>
      </c>
      <c r="I6327" s="9">
        <f t="shared" si="1867"/>
        <v>0.31583094247205745</v>
      </c>
      <c r="J6327" s="9">
        <f t="shared" si="1868"/>
        <v>0.20700713305192175</v>
      </c>
      <c r="K6327" s="9">
        <f t="shared" si="1869"/>
        <v>0.12715857674047007</v>
      </c>
      <c r="L6327" s="9">
        <f t="shared" si="1870"/>
        <v>0.4106099569103</v>
      </c>
      <c r="M6327" s="9">
        <f t="shared" si="1871"/>
        <v>0.46223146634922996</v>
      </c>
      <c r="N6327" s="9">
        <f t="shared" si="1872"/>
        <v>0.55534080577012945</v>
      </c>
      <c r="O6327" s="9">
        <f t="shared" si="1873"/>
        <v>0.36102226490183753</v>
      </c>
      <c r="P6327" s="9">
        <f t="shared" si="1874"/>
        <v>8.3636929328033016E-2</v>
      </c>
      <c r="Q6327" s="9">
        <f t="shared" si="1875"/>
        <v>4.0160613135348106E-2</v>
      </c>
      <c r="R6327" s="9">
        <f t="shared" si="1876"/>
        <v>0.12968332967939095</v>
      </c>
      <c r="S6327" s="9">
        <f t="shared" si="1877"/>
        <v>0.61798162033057924</v>
      </c>
      <c r="T6327" s="9">
        <f t="shared" si="1878"/>
        <v>0.17226607869925256</v>
      </c>
      <c r="U6327" s="9">
        <f t="shared" si="1879"/>
        <v>3.9908358155429181E-2</v>
      </c>
      <c r="V6327" s="9">
        <f t="shared" ca="1" si="1880"/>
        <v>0.61798162033057924</v>
      </c>
      <c r="W6327">
        <f t="shared" ca="1" si="1881"/>
        <v>-0.48129656253211145</v>
      </c>
      <c r="X6327">
        <v>6326</v>
      </c>
    </row>
    <row r="6328" spans="1:24" x14ac:dyDescent="0.25">
      <c r="A6328">
        <v>-1</v>
      </c>
      <c r="B6328" s="8">
        <v>2.4532195828070198</v>
      </c>
      <c r="C6328" s="8">
        <v>1.01530748283261E-2</v>
      </c>
      <c r="D6328">
        <v>-1</v>
      </c>
      <c r="E6328" s="8">
        <f t="shared" si="1864"/>
        <v>1.0169291143746124</v>
      </c>
      <c r="F6328" s="8">
        <f t="shared" si="1865"/>
        <v>-0.51016740157448481</v>
      </c>
      <c r="G6328" s="8">
        <f t="shared" si="1882"/>
        <v>-0.51390491844799724</v>
      </c>
      <c r="H6328" s="9">
        <f t="shared" si="1866"/>
        <v>0.3594981991705033</v>
      </c>
      <c r="I6328" s="9">
        <f t="shared" si="1867"/>
        <v>0.42980662342470677</v>
      </c>
      <c r="J6328" s="9">
        <f t="shared" si="1868"/>
        <v>0.21069517740478994</v>
      </c>
      <c r="K6328" s="9">
        <f t="shared" si="1869"/>
        <v>0.23084655220101735</v>
      </c>
      <c r="L6328" s="9">
        <f t="shared" si="1870"/>
        <v>0.46015022387454574</v>
      </c>
      <c r="M6328" s="9">
        <f t="shared" si="1871"/>
        <v>0.30900322392443691</v>
      </c>
      <c r="N6328" s="9">
        <f t="shared" si="1872"/>
        <v>0.70975508614545757</v>
      </c>
      <c r="O6328" s="9">
        <f t="shared" si="1873"/>
        <v>0.25387974749985387</v>
      </c>
      <c r="P6328" s="9">
        <f t="shared" si="1874"/>
        <v>3.6365166354688561E-2</v>
      </c>
      <c r="Q6328" s="9">
        <f t="shared" si="1875"/>
        <v>9.9219377130754585E-2</v>
      </c>
      <c r="R6328" s="9">
        <f t="shared" si="1876"/>
        <v>0.1977756139916414</v>
      </c>
      <c r="S6328" s="9">
        <f t="shared" si="1877"/>
        <v>0.59866248502849817</v>
      </c>
      <c r="T6328" s="9">
        <f t="shared" si="1878"/>
        <v>9.1269312032059555E-2</v>
      </c>
      <c r="U6328" s="9">
        <f t="shared" si="1879"/>
        <v>1.3073211817046314E-2</v>
      </c>
      <c r="V6328" s="9">
        <f t="shared" ca="1" si="1880"/>
        <v>0.1977756139916414</v>
      </c>
      <c r="W6328">
        <f t="shared" ca="1" si="1881"/>
        <v>-1.6206221535837739</v>
      </c>
      <c r="X6328">
        <v>6327</v>
      </c>
    </row>
    <row r="6329" spans="1:24" x14ac:dyDescent="0.25">
      <c r="A6329">
        <v>0</v>
      </c>
      <c r="B6329" s="8">
        <v>2.4695558774888502</v>
      </c>
      <c r="C6329" s="8">
        <v>-0.21911593336932</v>
      </c>
      <c r="D6329">
        <v>1</v>
      </c>
      <c r="E6329" s="8">
        <f t="shared" si="1864"/>
        <v>1.7965583682736621</v>
      </c>
      <c r="F6329" s="8">
        <f t="shared" si="1865"/>
        <v>0.38298505663349414</v>
      </c>
      <c r="G6329" s="8">
        <f t="shared" si="1882"/>
        <v>0.39378252470091235</v>
      </c>
      <c r="H6329" s="9">
        <f t="shared" si="1866"/>
        <v>0.66269475483958451</v>
      </c>
      <c r="I6329" s="9">
        <f t="shared" si="1867"/>
        <v>0.16941091235191175</v>
      </c>
      <c r="J6329" s="9">
        <f t="shared" si="1868"/>
        <v>0.16789433280850374</v>
      </c>
      <c r="K6329" s="9">
        <f t="shared" si="1869"/>
        <v>5.1633837508814902E-2</v>
      </c>
      <c r="L6329" s="9">
        <f t="shared" si="1870"/>
        <v>0.29498144706390783</v>
      </c>
      <c r="M6329" s="9">
        <f t="shared" si="1871"/>
        <v>0.65338471542727727</v>
      </c>
      <c r="N6329" s="9">
        <f t="shared" si="1872"/>
        <v>0.36128802762034512</v>
      </c>
      <c r="O6329" s="9">
        <f t="shared" si="1873"/>
        <v>0.45112723572959018</v>
      </c>
      <c r="P6329" s="9">
        <f t="shared" si="1874"/>
        <v>0.18758473665006464</v>
      </c>
      <c r="Q6329" s="9">
        <f t="shared" si="1875"/>
        <v>8.7473355205986945E-3</v>
      </c>
      <c r="R6329" s="9">
        <f t="shared" si="1876"/>
        <v>4.9973076073983783E-2</v>
      </c>
      <c r="S6329" s="9">
        <f t="shared" si="1877"/>
        <v>0.51800851445617468</v>
      </c>
      <c r="T6329" s="9">
        <f t="shared" si="1878"/>
        <v>0.29895965288328019</v>
      </c>
      <c r="U6329" s="9">
        <f t="shared" si="1879"/>
        <v>0.12431142106596262</v>
      </c>
      <c r="V6329" s="9">
        <f t="shared" ca="1" si="1880"/>
        <v>0.51800851445617468</v>
      </c>
      <c r="W6329">
        <f t="shared" ca="1" si="1881"/>
        <v>-0.65776359968366049</v>
      </c>
      <c r="X6329">
        <v>6328</v>
      </c>
    </row>
    <row r="6330" spans="1:24" x14ac:dyDescent="0.25">
      <c r="A6330">
        <v>0</v>
      </c>
      <c r="B6330" s="8">
        <v>3.2375157951040601</v>
      </c>
      <c r="C6330" s="8">
        <v>-0.166307295978675</v>
      </c>
      <c r="D6330">
        <v>0</v>
      </c>
      <c r="E6330" s="8">
        <f t="shared" si="1864"/>
        <v>1.8503200558032145</v>
      </c>
      <c r="F6330" s="8">
        <f t="shared" si="1865"/>
        <v>-0.10122062854157332</v>
      </c>
      <c r="G6330" s="8">
        <f t="shared" si="1882"/>
        <v>-9.5601824314842501E-2</v>
      </c>
      <c r="H6330" s="9">
        <f t="shared" si="1866"/>
        <v>0.68210403642977224</v>
      </c>
      <c r="I6330" s="9">
        <f t="shared" si="1867"/>
        <v>0.15618598082908544</v>
      </c>
      <c r="J6330" s="9">
        <f t="shared" si="1868"/>
        <v>0.16170998274114232</v>
      </c>
      <c r="K6330" s="9">
        <f t="shared" si="1869"/>
        <v>0.12610280832640475</v>
      </c>
      <c r="L6330" s="9">
        <f t="shared" si="1870"/>
        <v>0.40964667738360039</v>
      </c>
      <c r="M6330" s="9">
        <f t="shared" si="1871"/>
        <v>0.46425051428999486</v>
      </c>
      <c r="N6330" s="9">
        <f t="shared" si="1872"/>
        <v>0.55344352805010621</v>
      </c>
      <c r="O6330" s="9">
        <f t="shared" si="1873"/>
        <v>0.36217910738792425</v>
      </c>
      <c r="P6330" s="9">
        <f t="shared" si="1874"/>
        <v>8.4377364561969537E-2</v>
      </c>
      <c r="Q6330" s="9">
        <f t="shared" si="1875"/>
        <v>1.9695490803761689E-2</v>
      </c>
      <c r="R6330" s="9">
        <f t="shared" si="1876"/>
        <v>6.3981068100533556E-2</v>
      </c>
      <c r="S6330" s="9">
        <f t="shared" si="1877"/>
        <v>0.61172546908484382</v>
      </c>
      <c r="T6330" s="9">
        <f t="shared" si="1878"/>
        <v>0.24704383105983507</v>
      </c>
      <c r="U6330" s="9">
        <f t="shared" si="1879"/>
        <v>5.7554140951025845E-2</v>
      </c>
      <c r="V6330" s="9">
        <f t="shared" ca="1" si="1880"/>
        <v>0.61172546908484382</v>
      </c>
      <c r="W6330">
        <f t="shared" ca="1" si="1881"/>
        <v>-0.49147167703861055</v>
      </c>
      <c r="X6330">
        <v>6329</v>
      </c>
    </row>
    <row r="6331" spans="1:24" x14ac:dyDescent="0.25">
      <c r="A6331">
        <v>-1</v>
      </c>
      <c r="B6331" s="8">
        <v>2.67399388980354</v>
      </c>
      <c r="C6331" s="8">
        <v>-2.2840391841633001</v>
      </c>
      <c r="D6331">
        <v>0</v>
      </c>
      <c r="E6331" s="8">
        <f t="shared" si="1864"/>
        <v>1.5282534006107329</v>
      </c>
      <c r="F6331" s="8">
        <f t="shared" si="1865"/>
        <v>-1.3901487633124436</v>
      </c>
      <c r="G6331" s="8">
        <f t="shared" si="1882"/>
        <v>-1.3129809580969636</v>
      </c>
      <c r="H6331" s="9">
        <f t="shared" si="1866"/>
        <v>0.56021876205516041</v>
      </c>
      <c r="I6331" s="9">
        <f t="shared" si="1867"/>
        <v>0.24566632026272012</v>
      </c>
      <c r="J6331" s="9">
        <f t="shared" si="1868"/>
        <v>0.19411491768211947</v>
      </c>
      <c r="K6331" s="9">
        <f t="shared" si="1869"/>
        <v>0.5572180158451765</v>
      </c>
      <c r="L6331" s="9">
        <f t="shared" si="1870"/>
        <v>0.35878203753549376</v>
      </c>
      <c r="M6331" s="9">
        <f t="shared" si="1871"/>
        <v>8.3999946619329746E-2</v>
      </c>
      <c r="N6331" s="9">
        <f t="shared" si="1872"/>
        <v>0.91177161425644093</v>
      </c>
      <c r="O6331" s="9">
        <f t="shared" si="1873"/>
        <v>8.3479474639344131E-2</v>
      </c>
      <c r="P6331" s="9">
        <f t="shared" si="1874"/>
        <v>4.7489111042149368E-3</v>
      </c>
      <c r="Q6331" s="9">
        <f t="shared" si="1875"/>
        <v>0.13688969953677857</v>
      </c>
      <c r="R6331" s="9">
        <f t="shared" si="1876"/>
        <v>8.814066293770588E-2</v>
      </c>
      <c r="S6331" s="9">
        <f t="shared" si="1877"/>
        <v>0.7255424404861337</v>
      </c>
      <c r="T6331" s="9">
        <f t="shared" si="1878"/>
        <v>4.6766767939468525E-2</v>
      </c>
      <c r="U6331" s="9">
        <f t="shared" si="1879"/>
        <v>2.6604290999132966E-3</v>
      </c>
      <c r="V6331" s="9">
        <f t="shared" ca="1" si="1880"/>
        <v>8.814066293770588E-2</v>
      </c>
      <c r="W6331">
        <f t="shared" ca="1" si="1881"/>
        <v>-2.4288212981794515</v>
      </c>
      <c r="X6331">
        <v>6330</v>
      </c>
    </row>
    <row r="6332" spans="1:24" x14ac:dyDescent="0.25">
      <c r="A6332">
        <v>0</v>
      </c>
      <c r="B6332" s="8">
        <v>2.68767591130492</v>
      </c>
      <c r="C6332" s="8">
        <v>0.54910767617910705</v>
      </c>
      <c r="D6332">
        <v>-1</v>
      </c>
      <c r="E6332" s="8">
        <f t="shared" si="1864"/>
        <v>1.1509266835866903</v>
      </c>
      <c r="F6332" s="8">
        <f t="shared" si="1865"/>
        <v>-0.18214016029762403</v>
      </c>
      <c r="G6332" s="8">
        <f t="shared" si="1882"/>
        <v>-0.20408662209002981</v>
      </c>
      <c r="H6332" s="9">
        <f t="shared" si="1866"/>
        <v>0.4106773846800007</v>
      </c>
      <c r="I6332" s="9">
        <f t="shared" si="1867"/>
        <v>0.37795197742066899</v>
      </c>
      <c r="J6332" s="9">
        <f t="shared" si="1868"/>
        <v>0.2113706378993303</v>
      </c>
      <c r="K6332" s="9">
        <f t="shared" si="1869"/>
        <v>0.14364418817916541</v>
      </c>
      <c r="L6332" s="9">
        <f t="shared" si="1870"/>
        <v>0.42410650718193726</v>
      </c>
      <c r="M6332" s="9">
        <f t="shared" si="1871"/>
        <v>0.43224930463889727</v>
      </c>
      <c r="N6332" s="9">
        <f t="shared" si="1872"/>
        <v>0.59593961758408254</v>
      </c>
      <c r="O6332" s="9">
        <f t="shared" si="1873"/>
        <v>0.33524884974210734</v>
      </c>
      <c r="P6332" s="9">
        <f t="shared" si="1874"/>
        <v>6.8811532673810127E-2</v>
      </c>
      <c r="Q6332" s="9">
        <f t="shared" si="1875"/>
        <v>5.4290604967302251E-2</v>
      </c>
      <c r="R6332" s="9">
        <f t="shared" si="1876"/>
        <v>0.16029189302638636</v>
      </c>
      <c r="S6332" s="9">
        <f t="shared" si="1877"/>
        <v>0.61947904090294148</v>
      </c>
      <c r="T6332" s="9">
        <f t="shared" si="1878"/>
        <v>0.13767912082906716</v>
      </c>
      <c r="U6332" s="9">
        <f t="shared" si="1879"/>
        <v>2.8259340274302758E-2</v>
      </c>
      <c r="V6332" s="9">
        <f t="shared" ca="1" si="1880"/>
        <v>0.61947904090294148</v>
      </c>
      <c r="W6332">
        <f t="shared" ca="1" si="1881"/>
        <v>-0.47887641076461629</v>
      </c>
      <c r="X6332">
        <v>6331</v>
      </c>
    </row>
    <row r="6333" spans="1:24" x14ac:dyDescent="0.25">
      <c r="A6333">
        <v>1</v>
      </c>
      <c r="B6333" s="8">
        <v>1.0697797320884099</v>
      </c>
      <c r="C6333" s="8">
        <v>-0.363742107902498</v>
      </c>
      <c r="D6333">
        <v>1</v>
      </c>
      <c r="E6333" s="8">
        <f t="shared" si="1864"/>
        <v>0.99655180787752906</v>
      </c>
      <c r="F6333" s="8">
        <f t="shared" si="1865"/>
        <v>0.29496034188081915</v>
      </c>
      <c r="G6333" s="8">
        <f t="shared" si="1882"/>
        <v>0.31064410285547778</v>
      </c>
      <c r="H6333" s="9">
        <f t="shared" si="1866"/>
        <v>0.35190675051941978</v>
      </c>
      <c r="I6333" s="9">
        <f t="shared" si="1867"/>
        <v>0.43782371530423425</v>
      </c>
      <c r="J6333" s="9">
        <f t="shared" si="1868"/>
        <v>0.21026953417634597</v>
      </c>
      <c r="K6333" s="9">
        <f t="shared" si="1869"/>
        <v>6.1635333936651659E-2</v>
      </c>
      <c r="L6333" s="9">
        <f t="shared" si="1870"/>
        <v>0.31799567636825021</v>
      </c>
      <c r="M6333" s="9">
        <f t="shared" si="1871"/>
        <v>0.62036898969509813</v>
      </c>
      <c r="N6333" s="9">
        <f t="shared" si="1872"/>
        <v>0.3928572808577554</v>
      </c>
      <c r="O6333" s="9">
        <f t="shared" si="1873"/>
        <v>0.44111204717092967</v>
      </c>
      <c r="P6333" s="9">
        <f t="shared" si="1874"/>
        <v>0.16603067197131494</v>
      </c>
      <c r="Q6333" s="9">
        <f t="shared" si="1875"/>
        <v>2.6985410898161984E-2</v>
      </c>
      <c r="R6333" s="9">
        <f t="shared" si="1876"/>
        <v>0.1392260484782302</v>
      </c>
      <c r="S6333" s="9">
        <f t="shared" si="1877"/>
        <v>0.62013091922873576</v>
      </c>
      <c r="T6333" s="9">
        <f t="shared" si="1878"/>
        <v>0.15523030713489086</v>
      </c>
      <c r="U6333" s="9">
        <f t="shared" si="1879"/>
        <v>5.8427314259981149E-2</v>
      </c>
      <c r="V6333" s="9">
        <f t="shared" ca="1" si="1880"/>
        <v>0.15523030713489086</v>
      </c>
      <c r="W6333">
        <f t="shared" ca="1" si="1881"/>
        <v>-1.8628454123662741</v>
      </c>
      <c r="X6333">
        <v>6332</v>
      </c>
    </row>
    <row r="6334" spans="1:24" x14ac:dyDescent="0.25">
      <c r="A6334">
        <v>-1</v>
      </c>
      <c r="B6334" s="8">
        <v>1.2771438753219</v>
      </c>
      <c r="C6334" s="8">
        <v>0.96762512236418996</v>
      </c>
      <c r="D6334">
        <v>-1</v>
      </c>
      <c r="E6334" s="8">
        <f t="shared" si="1864"/>
        <v>0.34477286667583412</v>
      </c>
      <c r="F6334" s="8">
        <f t="shared" si="1865"/>
        <v>7.2584677293988209E-2</v>
      </c>
      <c r="G6334" s="8">
        <f t="shared" si="1882"/>
        <v>3.6498321146695711E-2</v>
      </c>
      <c r="H6334" s="9">
        <f t="shared" si="1866"/>
        <v>0.15104621161560494</v>
      </c>
      <c r="I6334" s="9">
        <f t="shared" si="1867"/>
        <v>0.68980219389416964</v>
      </c>
      <c r="J6334" s="9">
        <f t="shared" si="1868"/>
        <v>0.15915159449022542</v>
      </c>
      <c r="K6334" s="9">
        <f t="shared" si="1869"/>
        <v>9.3615675856854583E-2</v>
      </c>
      <c r="L6334" s="9">
        <f t="shared" si="1870"/>
        <v>0.37288297690995381</v>
      </c>
      <c r="M6334" s="9">
        <f t="shared" si="1871"/>
        <v>0.53350134723319154</v>
      </c>
      <c r="N6334" s="9">
        <f t="shared" si="1872"/>
        <v>0.50090405639046987</v>
      </c>
      <c r="O6334" s="9">
        <f t="shared" si="1873"/>
        <v>0.39236750452493885</v>
      </c>
      <c r="P6334" s="9">
        <f t="shared" si="1874"/>
        <v>0.10672843908459129</v>
      </c>
      <c r="Q6334" s="9">
        <f t="shared" si="1875"/>
        <v>6.4576298588943745E-2</v>
      </c>
      <c r="R6334" s="9">
        <f t="shared" si="1876"/>
        <v>0.25721549553827516</v>
      </c>
      <c r="S6334" s="9">
        <f t="shared" si="1877"/>
        <v>0.60282165435784596</v>
      </c>
      <c r="T6334" s="9">
        <f t="shared" si="1878"/>
        <v>5.9265625119560746E-2</v>
      </c>
      <c r="U6334" s="9">
        <f t="shared" si="1879"/>
        <v>1.6120926395374376E-2</v>
      </c>
      <c r="V6334" s="9">
        <f t="shared" ca="1" si="1880"/>
        <v>0.25721549553827516</v>
      </c>
      <c r="W6334">
        <f t="shared" ca="1" si="1881"/>
        <v>-1.3578410413950577</v>
      </c>
      <c r="X6334">
        <v>6333</v>
      </c>
    </row>
    <row r="6335" spans="1:24" x14ac:dyDescent="0.25">
      <c r="A6335">
        <v>-1</v>
      </c>
      <c r="B6335" s="8">
        <v>0.72475972194589799</v>
      </c>
      <c r="C6335" s="8">
        <v>0.129288337011076</v>
      </c>
      <c r="D6335">
        <v>0</v>
      </c>
      <c r="E6335" s="8">
        <f t="shared" si="1864"/>
        <v>0.41421804062943657</v>
      </c>
      <c r="F6335" s="8">
        <f t="shared" si="1865"/>
        <v>7.8689552724337031E-2</v>
      </c>
      <c r="G6335" s="8">
        <f t="shared" si="1882"/>
        <v>7.4321459008484761E-2</v>
      </c>
      <c r="H6335" s="9">
        <f t="shared" si="1866"/>
        <v>0.16789636932791585</v>
      </c>
      <c r="I6335" s="9">
        <f t="shared" si="1867"/>
        <v>0.66488944482592394</v>
      </c>
      <c r="J6335" s="9">
        <f t="shared" si="1868"/>
        <v>0.16721418584616021</v>
      </c>
      <c r="K6335" s="9">
        <f t="shared" si="1869"/>
        <v>9.2599054143678389E-2</v>
      </c>
      <c r="L6335" s="9">
        <f t="shared" si="1870"/>
        <v>0.37147333592638443</v>
      </c>
      <c r="M6335" s="9">
        <f t="shared" si="1871"/>
        <v>0.53592760992993715</v>
      </c>
      <c r="N6335" s="9">
        <f t="shared" si="1872"/>
        <v>0.48581779678429271</v>
      </c>
      <c r="O6335" s="9">
        <f t="shared" si="1873"/>
        <v>0.40032990615570152</v>
      </c>
      <c r="P6335" s="9">
        <f t="shared" si="1874"/>
        <v>0.11385229706000577</v>
      </c>
      <c r="Q6335" s="9">
        <f t="shared" si="1875"/>
        <v>6.1568133700995994E-2</v>
      </c>
      <c r="R6335" s="9">
        <f t="shared" si="1876"/>
        <v>0.24698870009172769</v>
      </c>
      <c r="S6335" s="9">
        <f t="shared" si="1877"/>
        <v>0.60511384111433042</v>
      </c>
      <c r="T6335" s="9">
        <f t="shared" si="1878"/>
        <v>6.7213937776927551E-2</v>
      </c>
      <c r="U6335" s="9">
        <f t="shared" si="1879"/>
        <v>1.9115387316018317E-2</v>
      </c>
      <c r="V6335" s="9">
        <f t="shared" ca="1" si="1880"/>
        <v>0.24698870009172769</v>
      </c>
      <c r="W6335">
        <f t="shared" ca="1" si="1881"/>
        <v>-1.3984126920171469</v>
      </c>
      <c r="X6335">
        <v>6334</v>
      </c>
    </row>
    <row r="6336" spans="1:24" x14ac:dyDescent="0.25">
      <c r="A6336">
        <v>0</v>
      </c>
      <c r="B6336" s="8">
        <v>2.5990643296375699</v>
      </c>
      <c r="C6336" s="8">
        <v>-0.444163272126187</v>
      </c>
      <c r="D6336">
        <v>-1</v>
      </c>
      <c r="E6336" s="8">
        <f t="shared" si="1864"/>
        <v>1.1002829810961909</v>
      </c>
      <c r="F6336" s="8">
        <f t="shared" si="1865"/>
        <v>-0.78668074348670003</v>
      </c>
      <c r="G6336" s="8">
        <f t="shared" si="1882"/>
        <v>-0.77506887598402574</v>
      </c>
      <c r="H6336" s="9">
        <f t="shared" si="1866"/>
        <v>0.39110255720406095</v>
      </c>
      <c r="I6336" s="9">
        <f t="shared" si="1867"/>
        <v>0.39734689450233374</v>
      </c>
      <c r="J6336" s="9">
        <f t="shared" si="1868"/>
        <v>0.21155054829360531</v>
      </c>
      <c r="K6336" s="9">
        <f t="shared" si="1869"/>
        <v>0.32292019024720731</v>
      </c>
      <c r="L6336" s="9">
        <f t="shared" si="1870"/>
        <v>0.4579664232119639</v>
      </c>
      <c r="M6336" s="9">
        <f t="shared" si="1871"/>
        <v>0.21911338654082879</v>
      </c>
      <c r="N6336" s="9">
        <f t="shared" si="1872"/>
        <v>0.79212978150021451</v>
      </c>
      <c r="O6336" s="9">
        <f t="shared" si="1873"/>
        <v>0.18796368655792728</v>
      </c>
      <c r="P6336" s="9">
        <f t="shared" si="1874"/>
        <v>1.9906531941858208E-2</v>
      </c>
      <c r="Q6336" s="9">
        <f t="shared" si="1875"/>
        <v>0.12831133476683063</v>
      </c>
      <c r="R6336" s="9">
        <f t="shared" si="1876"/>
        <v>0.18197153604961536</v>
      </c>
      <c r="S6336" s="9">
        <f t="shared" si="1877"/>
        <v>0.60841855516172105</v>
      </c>
      <c r="T6336" s="9">
        <f t="shared" si="1878"/>
        <v>7.3513078474307936E-2</v>
      </c>
      <c r="U6336" s="9">
        <f t="shared" si="1879"/>
        <v>7.785495547525066E-3</v>
      </c>
      <c r="V6336" s="9">
        <f t="shared" ca="1" si="1880"/>
        <v>0.60841855516172105</v>
      </c>
      <c r="W6336">
        <f t="shared" ca="1" si="1881"/>
        <v>-0.49689222076863565</v>
      </c>
      <c r="X6336">
        <v>6335</v>
      </c>
    </row>
    <row r="6337" spans="1:24" x14ac:dyDescent="0.25">
      <c r="A6337">
        <v>0</v>
      </c>
      <c r="B6337" s="8">
        <v>2.1795350385427201</v>
      </c>
      <c r="C6337" s="8">
        <v>0.184785909250897</v>
      </c>
      <c r="D6337">
        <v>-1</v>
      </c>
      <c r="E6337" s="8">
        <f t="shared" si="1864"/>
        <v>0.86051165318989575</v>
      </c>
      <c r="F6337" s="8">
        <f t="shared" si="1865"/>
        <v>-0.40387954955796407</v>
      </c>
      <c r="G6337" s="8">
        <f t="shared" si="1882"/>
        <v>-0.41351715459300459</v>
      </c>
      <c r="H6337" s="9">
        <f t="shared" si="1866"/>
        <v>0.30285112575841022</v>
      </c>
      <c r="I6337" s="9">
        <f t="shared" si="1867"/>
        <v>0.49184257929619968</v>
      </c>
      <c r="J6337" s="9">
        <f t="shared" si="1868"/>
        <v>0.2053062949453901</v>
      </c>
      <c r="K6337" s="9">
        <f t="shared" si="1869"/>
        <v>0.19979614023049788</v>
      </c>
      <c r="L6337" s="9">
        <f t="shared" si="1870"/>
        <v>0.45281877157866912</v>
      </c>
      <c r="M6337" s="9">
        <f t="shared" si="1871"/>
        <v>0.34738508819083302</v>
      </c>
      <c r="N6337" s="9">
        <f t="shared" si="1872"/>
        <v>0.67446693914010791</v>
      </c>
      <c r="O6337" s="9">
        <f t="shared" si="1873"/>
        <v>0.28041290837715716</v>
      </c>
      <c r="P6337" s="9">
        <f t="shared" si="1874"/>
        <v>4.5120152482734932E-2</v>
      </c>
      <c r="Q6337" s="9">
        <f t="shared" si="1875"/>
        <v>9.8268248944393288E-2</v>
      </c>
      <c r="R6337" s="9">
        <f t="shared" si="1876"/>
        <v>0.2227155525669893</v>
      </c>
      <c r="S6337" s="9">
        <f t="shared" si="1877"/>
        <v>0.58042814453561808</v>
      </c>
      <c r="T6337" s="9">
        <f t="shared" si="1878"/>
        <v>8.492336497921199E-2</v>
      </c>
      <c r="U6337" s="9">
        <f t="shared" si="1879"/>
        <v>1.3664688973787403E-2</v>
      </c>
      <c r="V6337" s="9">
        <f t="shared" ca="1" si="1880"/>
        <v>0.58042814453561808</v>
      </c>
      <c r="W6337">
        <f t="shared" ca="1" si="1881"/>
        <v>-0.54398926752887011</v>
      </c>
      <c r="X6337">
        <v>6336</v>
      </c>
    </row>
    <row r="6338" spans="1:24" x14ac:dyDescent="0.25">
      <c r="A6338">
        <v>0</v>
      </c>
      <c r="B6338" s="8">
        <v>0.73679472279205704</v>
      </c>
      <c r="C6338" s="8">
        <v>-7.8453512366374406E-2</v>
      </c>
      <c r="D6338">
        <v>1</v>
      </c>
      <c r="E6338" s="8">
        <f t="shared" si="1864"/>
        <v>0.80624266964425662</v>
      </c>
      <c r="F6338" s="8">
        <f t="shared" si="1865"/>
        <v>0.46859728778854365</v>
      </c>
      <c r="G6338" s="8">
        <f t="shared" si="1882"/>
        <v>0.47464238103667022</v>
      </c>
      <c r="H6338" s="9">
        <f t="shared" si="1866"/>
        <v>0.2841737684904575</v>
      </c>
      <c r="I6338" s="9">
        <f t="shared" si="1867"/>
        <v>0.51348963122468516</v>
      </c>
      <c r="J6338" s="9">
        <f t="shared" si="1868"/>
        <v>0.20233660028485734</v>
      </c>
      <c r="K6338" s="9">
        <f t="shared" si="1869"/>
        <v>4.3188524036261319E-2</v>
      </c>
      <c r="L6338" s="9">
        <f t="shared" si="1870"/>
        <v>0.27239425019518854</v>
      </c>
      <c r="M6338" s="9">
        <f t="shared" si="1871"/>
        <v>0.68441722576855013</v>
      </c>
      <c r="N6338" s="9">
        <f t="shared" si="1872"/>
        <v>0.33146265122970708</v>
      </c>
      <c r="O6338" s="9">
        <f t="shared" si="1873"/>
        <v>0.45840783058128187</v>
      </c>
      <c r="P6338" s="9">
        <f t="shared" si="1874"/>
        <v>0.21012951818901104</v>
      </c>
      <c r="Q6338" s="9">
        <f t="shared" si="1875"/>
        <v>2.2176859280518275E-2</v>
      </c>
      <c r="R6338" s="9">
        <f t="shared" si="1876"/>
        <v>0.13987162308045198</v>
      </c>
      <c r="S6338" s="9">
        <f t="shared" si="1877"/>
        <v>0.64797073986235632</v>
      </c>
      <c r="T6338" s="9">
        <f t="shared" si="1878"/>
        <v>0.13026748072181807</v>
      </c>
      <c r="U6338" s="9">
        <f t="shared" si="1879"/>
        <v>5.9713297054855403E-2</v>
      </c>
      <c r="V6338" s="9">
        <f t="shared" ca="1" si="1880"/>
        <v>0.64797073986235632</v>
      </c>
      <c r="W6338">
        <f t="shared" ca="1" si="1881"/>
        <v>-0.43390973818275974</v>
      </c>
      <c r="X6338">
        <v>6337</v>
      </c>
    </row>
    <row r="6339" spans="1:24" x14ac:dyDescent="0.25">
      <c r="A6339">
        <v>0</v>
      </c>
      <c r="B6339" s="8">
        <v>2.2224336611608599</v>
      </c>
      <c r="C6339" s="8">
        <v>-0.14429880295928399</v>
      </c>
      <c r="D6339">
        <v>1</v>
      </c>
      <c r="E6339" s="8">
        <f t="shared" ref="E6339:E6402" si="1883">SUMPRODUCT($B6339:$D6339,$AA$2:$AC$2)</f>
        <v>1.6553219320537349</v>
      </c>
      <c r="F6339" s="8">
        <f t="shared" ref="F6339:F6402" si="1884">SUMPRODUCT($B6339:$D6339,$AA$4:$AC$4)</f>
        <v>0.42852146513088063</v>
      </c>
      <c r="G6339" s="8">
        <f t="shared" si="1882"/>
        <v>0.43679118595722966</v>
      </c>
      <c r="H6339" s="9">
        <f t="shared" ref="H6339:H6402" si="1885">1-I6339-J6339</f>
        <v>0.6097211809561951</v>
      </c>
      <c r="I6339" s="9">
        <f t="shared" ref="I6339:I6402" si="1886">_xlfn.NORM.S.DIST($AA$5-E6339,1)</f>
        <v>0.20746194298165693</v>
      </c>
      <c r="J6339" s="9">
        <f t="shared" ref="J6339:J6402" si="1887">_xlfn.NORM.S.DIST($AB$5-E6339,1)-I6339</f>
        <v>0.18281687606214797</v>
      </c>
      <c r="K6339" s="9">
        <f t="shared" ref="K6339:K6402" si="1888">_xlfn.NORM.S.DIST($AA$7-F6339,1)</f>
        <v>4.6991583453092053E-2</v>
      </c>
      <c r="L6339" s="9">
        <f t="shared" ref="L6339:L6402" si="1889">_xlfn.NORM.S.DIST($AB$7-F6339,1)-K6339</f>
        <v>0.28297293106752675</v>
      </c>
      <c r="M6339" s="9">
        <f t="shared" ref="M6339:M6402" si="1890">1-K6339-L6339</f>
        <v>0.67003548547938119</v>
      </c>
      <c r="N6339" s="9">
        <f t="shared" ref="N6339:N6402" si="1891">_xlfn.NORM.S.DIST($AA$6-G6339,1)</f>
        <v>0.34530524136856222</v>
      </c>
      <c r="O6339" s="9">
        <f t="shared" ref="O6339:O6402" si="1892">_xlfn.NORM.S.DIST($AB$6-G6339,1)-N6339</f>
        <v>0.45531063211634648</v>
      </c>
      <c r="P6339" s="9">
        <f t="shared" ref="P6339:P6402" si="1893">1-N6339-O6339</f>
        <v>0.1993841265150913</v>
      </c>
      <c r="Q6339" s="9">
        <f t="shared" ref="Q6339:Q6402" si="1894">I6339*K6339</f>
        <v>9.7489652069631567E-3</v>
      </c>
      <c r="R6339" s="9">
        <f t="shared" ref="R6339:R6402" si="1895">I6339*L6339</f>
        <v>5.8706114090483569E-2</v>
      </c>
      <c r="S6339" s="9">
        <f t="shared" ref="S6339:S6402" si="1896">J6339+I6339*M6339+H6339*N6339</f>
        <v>0.5323636593039619</v>
      </c>
      <c r="T6339" s="9">
        <f t="shared" ref="T6339:T6402" si="1897">H6339*O6339</f>
        <v>0.27761253631589045</v>
      </c>
      <c r="U6339" s="9">
        <f t="shared" ref="U6339:U6402" si="1898">H6339*P6339</f>
        <v>0.12156872508270088</v>
      </c>
      <c r="V6339" s="9">
        <f t="shared" ref="V6339:V6402" ca="1" si="1899">OFFSET(S6339,0,A6339)</f>
        <v>0.5323636593039619</v>
      </c>
      <c r="W6339">
        <f t="shared" ref="W6339:W6402" ca="1" si="1900">LN(V6339)</f>
        <v>-0.63042845304790252</v>
      </c>
      <c r="X6339">
        <v>6338</v>
      </c>
    </row>
    <row r="6340" spans="1:24" x14ac:dyDescent="0.25">
      <c r="A6340">
        <v>1</v>
      </c>
      <c r="B6340" s="8">
        <v>2.9725227581820999</v>
      </c>
      <c r="C6340" s="8">
        <v>0.78077154821473904</v>
      </c>
      <c r="D6340">
        <v>0</v>
      </c>
      <c r="E6340" s="8">
        <f t="shared" si="1883"/>
        <v>1.6988700052408681</v>
      </c>
      <c r="F6340" s="8">
        <f t="shared" si="1884"/>
        <v>0.47520577129584846</v>
      </c>
      <c r="G6340" s="8">
        <f t="shared" ref="G6340:G6403" si="1901">SUMPRODUCT($B6340:$D6340,$AA$3:$AC$3)</f>
        <v>0.44882687763755291</v>
      </c>
      <c r="H6340" s="9">
        <f t="shared" si="1885"/>
        <v>0.6263268648039344</v>
      </c>
      <c r="I6340" s="9">
        <f t="shared" si="1886"/>
        <v>0.19522339252584672</v>
      </c>
      <c r="J6340" s="9">
        <f t="shared" si="1887"/>
        <v>0.17844974267021882</v>
      </c>
      <c r="K6340" s="9">
        <f t="shared" si="1888"/>
        <v>4.2585963617465333E-2</v>
      </c>
      <c r="L6340" s="9">
        <f t="shared" si="1889"/>
        <v>0.27065111794156638</v>
      </c>
      <c r="M6340" s="9">
        <f t="shared" si="1890"/>
        <v>0.68676291844096826</v>
      </c>
      <c r="N6340" s="9">
        <f t="shared" si="1891"/>
        <v>0.34088007909873497</v>
      </c>
      <c r="O6340" s="9">
        <f t="shared" si="1892"/>
        <v>0.45635545075777306</v>
      </c>
      <c r="P6340" s="9">
        <f t="shared" si="1893"/>
        <v>0.20276447014349197</v>
      </c>
      <c r="Q6340" s="9">
        <f t="shared" si="1894"/>
        <v>8.3137762913838616E-3</v>
      </c>
      <c r="R6340" s="9">
        <f t="shared" si="1895"/>
        <v>5.2837429435465648E-2</v>
      </c>
      <c r="S6340" s="9">
        <f t="shared" si="1896"/>
        <v>0.52602428068524387</v>
      </c>
      <c r="T6340" s="9">
        <f t="shared" si="1897"/>
        <v>0.28582767870930226</v>
      </c>
      <c r="U6340" s="9">
        <f t="shared" si="1898"/>
        <v>0.12699683487860428</v>
      </c>
      <c r="V6340" s="9">
        <f t="shared" ca="1" si="1899"/>
        <v>0.28582767870930226</v>
      </c>
      <c r="W6340">
        <f t="shared" ca="1" si="1900"/>
        <v>-1.2523661717470533</v>
      </c>
      <c r="X6340">
        <v>6339</v>
      </c>
    </row>
    <row r="6341" spans="1:24" x14ac:dyDescent="0.25">
      <c r="A6341">
        <v>0</v>
      </c>
      <c r="B6341" s="8">
        <v>1.8388685089135499</v>
      </c>
      <c r="C6341" s="8">
        <v>-0.58288978206283504</v>
      </c>
      <c r="D6341">
        <v>1</v>
      </c>
      <c r="E6341" s="8">
        <f t="shared" si="1883"/>
        <v>1.4361049957275296</v>
      </c>
      <c r="F6341" s="8">
        <f t="shared" si="1884"/>
        <v>0.16157915020551483</v>
      </c>
      <c r="G6341" s="8">
        <f t="shared" si="1901"/>
        <v>0.18466696324297782</v>
      </c>
      <c r="H6341" s="9">
        <f t="shared" si="1885"/>
        <v>0.5236734761440337</v>
      </c>
      <c r="I6341" s="9">
        <f t="shared" si="1886"/>
        <v>0.27557345465067562</v>
      </c>
      <c r="J6341" s="9">
        <f t="shared" si="1887"/>
        <v>0.20075306920529068</v>
      </c>
      <c r="K6341" s="9">
        <f t="shared" si="1888"/>
        <v>7.9593917108476631E-2</v>
      </c>
      <c r="L6341" s="9">
        <f t="shared" si="1889"/>
        <v>0.35170474206551233</v>
      </c>
      <c r="M6341" s="9">
        <f t="shared" si="1890"/>
        <v>0.56870134082601109</v>
      </c>
      <c r="N6341" s="9">
        <f t="shared" si="1891"/>
        <v>0.4419991762958777</v>
      </c>
      <c r="O6341" s="9">
        <f t="shared" si="1892"/>
        <v>0.42144991449701774</v>
      </c>
      <c r="P6341" s="9">
        <f t="shared" si="1893"/>
        <v>0.13655090920710455</v>
      </c>
      <c r="Q6341" s="9">
        <f t="shared" si="1894"/>
        <v>2.193397070676242E-2</v>
      </c>
      <c r="R6341" s="9">
        <f t="shared" si="1895"/>
        <v>9.6920490788018024E-2</v>
      </c>
      <c r="S6341" s="9">
        <f t="shared" si="1896"/>
        <v>0.58893530746484779</v>
      </c>
      <c r="T6341" s="9">
        <f t="shared" si="1897"/>
        <v>0.22070214174525907</v>
      </c>
      <c r="U6341" s="9">
        <f t="shared" si="1898"/>
        <v>7.1508089295112778E-2</v>
      </c>
      <c r="V6341" s="9">
        <f t="shared" ca="1" si="1899"/>
        <v>0.58893530746484779</v>
      </c>
      <c r="W6341">
        <f t="shared" ca="1" si="1900"/>
        <v>-0.52943893588767987</v>
      </c>
      <c r="X6341">
        <v>6340</v>
      </c>
    </row>
    <row r="6342" spans="1:24" x14ac:dyDescent="0.25">
      <c r="A6342">
        <v>1</v>
      </c>
      <c r="B6342" s="8">
        <v>3.09633852627621</v>
      </c>
      <c r="C6342" s="8">
        <v>1.3804774904328201</v>
      </c>
      <c r="D6342">
        <v>-1</v>
      </c>
      <c r="E6342" s="8">
        <f t="shared" si="1883"/>
        <v>1.3844874383116137</v>
      </c>
      <c r="F6342" s="8">
        <f t="shared" si="1884"/>
        <v>0.32386154368078945</v>
      </c>
      <c r="G6342" s="8">
        <f t="shared" si="1901"/>
        <v>0.27382669166583939</v>
      </c>
      <c r="H6342" s="9">
        <f t="shared" si="1885"/>
        <v>0.50309492978187997</v>
      </c>
      <c r="I6342" s="9">
        <f t="shared" si="1886"/>
        <v>0.29307458098312605</v>
      </c>
      <c r="J6342" s="9">
        <f t="shared" si="1887"/>
        <v>0.20383048923499392</v>
      </c>
      <c r="K6342" s="9">
        <f t="shared" si="1888"/>
        <v>5.8197003641779751E-2</v>
      </c>
      <c r="L6342" s="9">
        <f t="shared" si="1889"/>
        <v>0.31048307189865987</v>
      </c>
      <c r="M6342" s="9">
        <f t="shared" si="1890"/>
        <v>0.63131992445956042</v>
      </c>
      <c r="N6342" s="9">
        <f t="shared" si="1891"/>
        <v>0.40708021469896472</v>
      </c>
      <c r="O6342" s="9">
        <f t="shared" si="1892"/>
        <v>0.43590136175377592</v>
      </c>
      <c r="P6342" s="9">
        <f t="shared" si="1893"/>
        <v>0.15701842354725937</v>
      </c>
      <c r="Q6342" s="9">
        <f t="shared" si="1894"/>
        <v>1.7056062456788063E-2</v>
      </c>
      <c r="R6342" s="9">
        <f t="shared" si="1895"/>
        <v>9.0994696199053537E-2</v>
      </c>
      <c r="S6342" s="9">
        <f t="shared" si="1896"/>
        <v>0.59365430359184668</v>
      </c>
      <c r="T6342" s="9">
        <f t="shared" si="1897"/>
        <v>0.21929976498334175</v>
      </c>
      <c r="U6342" s="9">
        <f t="shared" si="1898"/>
        <v>7.8995172768969946E-2</v>
      </c>
      <c r="V6342" s="9">
        <f t="shared" ca="1" si="1899"/>
        <v>0.21929976498334175</v>
      </c>
      <c r="W6342">
        <f t="shared" ca="1" si="1900"/>
        <v>-1.517315695226257</v>
      </c>
      <c r="X6342">
        <v>6341</v>
      </c>
    </row>
    <row r="6343" spans="1:24" x14ac:dyDescent="0.25">
      <c r="A6343">
        <v>-1</v>
      </c>
      <c r="B6343" s="8">
        <v>1.5794114282393801</v>
      </c>
      <c r="C6343" s="8">
        <v>0.79978002355883704</v>
      </c>
      <c r="D6343">
        <v>-1</v>
      </c>
      <c r="E6343" s="8">
        <f t="shared" si="1883"/>
        <v>0.51752622164866935</v>
      </c>
      <c r="F6343" s="8">
        <f t="shared" si="1884"/>
        <v>-2.9571913604337641E-2</v>
      </c>
      <c r="G6343" s="8">
        <f t="shared" si="1901"/>
        <v>-5.9987509818617335E-2</v>
      </c>
      <c r="H6343" s="9">
        <f t="shared" si="1885"/>
        <v>0.19511418143358517</v>
      </c>
      <c r="I6343" s="9">
        <f t="shared" si="1886"/>
        <v>0.6264768110235045</v>
      </c>
      <c r="J6343" s="9">
        <f t="shared" si="1887"/>
        <v>0.17840900754291034</v>
      </c>
      <c r="K6343" s="9">
        <f t="shared" si="1888"/>
        <v>0.11186732299575339</v>
      </c>
      <c r="L6343" s="9">
        <f t="shared" si="1889"/>
        <v>0.39534604799684425</v>
      </c>
      <c r="M6343" s="9">
        <f t="shared" si="1890"/>
        <v>0.49278662900740233</v>
      </c>
      <c r="N6343" s="9">
        <f t="shared" si="1891"/>
        <v>0.53933239629967522</v>
      </c>
      <c r="O6343" s="9">
        <f t="shared" si="1892"/>
        <v>0.37064272025884304</v>
      </c>
      <c r="P6343" s="9">
        <f t="shared" si="1893"/>
        <v>9.002488344148174E-2</v>
      </c>
      <c r="Q6343" s="9">
        <f t="shared" si="1894"/>
        <v>7.0082283768115941E-2</v>
      </c>
      <c r="R6343" s="9">
        <f t="shared" si="1895"/>
        <v>0.24767513139980835</v>
      </c>
      <c r="S6343" s="9">
        <f t="shared" si="1896"/>
        <v>0.59235980242311559</v>
      </c>
      <c r="T6343" s="9">
        <f t="shared" si="1897"/>
        <v>7.2317650967621452E-2</v>
      </c>
      <c r="U6343" s="9">
        <f t="shared" si="1898"/>
        <v>1.7565131441338627E-2</v>
      </c>
      <c r="V6343" s="9">
        <f t="shared" ca="1" si="1899"/>
        <v>0.24767513139980835</v>
      </c>
      <c r="W6343">
        <f t="shared" ca="1" si="1900"/>
        <v>-1.3956373455899918</v>
      </c>
      <c r="X6343">
        <v>6342</v>
      </c>
    </row>
    <row r="6344" spans="1:24" x14ac:dyDescent="0.25">
      <c r="A6344">
        <v>0</v>
      </c>
      <c r="B6344" s="8">
        <v>3.7073300292520699</v>
      </c>
      <c r="C6344" s="8">
        <v>-1.1079108985510899</v>
      </c>
      <c r="D6344">
        <v>0</v>
      </c>
      <c r="E6344" s="8">
        <f t="shared" si="1883"/>
        <v>2.1188304677865322</v>
      </c>
      <c r="F6344" s="8">
        <f t="shared" si="1884"/>
        <v>-0.67431459852356912</v>
      </c>
      <c r="G6344" s="8">
        <f t="shared" si="1901"/>
        <v>-0.63688308114493142</v>
      </c>
      <c r="H6344" s="9">
        <f t="shared" si="1885"/>
        <v>0.77098691157631627</v>
      </c>
      <c r="I6344" s="9">
        <f t="shared" si="1886"/>
        <v>0.10048940731281311</v>
      </c>
      <c r="J6344" s="9">
        <f t="shared" si="1887"/>
        <v>0.12852368111087062</v>
      </c>
      <c r="K6344" s="9">
        <f t="shared" si="1888"/>
        <v>0.28368992380803271</v>
      </c>
      <c r="L6344" s="9">
        <f t="shared" si="1889"/>
        <v>0.46258872721455979</v>
      </c>
      <c r="M6344" s="9">
        <f t="shared" si="1890"/>
        <v>0.2537213489774075</v>
      </c>
      <c r="N6344" s="9">
        <f t="shared" si="1891"/>
        <v>0.75036777399338261</v>
      </c>
      <c r="O6344" s="9">
        <f t="shared" si="1892"/>
        <v>0.2220448398068392</v>
      </c>
      <c r="P6344" s="9">
        <f t="shared" si="1893"/>
        <v>2.7587386199778186E-2</v>
      </c>
      <c r="Q6344" s="9">
        <f t="shared" si="1894"/>
        <v>2.8507832304086315E-2</v>
      </c>
      <c r="R6344" s="9">
        <f t="shared" si="1895"/>
        <v>4.6485267027379693E-2</v>
      </c>
      <c r="S6344" s="9">
        <f t="shared" si="1896"/>
        <v>0.732543721709771</v>
      </c>
      <c r="T6344" s="9">
        <f t="shared" si="1897"/>
        <v>0.17119366527413285</v>
      </c>
      <c r="U6344" s="9">
        <f t="shared" si="1898"/>
        <v>2.1269513684630072E-2</v>
      </c>
      <c r="V6344" s="9">
        <f t="shared" ca="1" si="1899"/>
        <v>0.732543721709771</v>
      </c>
      <c r="W6344">
        <f t="shared" ca="1" si="1900"/>
        <v>-0.31123225153120854</v>
      </c>
      <c r="X6344">
        <v>6343</v>
      </c>
    </row>
    <row r="6345" spans="1:24" x14ac:dyDescent="0.25">
      <c r="A6345">
        <v>-2</v>
      </c>
      <c r="B6345" s="8">
        <v>1.48979864695243</v>
      </c>
      <c r="C6345" s="8">
        <v>1.00313320766404</v>
      </c>
      <c r="D6345">
        <v>0</v>
      </c>
      <c r="E6345" s="8">
        <f t="shared" si="1883"/>
        <v>0.85145663836860785</v>
      </c>
      <c r="F6345" s="8">
        <f t="shared" si="1884"/>
        <v>0.6105431105301512</v>
      </c>
      <c r="G6345" s="8">
        <f t="shared" si="1901"/>
        <v>0.5766515781471131</v>
      </c>
      <c r="H6345" s="9">
        <f t="shared" si="1885"/>
        <v>0.29969675248241634</v>
      </c>
      <c r="I6345" s="9">
        <f t="shared" si="1886"/>
        <v>0.49545453738338063</v>
      </c>
      <c r="J6345" s="9">
        <f t="shared" si="1887"/>
        <v>0.20484871013420303</v>
      </c>
      <c r="K6345" s="9">
        <f t="shared" si="1888"/>
        <v>3.167177906762992E-2</v>
      </c>
      <c r="L6345" s="9">
        <f t="shared" si="1889"/>
        <v>0.23528837150633369</v>
      </c>
      <c r="M6345" s="9">
        <f t="shared" si="1890"/>
        <v>0.73303984942603639</v>
      </c>
      <c r="N6345" s="9">
        <f t="shared" si="1891"/>
        <v>0.29532748991243707</v>
      </c>
      <c r="O6345" s="9">
        <f t="shared" si="1892"/>
        <v>0.4639445178906253</v>
      </c>
      <c r="P6345" s="9">
        <f t="shared" si="1893"/>
        <v>0.24072799219693763</v>
      </c>
      <c r="Q6345" s="9">
        <f t="shared" si="1894"/>
        <v>1.569192664606122E-2</v>
      </c>
      <c r="R6345" s="9">
        <f t="shared" si="1895"/>
        <v>0.11657469125635955</v>
      </c>
      <c r="S6345" s="9">
        <f t="shared" si="1896"/>
        <v>0.65654531926070381</v>
      </c>
      <c r="T6345" s="9">
        <f t="shared" si="1897"/>
        <v>0.13904266534384072</v>
      </c>
      <c r="U6345" s="9">
        <f t="shared" si="1898"/>
        <v>7.2145397493034669E-2</v>
      </c>
      <c r="V6345" s="9">
        <f t="shared" ca="1" si="1899"/>
        <v>1.569192664606122E-2</v>
      </c>
      <c r="W6345">
        <f t="shared" ca="1" si="1900"/>
        <v>-4.1546089252531226</v>
      </c>
      <c r="X6345">
        <v>6344</v>
      </c>
    </row>
    <row r="6346" spans="1:24" x14ac:dyDescent="0.25">
      <c r="A6346">
        <v>0</v>
      </c>
      <c r="B6346" s="8">
        <v>2.8122756030766798</v>
      </c>
      <c r="C6346" s="8">
        <v>1.55890875007012</v>
      </c>
      <c r="D6346">
        <v>-1</v>
      </c>
      <c r="E6346" s="8">
        <f t="shared" si="1883"/>
        <v>1.2221384778212805</v>
      </c>
      <c r="F6346" s="8">
        <f t="shared" si="1884"/>
        <v>0.43246125450927919</v>
      </c>
      <c r="G6346" s="8">
        <f t="shared" si="1901"/>
        <v>0.376397981973563</v>
      </c>
      <c r="H6346" s="9">
        <f t="shared" si="1885"/>
        <v>0.4385718654153461</v>
      </c>
      <c r="I6346" s="9">
        <f t="shared" si="1886"/>
        <v>0.35120254432140707</v>
      </c>
      <c r="J6346" s="9">
        <f t="shared" si="1887"/>
        <v>0.21022559026324683</v>
      </c>
      <c r="K6346" s="9">
        <f t="shared" si="1888"/>
        <v>4.6606195959801824E-2</v>
      </c>
      <c r="L6346" s="9">
        <f t="shared" si="1889"/>
        <v>0.28193283002455022</v>
      </c>
      <c r="M6346" s="9">
        <f t="shared" si="1890"/>
        <v>0.67146097401564786</v>
      </c>
      <c r="N6346" s="9">
        <f t="shared" si="1891"/>
        <v>0.36781968726695535</v>
      </c>
      <c r="O6346" s="9">
        <f t="shared" si="1892"/>
        <v>0.44923996018376844</v>
      </c>
      <c r="P6346" s="9">
        <f t="shared" si="1893"/>
        <v>0.18294035254927621</v>
      </c>
      <c r="Q6346" s="9">
        <f t="shared" si="1894"/>
        <v>1.6368214602224485E-2</v>
      </c>
      <c r="R6346" s="9">
        <f t="shared" si="1895"/>
        <v>9.901552723235682E-2</v>
      </c>
      <c r="S6346" s="9">
        <f t="shared" si="1896"/>
        <v>0.60735975913123041</v>
      </c>
      <c r="T6346" s="9">
        <f t="shared" si="1897"/>
        <v>0.19702400735691114</v>
      </c>
      <c r="U6346" s="9">
        <f t="shared" si="1898"/>
        <v>8.0232491677277126E-2</v>
      </c>
      <c r="V6346" s="9">
        <f t="shared" ca="1" si="1899"/>
        <v>0.60735975913123041</v>
      </c>
      <c r="W6346">
        <f t="shared" ca="1" si="1900"/>
        <v>-0.49863397958390276</v>
      </c>
      <c r="X6346">
        <v>6345</v>
      </c>
    </row>
    <row r="6347" spans="1:24" x14ac:dyDescent="0.25">
      <c r="A6347">
        <v>-2</v>
      </c>
      <c r="B6347" s="8">
        <v>1.97686982895856</v>
      </c>
      <c r="C6347" s="8">
        <v>-0.39563741197645202</v>
      </c>
      <c r="D6347">
        <v>0</v>
      </c>
      <c r="E6347" s="8">
        <f t="shared" si="1883"/>
        <v>1.1298298212987479</v>
      </c>
      <c r="F6347" s="8">
        <f t="shared" si="1884"/>
        <v>-0.24079922218176711</v>
      </c>
      <c r="G6347" s="8">
        <f t="shared" si="1901"/>
        <v>-0.22743234522315681</v>
      </c>
      <c r="H6347" s="9">
        <f t="shared" si="1885"/>
        <v>0.40249292398391312</v>
      </c>
      <c r="I6347" s="9">
        <f t="shared" si="1886"/>
        <v>0.38599716562178454</v>
      </c>
      <c r="J6347" s="9">
        <f t="shared" si="1887"/>
        <v>0.21150991039430234</v>
      </c>
      <c r="K6347" s="9">
        <f t="shared" si="1888"/>
        <v>0.15734493122334922</v>
      </c>
      <c r="L6347" s="9">
        <f t="shared" si="1889"/>
        <v>0.4333408967023813</v>
      </c>
      <c r="M6347" s="9">
        <f t="shared" si="1890"/>
        <v>0.40931417207426946</v>
      </c>
      <c r="N6347" s="9">
        <f t="shared" si="1891"/>
        <v>0.60495617693569503</v>
      </c>
      <c r="O6347" s="9">
        <f t="shared" si="1892"/>
        <v>0.32927252944204721</v>
      </c>
      <c r="P6347" s="9">
        <f t="shared" si="1893"/>
        <v>6.5771293622257754E-2</v>
      </c>
      <c r="Q6347" s="9">
        <f t="shared" si="1894"/>
        <v>6.0734697477167428E-2</v>
      </c>
      <c r="R6347" s="9">
        <f t="shared" si="1895"/>
        <v>0.1672683578751217</v>
      </c>
      <c r="S6347" s="9">
        <f t="shared" si="1896"/>
        <v>0.61299460120077509</v>
      </c>
      <c r="T6347" s="9">
        <f t="shared" si="1897"/>
        <v>0.13252986316270871</v>
      </c>
      <c r="U6347" s="9">
        <f t="shared" si="1898"/>
        <v>2.647248028422702E-2</v>
      </c>
      <c r="V6347" s="9">
        <f t="shared" ca="1" si="1899"/>
        <v>6.0734697477167428E-2</v>
      </c>
      <c r="W6347">
        <f t="shared" ca="1" si="1900"/>
        <v>-2.8012401218719054</v>
      </c>
      <c r="X6347">
        <v>6346</v>
      </c>
    </row>
    <row r="6348" spans="1:24" x14ac:dyDescent="0.25">
      <c r="A6348">
        <v>0</v>
      </c>
      <c r="B6348" s="8">
        <v>0.87356046433962298</v>
      </c>
      <c r="C6348" s="8">
        <v>-0.64543281888562198</v>
      </c>
      <c r="D6348">
        <v>-1</v>
      </c>
      <c r="E6348" s="8">
        <f t="shared" si="1883"/>
        <v>0.11411500219243437</v>
      </c>
      <c r="F6348" s="8">
        <f t="shared" si="1884"/>
        <v>-0.90918066093999017</v>
      </c>
      <c r="G6348" s="8">
        <f t="shared" si="1901"/>
        <v>-0.89076876597376364</v>
      </c>
      <c r="H6348" s="9">
        <f t="shared" si="1885"/>
        <v>0.10336387359538401</v>
      </c>
      <c r="I6348" s="9">
        <f t="shared" si="1886"/>
        <v>0.76606455422657915</v>
      </c>
      <c r="J6348" s="9">
        <f t="shared" si="1887"/>
        <v>0.13057157217803683</v>
      </c>
      <c r="K6348" s="9">
        <f t="shared" si="1888"/>
        <v>0.36804016389937577</v>
      </c>
      <c r="L6348" s="9">
        <f t="shared" si="1889"/>
        <v>0.44728467426196228</v>
      </c>
      <c r="M6348" s="9">
        <f t="shared" si="1890"/>
        <v>0.18467516183866195</v>
      </c>
      <c r="N6348" s="9">
        <f t="shared" si="1891"/>
        <v>0.82369359187890412</v>
      </c>
      <c r="O6348" s="9">
        <f t="shared" si="1892"/>
        <v>0.16135529446019459</v>
      </c>
      <c r="P6348" s="9">
        <f t="shared" si="1893"/>
        <v>1.4951113660901294E-2</v>
      </c>
      <c r="Q6348" s="9">
        <f t="shared" si="1894"/>
        <v>0.28194252409505244</v>
      </c>
      <c r="R6348" s="9">
        <f t="shared" si="1895"/>
        <v>0.34264893460087081</v>
      </c>
      <c r="S6348" s="9">
        <f t="shared" si="1896"/>
        <v>0.35718482802099161</v>
      </c>
      <c r="T6348" s="9">
        <f t="shared" si="1897"/>
        <v>1.6678308260529521E-2</v>
      </c>
      <c r="U6348" s="9">
        <f t="shared" si="1898"/>
        <v>1.5454050225556205E-3</v>
      </c>
      <c r="V6348" s="9">
        <f t="shared" ca="1" si="1899"/>
        <v>0.35718482802099161</v>
      </c>
      <c r="W6348">
        <f t="shared" ca="1" si="1900"/>
        <v>-1.0295019056271348</v>
      </c>
      <c r="X6348">
        <v>6347</v>
      </c>
    </row>
    <row r="6349" spans="1:24" x14ac:dyDescent="0.25">
      <c r="A6349">
        <v>0</v>
      </c>
      <c r="B6349" s="8">
        <v>2.3829879544091801</v>
      </c>
      <c r="C6349" s="8">
        <v>-1.9635483114905099</v>
      </c>
      <c r="D6349">
        <v>-1</v>
      </c>
      <c r="E6349" s="8">
        <f t="shared" si="1883"/>
        <v>0.97679000809665695</v>
      </c>
      <c r="F6349" s="8">
        <f t="shared" si="1884"/>
        <v>-1.7114333694980102</v>
      </c>
      <c r="G6349" s="8">
        <f t="shared" si="1901"/>
        <v>-1.6484880530869577</v>
      </c>
      <c r="H6349" s="9">
        <f t="shared" si="1885"/>
        <v>0.34460053388451589</v>
      </c>
      <c r="I6349" s="9">
        <f t="shared" si="1886"/>
        <v>0.4456231348819783</v>
      </c>
      <c r="J6349" s="9">
        <f t="shared" si="1887"/>
        <v>0.20977633123350575</v>
      </c>
      <c r="K6349" s="9">
        <f t="shared" si="1888"/>
        <v>0.6791073820065997</v>
      </c>
      <c r="L6349" s="9">
        <f t="shared" si="1889"/>
        <v>0.27632185822304234</v>
      </c>
      <c r="M6349" s="9">
        <f t="shared" si="1890"/>
        <v>4.4570759770357959E-2</v>
      </c>
      <c r="N6349" s="9">
        <f t="shared" si="1891"/>
        <v>0.95422259576277524</v>
      </c>
      <c r="O6349" s="9">
        <f t="shared" si="1892"/>
        <v>4.4077691964488186E-2</v>
      </c>
      <c r="P6349" s="9">
        <f t="shared" si="1893"/>
        <v>1.6997122727365754E-3</v>
      </c>
      <c r="Q6349" s="9">
        <f t="shared" si="1894"/>
        <v>0.30262596049127416</v>
      </c>
      <c r="R6349" s="9">
        <f t="shared" si="1895"/>
        <v>0.12313541269776568</v>
      </c>
      <c r="S6349" s="9">
        <f t="shared" si="1896"/>
        <v>0.55846370887096519</v>
      </c>
      <c r="T6349" s="9">
        <f t="shared" si="1897"/>
        <v>1.5189196183359866E-2</v>
      </c>
      <c r="U6349" s="9">
        <f t="shared" si="1898"/>
        <v>5.8572175663508779E-4</v>
      </c>
      <c r="V6349" s="9">
        <f t="shared" ca="1" si="1899"/>
        <v>0.55846370887096519</v>
      </c>
      <c r="W6349">
        <f t="shared" ca="1" si="1900"/>
        <v>-0.58256564222431972</v>
      </c>
      <c r="X6349">
        <v>6348</v>
      </c>
    </row>
    <row r="6350" spans="1:24" x14ac:dyDescent="0.25">
      <c r="A6350">
        <v>1</v>
      </c>
      <c r="B6350" s="8">
        <v>2.3665538871401699</v>
      </c>
      <c r="C6350" s="8">
        <v>-0.69971221526348704</v>
      </c>
      <c r="D6350">
        <v>1</v>
      </c>
      <c r="E6350" s="8">
        <f t="shared" si="1883"/>
        <v>1.7376901926131672</v>
      </c>
      <c r="F6350" s="8">
        <f t="shared" si="1884"/>
        <v>9.0476796897802914E-2</v>
      </c>
      <c r="G6350" s="8">
        <f t="shared" si="1901"/>
        <v>0.11751153467829695</v>
      </c>
      <c r="H6350" s="9">
        <f t="shared" si="1885"/>
        <v>0.64093557598858852</v>
      </c>
      <c r="I6350" s="9">
        <f t="shared" si="1886"/>
        <v>0.18469206356354087</v>
      </c>
      <c r="J6350" s="9">
        <f t="shared" si="1887"/>
        <v>0.17437236044787066</v>
      </c>
      <c r="K6350" s="9">
        <f t="shared" si="1888"/>
        <v>9.0659315744043192E-2</v>
      </c>
      <c r="L6350" s="9">
        <f t="shared" si="1889"/>
        <v>0.36873232280669582</v>
      </c>
      <c r="M6350" s="9">
        <f t="shared" si="1890"/>
        <v>0.54060836144926094</v>
      </c>
      <c r="N6350" s="9">
        <f t="shared" si="1891"/>
        <v>0.46861689933188844</v>
      </c>
      <c r="O6350" s="9">
        <f t="shared" si="1892"/>
        <v>0.4089891970636429</v>
      </c>
      <c r="P6350" s="9">
        <f t="shared" si="1893"/>
        <v>0.12239390360446867</v>
      </c>
      <c r="Q6350" s="9">
        <f t="shared" si="1894"/>
        <v>1.6744056106025945E-2</v>
      </c>
      <c r="R6350" s="9">
        <f t="shared" si="1895"/>
        <v>6.8101933601746337E-2</v>
      </c>
      <c r="S6350" s="9">
        <f t="shared" si="1896"/>
        <v>0.5745716765949096</v>
      </c>
      <c r="T6350" s="9">
        <f t="shared" si="1897"/>
        <v>0.26213572659309631</v>
      </c>
      <c r="U6350" s="9">
        <f t="shared" si="1898"/>
        <v>7.844660710422191E-2</v>
      </c>
      <c r="V6350" s="9">
        <f t="shared" ca="1" si="1899"/>
        <v>0.26213572659309631</v>
      </c>
      <c r="W6350">
        <f t="shared" ca="1" si="1900"/>
        <v>-1.3388928689259958</v>
      </c>
      <c r="X6350">
        <v>6349</v>
      </c>
    </row>
    <row r="6351" spans="1:24" x14ac:dyDescent="0.25">
      <c r="A6351">
        <v>1</v>
      </c>
      <c r="B6351" s="8">
        <v>2.9467467185031699</v>
      </c>
      <c r="C6351" s="8">
        <v>0.36509735303449597</v>
      </c>
      <c r="D6351">
        <v>0</v>
      </c>
      <c r="E6351" s="8">
        <f t="shared" si="1883"/>
        <v>1.6841383633908951</v>
      </c>
      <c r="F6351" s="8">
        <f t="shared" si="1884"/>
        <v>0.22221143898434279</v>
      </c>
      <c r="G6351" s="8">
        <f t="shared" si="1901"/>
        <v>0.20987637852697411</v>
      </c>
      <c r="H6351" s="9">
        <f t="shared" si="1885"/>
        <v>0.62073390033259868</v>
      </c>
      <c r="I6351" s="9">
        <f t="shared" si="1886"/>
        <v>0.19931353697419626</v>
      </c>
      <c r="J6351" s="9">
        <f t="shared" si="1887"/>
        <v>0.179952562693205</v>
      </c>
      <c r="K6351" s="9">
        <f t="shared" si="1888"/>
        <v>7.099228801125794E-2</v>
      </c>
      <c r="L6351" s="9">
        <f t="shared" si="1889"/>
        <v>0.33661621814796516</v>
      </c>
      <c r="M6351" s="9">
        <f t="shared" si="1890"/>
        <v>0.59239149384077694</v>
      </c>
      <c r="N6351" s="9">
        <f t="shared" si="1891"/>
        <v>0.4320678808119266</v>
      </c>
      <c r="O6351" s="9">
        <f t="shared" si="1892"/>
        <v>0.42578847753835591</v>
      </c>
      <c r="P6351" s="9">
        <f t="shared" si="1893"/>
        <v>0.14214364164971749</v>
      </c>
      <c r="Q6351" s="9">
        <f t="shared" si="1894"/>
        <v>1.414972402141465E-2</v>
      </c>
      <c r="R6351" s="9">
        <f t="shared" si="1895"/>
        <v>6.7092169041948577E-2</v>
      </c>
      <c r="S6351" s="9">
        <f t="shared" si="1896"/>
        <v>0.56622338746886558</v>
      </c>
      <c r="T6351" s="9">
        <f t="shared" si="1897"/>
        <v>0.26430134237906278</v>
      </c>
      <c r="U6351" s="9">
        <f t="shared" si="1898"/>
        <v>8.8233377088708362E-2</v>
      </c>
      <c r="V6351" s="9">
        <f t="shared" ca="1" si="1899"/>
        <v>0.26430134237906278</v>
      </c>
      <c r="W6351">
        <f t="shared" ca="1" si="1900"/>
        <v>-1.3306653783872027</v>
      </c>
      <c r="X6351">
        <v>6350</v>
      </c>
    </row>
    <row r="6352" spans="1:24" x14ac:dyDescent="0.25">
      <c r="A6352">
        <v>0</v>
      </c>
      <c r="B6352" s="8">
        <v>1.9932254543086201</v>
      </c>
      <c r="C6352" s="8">
        <v>0.116888442318095</v>
      </c>
      <c r="D6352">
        <v>1</v>
      </c>
      <c r="E6352" s="8">
        <f t="shared" si="1883"/>
        <v>1.5243237936864256</v>
      </c>
      <c r="F6352" s="8">
        <f t="shared" si="1884"/>
        <v>0.58748945855799029</v>
      </c>
      <c r="G6352" s="8">
        <f t="shared" si="1901"/>
        <v>0.58693479204103893</v>
      </c>
      <c r="H6352" s="9">
        <f t="shared" si="1885"/>
        <v>0.55866851194250566</v>
      </c>
      <c r="I6352" s="9">
        <f t="shared" si="1886"/>
        <v>0.24690512559440825</v>
      </c>
      <c r="J6352" s="9">
        <f t="shared" si="1887"/>
        <v>0.19442636246308614</v>
      </c>
      <c r="K6352" s="9">
        <f t="shared" si="1888"/>
        <v>3.3347885509882345E-2</v>
      </c>
      <c r="L6352" s="9">
        <f t="shared" si="1889"/>
        <v>0.2412455096700292</v>
      </c>
      <c r="M6352" s="9">
        <f t="shared" si="1890"/>
        <v>0.72540660482008845</v>
      </c>
      <c r="N6352" s="9">
        <f t="shared" si="1891"/>
        <v>0.29178747440880515</v>
      </c>
      <c r="O6352" s="9">
        <f t="shared" si="1892"/>
        <v>0.46427091805080756</v>
      </c>
      <c r="P6352" s="9">
        <f t="shared" si="1893"/>
        <v>0.2439416075403873</v>
      </c>
      <c r="Q6352" s="9">
        <f t="shared" si="1894"/>
        <v>8.2337638601254481E-3</v>
      </c>
      <c r="R6352" s="9">
        <f t="shared" si="1895"/>
        <v>5.9564752864165585E-2</v>
      </c>
      <c r="S6352" s="9">
        <f t="shared" si="1896"/>
        <v>0.53654544546463245</v>
      </c>
      <c r="T6352" s="9">
        <f t="shared" si="1897"/>
        <v>0.25937354292562564</v>
      </c>
      <c r="U6352" s="9">
        <f t="shared" si="1898"/>
        <v>0.13628249488545088</v>
      </c>
      <c r="V6352" s="9">
        <f t="shared" ca="1" si="1899"/>
        <v>0.53654544546463245</v>
      </c>
      <c r="W6352">
        <f t="shared" ca="1" si="1900"/>
        <v>-0.62260401320223213</v>
      </c>
      <c r="X6352">
        <v>6351</v>
      </c>
    </row>
    <row r="6353" spans="1:24" x14ac:dyDescent="0.25">
      <c r="A6353">
        <v>0</v>
      </c>
      <c r="B6353" s="8">
        <v>1.4017730638429</v>
      </c>
      <c r="C6353" s="8">
        <v>0.58837797809640202</v>
      </c>
      <c r="D6353">
        <v>0</v>
      </c>
      <c r="E6353" s="8">
        <f t="shared" si="1883"/>
        <v>0.80114784849408593</v>
      </c>
      <c r="F6353" s="8">
        <f t="shared" si="1884"/>
        <v>0.35810809389008724</v>
      </c>
      <c r="G6353" s="8">
        <f t="shared" si="1901"/>
        <v>0.33822934683459238</v>
      </c>
      <c r="H6353" s="9">
        <f t="shared" si="1885"/>
        <v>0.28244898562028165</v>
      </c>
      <c r="I6353" s="9">
        <f t="shared" si="1886"/>
        <v>0.51552082494083251</v>
      </c>
      <c r="J6353" s="9">
        <f t="shared" si="1887"/>
        <v>0.20203018943888584</v>
      </c>
      <c r="K6353" s="9">
        <f t="shared" si="1888"/>
        <v>5.4319865049750893E-2</v>
      </c>
      <c r="L6353" s="9">
        <f t="shared" si="1889"/>
        <v>0.3015212367588645</v>
      </c>
      <c r="M6353" s="9">
        <f t="shared" si="1890"/>
        <v>0.64415889819138461</v>
      </c>
      <c r="N6353" s="9">
        <f t="shared" si="1891"/>
        <v>0.38229267845013992</v>
      </c>
      <c r="O6353" s="9">
        <f t="shared" si="1892"/>
        <v>0.44470952947555198</v>
      </c>
      <c r="P6353" s="9">
        <f t="shared" si="1893"/>
        <v>0.1729977920743081</v>
      </c>
      <c r="Q6353" s="9">
        <f t="shared" si="1894"/>
        <v>2.8003021641122276E-2</v>
      </c>
      <c r="R6353" s="9">
        <f t="shared" si="1895"/>
        <v>0.15544047671110989</v>
      </c>
      <c r="S6353" s="9">
        <f t="shared" si="1896"/>
        <v>0.64208569526578874</v>
      </c>
      <c r="T6353" s="9">
        <f t="shared" si="1897"/>
        <v>0.12560775549604239</v>
      </c>
      <c r="U6353" s="9">
        <f t="shared" si="1898"/>
        <v>4.8863050885936725E-2</v>
      </c>
      <c r="V6353" s="9">
        <f t="shared" ca="1" si="1899"/>
        <v>0.64208569526578874</v>
      </c>
      <c r="W6353">
        <f t="shared" ca="1" si="1900"/>
        <v>-0.44303350247765594</v>
      </c>
      <c r="X6353">
        <v>6352</v>
      </c>
    </row>
    <row r="6354" spans="1:24" x14ac:dyDescent="0.25">
      <c r="A6354">
        <v>1</v>
      </c>
      <c r="B6354" s="8">
        <v>2.3479110524043998</v>
      </c>
      <c r="C6354" s="8">
        <v>0.141656997141936</v>
      </c>
      <c r="D6354">
        <v>-1</v>
      </c>
      <c r="E6354" s="8">
        <f t="shared" si="1883"/>
        <v>0.95674269423550462</v>
      </c>
      <c r="F6354" s="8">
        <f t="shared" si="1884"/>
        <v>-0.4301293635922388</v>
      </c>
      <c r="G6354" s="8">
        <f t="shared" si="1901"/>
        <v>-0.43830982922623218</v>
      </c>
      <c r="H6354" s="9">
        <f t="shared" si="1885"/>
        <v>0.33724753818956721</v>
      </c>
      <c r="I6354" s="9">
        <f t="shared" si="1886"/>
        <v>0.45355678516978581</v>
      </c>
      <c r="J6354" s="9">
        <f t="shared" si="1887"/>
        <v>0.20919567664064698</v>
      </c>
      <c r="K6354" s="9">
        <f t="shared" si="1888"/>
        <v>0.20722152559827656</v>
      </c>
      <c r="L6354" s="9">
        <f t="shared" si="1889"/>
        <v>0.45503872979527626</v>
      </c>
      <c r="M6354" s="9">
        <f t="shared" si="1890"/>
        <v>0.33773974460644718</v>
      </c>
      <c r="N6354" s="9">
        <f t="shared" si="1891"/>
        <v>0.68334538760768093</v>
      </c>
      <c r="O6354" s="9">
        <f t="shared" si="1892"/>
        <v>0.27384051913874907</v>
      </c>
      <c r="P6354" s="9">
        <f t="shared" si="1893"/>
        <v>4.2814093253569996E-2</v>
      </c>
      <c r="Q6354" s="9">
        <f t="shared" si="1894"/>
        <v>9.3986728968332794E-2</v>
      </c>
      <c r="R6354" s="9">
        <f t="shared" si="1895"/>
        <v>0.20638590341368834</v>
      </c>
      <c r="S6354" s="9">
        <f t="shared" si="1896"/>
        <v>0.59283637913229759</v>
      </c>
      <c r="T6354" s="9">
        <f t="shared" si="1897"/>
        <v>9.2352040936096183E-2</v>
      </c>
      <c r="U6354" s="9">
        <f t="shared" si="1898"/>
        <v>1.443894754958504E-2</v>
      </c>
      <c r="V6354" s="9">
        <f t="shared" ca="1" si="1899"/>
        <v>9.2352040936096183E-2</v>
      </c>
      <c r="W6354">
        <f t="shared" ca="1" si="1900"/>
        <v>-2.38214747256922</v>
      </c>
      <c r="X6354">
        <v>6353</v>
      </c>
    </row>
    <row r="6355" spans="1:24" x14ac:dyDescent="0.25">
      <c r="A6355">
        <v>-1</v>
      </c>
      <c r="B6355" s="8">
        <v>2.6048609755969601</v>
      </c>
      <c r="C6355" s="8">
        <v>-1.8878992842428799</v>
      </c>
      <c r="D6355">
        <v>1</v>
      </c>
      <c r="E6355" s="8">
        <f t="shared" si="1883"/>
        <v>1.8738885660322215</v>
      </c>
      <c r="F6355" s="8">
        <f t="shared" si="1884"/>
        <v>-0.63269677909783817</v>
      </c>
      <c r="G6355" s="8">
        <f t="shared" si="1901"/>
        <v>-0.56551833934659967</v>
      </c>
      <c r="H6355" s="9">
        <f t="shared" si="1885"/>
        <v>0.69046154981275742</v>
      </c>
      <c r="I6355" s="9">
        <f t="shared" si="1886"/>
        <v>0.15060876674213738</v>
      </c>
      <c r="J6355" s="9">
        <f t="shared" si="1887"/>
        <v>0.15892968344510519</v>
      </c>
      <c r="K6355" s="9">
        <f t="shared" si="1888"/>
        <v>0.26976218409709851</v>
      </c>
      <c r="L6355" s="9">
        <f t="shared" si="1889"/>
        <v>0.4630061285209095</v>
      </c>
      <c r="M6355" s="9">
        <f t="shared" si="1890"/>
        <v>0.26723168738199199</v>
      </c>
      <c r="N6355" s="9">
        <f t="shared" si="1891"/>
        <v>0.72717217874024898</v>
      </c>
      <c r="O6355" s="9">
        <f t="shared" si="1892"/>
        <v>0.24039134747408963</v>
      </c>
      <c r="P6355" s="9">
        <f t="shared" si="1893"/>
        <v>3.2436473785661391E-2</v>
      </c>
      <c r="Q6355" s="9">
        <f t="shared" si="1894"/>
        <v>4.0628549860529432E-2</v>
      </c>
      <c r="R6355" s="9">
        <f t="shared" si="1895"/>
        <v>6.9732782010585748E-2</v>
      </c>
      <c r="S6355" s="9">
        <f t="shared" si="1896"/>
        <v>0.70126154782983918</v>
      </c>
      <c r="T6355" s="9">
        <f t="shared" si="1897"/>
        <v>0.16598098233853703</v>
      </c>
      <c r="U6355" s="9">
        <f t="shared" si="1898"/>
        <v>2.2396137960508641E-2</v>
      </c>
      <c r="V6355" s="9">
        <f t="shared" ca="1" si="1899"/>
        <v>6.9732782010585748E-2</v>
      </c>
      <c r="W6355">
        <f t="shared" ca="1" si="1900"/>
        <v>-2.6630847416486807</v>
      </c>
      <c r="X6355">
        <v>6354</v>
      </c>
    </row>
    <row r="6356" spans="1:24" x14ac:dyDescent="0.25">
      <c r="A6356">
        <v>0</v>
      </c>
      <c r="B6356" s="8">
        <v>2.6803325116635399</v>
      </c>
      <c r="C6356" s="8">
        <v>-1.37505631705092</v>
      </c>
      <c r="D6356">
        <v>1</v>
      </c>
      <c r="E6356" s="8">
        <f t="shared" si="1883"/>
        <v>1.9170224086647267</v>
      </c>
      <c r="F6356" s="8">
        <f t="shared" si="1884"/>
        <v>-0.3205620217090106</v>
      </c>
      <c r="G6356" s="8">
        <f t="shared" si="1901"/>
        <v>-0.27071032769523429</v>
      </c>
      <c r="H6356" s="9">
        <f t="shared" si="1885"/>
        <v>0.70550246839317299</v>
      </c>
      <c r="I6356" s="9">
        <f t="shared" si="1886"/>
        <v>0.14074911228388295</v>
      </c>
      <c r="J6356" s="9">
        <f t="shared" si="1887"/>
        <v>0.153748419322944</v>
      </c>
      <c r="K6356" s="9">
        <f t="shared" si="1888"/>
        <v>0.17730949116687034</v>
      </c>
      <c r="L6356" s="9">
        <f t="shared" si="1889"/>
        <v>0.44405725658837436</v>
      </c>
      <c r="M6356" s="9">
        <f t="shared" si="1890"/>
        <v>0.3786332522447553</v>
      </c>
      <c r="N6356" s="9">
        <f t="shared" si="1891"/>
        <v>0.62151980464270817</v>
      </c>
      <c r="O6356" s="9">
        <f t="shared" si="1892"/>
        <v>0.31806824238355036</v>
      </c>
      <c r="P6356" s="9">
        <f t="shared" si="1893"/>
        <v>6.0411952973741467E-2</v>
      </c>
      <c r="Q6356" s="9">
        <f t="shared" si="1894"/>
        <v>2.4956153481243987E-2</v>
      </c>
      <c r="R6356" s="9">
        <f t="shared" si="1895"/>
        <v>6.2500664668030129E-2</v>
      </c>
      <c r="S6356" s="9">
        <f t="shared" si="1896"/>
        <v>0.64552446978822609</v>
      </c>
      <c r="T6356" s="9">
        <f t="shared" si="1897"/>
        <v>0.22439793011907283</v>
      </c>
      <c r="U6356" s="9">
        <f t="shared" si="1898"/>
        <v>4.2620781943426896E-2</v>
      </c>
      <c r="V6356" s="9">
        <f t="shared" ca="1" si="1899"/>
        <v>0.64552446978822609</v>
      </c>
      <c r="W6356">
        <f t="shared" ca="1" si="1900"/>
        <v>-0.43769216114403142</v>
      </c>
      <c r="X6356">
        <v>6355</v>
      </c>
    </row>
    <row r="6357" spans="1:24" x14ac:dyDescent="0.25">
      <c r="A6357">
        <v>0</v>
      </c>
      <c r="B6357" s="8">
        <v>2.5912533563859701</v>
      </c>
      <c r="C6357" s="8">
        <v>-0.70496722150583702</v>
      </c>
      <c r="D6357">
        <v>1</v>
      </c>
      <c r="E6357" s="8">
        <f t="shared" si="1883"/>
        <v>1.8661114763340327</v>
      </c>
      <c r="F6357" s="8">
        <f t="shared" si="1884"/>
        <v>8.7278410250299754E-2</v>
      </c>
      <c r="G6357" s="8">
        <f t="shared" si="1901"/>
        <v>0.11449069196302025</v>
      </c>
      <c r="H6357" s="9">
        <f t="shared" si="1885"/>
        <v>0.68771434528143482</v>
      </c>
      <c r="I6357" s="9">
        <f t="shared" si="1886"/>
        <v>0.15243427468745716</v>
      </c>
      <c r="J6357" s="9">
        <f t="shared" si="1887"/>
        <v>0.15985138003110802</v>
      </c>
      <c r="K6357" s="9">
        <f t="shared" si="1888"/>
        <v>9.1182643803853033E-2</v>
      </c>
      <c r="L6357" s="9">
        <f t="shared" si="1889"/>
        <v>0.36947855522227263</v>
      </c>
      <c r="M6357" s="9">
        <f t="shared" si="1890"/>
        <v>0.53933880097387443</v>
      </c>
      <c r="N6357" s="9">
        <f t="shared" si="1891"/>
        <v>0.4698184514772894</v>
      </c>
      <c r="O6357" s="9">
        <f t="shared" si="1892"/>
        <v>0.40839931360374593</v>
      </c>
      <c r="P6357" s="9">
        <f t="shared" si="1893"/>
        <v>0.12178223491896467</v>
      </c>
      <c r="Q6357" s="9">
        <f t="shared" si="1894"/>
        <v>1.3899360172325096E-2</v>
      </c>
      <c r="R6357" s="9">
        <f t="shared" si="1895"/>
        <v>5.6321195577876716E-2</v>
      </c>
      <c r="S6357" s="9">
        <f t="shared" si="1896"/>
        <v>0.56516598772720505</v>
      </c>
      <c r="T6357" s="9">
        <f t="shared" si="1897"/>
        <v>0.28086206656838753</v>
      </c>
      <c r="U6357" s="9">
        <f t="shared" si="1898"/>
        <v>8.3751389954205682E-2</v>
      </c>
      <c r="V6357" s="9">
        <f t="shared" ca="1" si="1899"/>
        <v>0.56516598772720505</v>
      </c>
      <c r="W6357">
        <f t="shared" ca="1" si="1900"/>
        <v>-0.5706358073936707</v>
      </c>
      <c r="X6357">
        <v>6356</v>
      </c>
    </row>
    <row r="6358" spans="1:24" x14ac:dyDescent="0.25">
      <c r="A6358">
        <v>-1</v>
      </c>
      <c r="B6358" s="8">
        <v>1.6329924064369401</v>
      </c>
      <c r="C6358" s="8">
        <v>0.124597604243903</v>
      </c>
      <c r="D6358">
        <v>0</v>
      </c>
      <c r="E6358" s="8">
        <f t="shared" si="1883"/>
        <v>0.93329540049626403</v>
      </c>
      <c r="F6358" s="8">
        <f t="shared" si="1884"/>
        <v>7.5834603299420114E-2</v>
      </c>
      <c r="G6358" s="8">
        <f t="shared" si="1901"/>
        <v>7.1624989155636878E-2</v>
      </c>
      <c r="H6358" s="9">
        <f t="shared" si="1885"/>
        <v>0.32872588000387548</v>
      </c>
      <c r="I6358" s="9">
        <f t="shared" si="1886"/>
        <v>0.46285931108872325</v>
      </c>
      <c r="J6358" s="9">
        <f t="shared" si="1887"/>
        <v>0.20841480890740127</v>
      </c>
      <c r="K6358" s="9">
        <f t="shared" si="1888"/>
        <v>9.3073456862926146E-2</v>
      </c>
      <c r="L6358" s="9">
        <f t="shared" si="1889"/>
        <v>0.37213341595715865</v>
      </c>
      <c r="M6358" s="9">
        <f t="shared" si="1890"/>
        <v>0.53479312717991523</v>
      </c>
      <c r="N6358" s="9">
        <f t="shared" si="1891"/>
        <v>0.48689290304076865</v>
      </c>
      <c r="O6358" s="9">
        <f t="shared" si="1892"/>
        <v>0.39977362241279718</v>
      </c>
      <c r="P6358" s="9">
        <f t="shared" si="1893"/>
        <v>0.11333347454643411</v>
      </c>
      <c r="Q6358" s="9">
        <f t="shared" si="1894"/>
        <v>4.3079916124219998E-2</v>
      </c>
      <c r="R6358" s="9">
        <f t="shared" si="1895"/>
        <v>0.17224541654302375</v>
      </c>
      <c r="S6358" s="9">
        <f t="shared" si="1896"/>
        <v>0.61600308534859904</v>
      </c>
      <c r="T6358" s="9">
        <f t="shared" si="1897"/>
        <v>0.13141593582998379</v>
      </c>
      <c r="U6358" s="9">
        <f t="shared" si="1898"/>
        <v>3.7255646154173379E-2</v>
      </c>
      <c r="V6358" s="9">
        <f t="shared" ca="1" si="1899"/>
        <v>0.17224541654302375</v>
      </c>
      <c r="W6358">
        <f t="shared" ca="1" si="1900"/>
        <v>-1.7588349787717288</v>
      </c>
      <c r="X6358">
        <v>6357</v>
      </c>
    </row>
    <row r="6359" spans="1:24" x14ac:dyDescent="0.25">
      <c r="A6359">
        <v>0</v>
      </c>
      <c r="B6359" s="8">
        <v>4.7821392264745001E-2</v>
      </c>
      <c r="C6359" s="8">
        <v>6.2721046093215493E-2</v>
      </c>
      <c r="D6359">
        <v>0</v>
      </c>
      <c r="E6359" s="8">
        <f t="shared" si="1883"/>
        <v>2.7331104094596794E-2</v>
      </c>
      <c r="F6359" s="8">
        <f t="shared" si="1884"/>
        <v>3.8174294585093436E-2</v>
      </c>
      <c r="G6359" s="8">
        <f t="shared" si="1901"/>
        <v>3.6055221715682297E-2</v>
      </c>
      <c r="H6359" s="9">
        <f t="shared" si="1885"/>
        <v>8.8604514360045239E-2</v>
      </c>
      <c r="I6359" s="9">
        <f t="shared" si="1886"/>
        <v>0.79181399233441097</v>
      </c>
      <c r="J6359" s="9">
        <f t="shared" si="1887"/>
        <v>0.1195814933055438</v>
      </c>
      <c r="K6359" s="9">
        <f t="shared" si="1888"/>
        <v>9.9500409615299865E-2</v>
      </c>
      <c r="L6359" s="9">
        <f t="shared" si="1889"/>
        <v>0.38069466952907782</v>
      </c>
      <c r="M6359" s="9">
        <f t="shared" si="1890"/>
        <v>0.51980492085562235</v>
      </c>
      <c r="N6359" s="9">
        <f t="shared" si="1891"/>
        <v>0.50108082693949685</v>
      </c>
      <c r="O6359" s="9">
        <f t="shared" si="1892"/>
        <v>0.39227223924857579</v>
      </c>
      <c r="P6359" s="9">
        <f t="shared" si="1893"/>
        <v>0.10664693381192736</v>
      </c>
      <c r="Q6359" s="9">
        <f t="shared" si="1894"/>
        <v>7.8785816576399798E-2</v>
      </c>
      <c r="R6359" s="9">
        <f t="shared" si="1895"/>
        <v>0.30143936614024835</v>
      </c>
      <c r="S6359" s="9">
        <f t="shared" si="1896"/>
        <v>0.57556832624941057</v>
      </c>
      <c r="T6359" s="9">
        <f t="shared" si="1897"/>
        <v>3.4757091255547538E-2</v>
      </c>
      <c r="U6359" s="9">
        <f t="shared" si="1898"/>
        <v>9.4493997783937113E-3</v>
      </c>
      <c r="V6359" s="9">
        <f t="shared" ca="1" si="1899"/>
        <v>0.57556832624941057</v>
      </c>
      <c r="W6359">
        <f t="shared" ca="1" si="1900"/>
        <v>-0.55239733284676118</v>
      </c>
      <c r="X6359">
        <v>6358</v>
      </c>
    </row>
    <row r="6360" spans="1:24" x14ac:dyDescent="0.25">
      <c r="A6360">
        <v>0</v>
      </c>
      <c r="B6360" s="8">
        <v>0.32084703015974803</v>
      </c>
      <c r="C6360" s="8">
        <v>1.1672142218502399</v>
      </c>
      <c r="D6360">
        <v>1</v>
      </c>
      <c r="E6360" s="8">
        <f t="shared" si="1883"/>
        <v>0.5685183135170937</v>
      </c>
      <c r="F6360" s="8">
        <f t="shared" si="1884"/>
        <v>1.2267556732602847</v>
      </c>
      <c r="G6360" s="8">
        <f t="shared" si="1901"/>
        <v>1.1907150414719343</v>
      </c>
      <c r="H6360" s="9">
        <f t="shared" si="1885"/>
        <v>0.2094845032278535</v>
      </c>
      <c r="I6360" s="9">
        <f t="shared" si="1886"/>
        <v>0.60701378106929704</v>
      </c>
      <c r="J6360" s="9">
        <f t="shared" si="1887"/>
        <v>0.18350171570284945</v>
      </c>
      <c r="K6360" s="9">
        <f t="shared" si="1888"/>
        <v>6.6994911614163353E-3</v>
      </c>
      <c r="L6360" s="9">
        <f t="shared" si="1889"/>
        <v>0.10111305702529309</v>
      </c>
      <c r="M6360" s="9">
        <f t="shared" si="1890"/>
        <v>0.89218745181329062</v>
      </c>
      <c r="N6360" s="9">
        <f t="shared" si="1891"/>
        <v>0.12467068987951715</v>
      </c>
      <c r="O6360" s="9">
        <f t="shared" si="1892"/>
        <v>0.41114567795367418</v>
      </c>
      <c r="P6360" s="9">
        <f t="shared" si="1893"/>
        <v>0.46418363216680869</v>
      </c>
      <c r="Q6360" s="9">
        <f t="shared" si="1894"/>
        <v>4.0666834611316656E-3</v>
      </c>
      <c r="R6360" s="9">
        <f t="shared" si="1895"/>
        <v>6.1377019060398608E-2</v>
      </c>
      <c r="S6360" s="9">
        <f t="shared" si="1896"/>
        <v>0.75118837178710074</v>
      </c>
      <c r="T6360" s="9">
        <f t="shared" si="1897"/>
        <v>8.6128648100404478E-2</v>
      </c>
      <c r="U6360" s="9">
        <f t="shared" si="1898"/>
        <v>9.7239277590964596E-2</v>
      </c>
      <c r="V6360" s="9">
        <f t="shared" ca="1" si="1899"/>
        <v>0.75118837178710074</v>
      </c>
      <c r="W6360">
        <f t="shared" ca="1" si="1900"/>
        <v>-0.28609883072453191</v>
      </c>
      <c r="X6360">
        <v>6359</v>
      </c>
    </row>
    <row r="6361" spans="1:24" x14ac:dyDescent="0.25">
      <c r="A6361">
        <v>0</v>
      </c>
      <c r="B6361" s="8">
        <v>2.5980682797749202</v>
      </c>
      <c r="C6361" s="8">
        <v>-0.84567023844688205</v>
      </c>
      <c r="D6361">
        <v>1</v>
      </c>
      <c r="E6361" s="8">
        <f t="shared" si="1883"/>
        <v>1.8700063729842378</v>
      </c>
      <c r="F6361" s="8">
        <f t="shared" si="1884"/>
        <v>1.6414709407073236E-3</v>
      </c>
      <c r="G6361" s="8">
        <f t="shared" si="1901"/>
        <v>3.3607499033884214E-2</v>
      </c>
      <c r="H6361" s="9">
        <f t="shared" si="1885"/>
        <v>0.68909150863305302</v>
      </c>
      <c r="I6361" s="9">
        <f t="shared" si="1886"/>
        <v>0.1515182020025849</v>
      </c>
      <c r="J6361" s="9">
        <f t="shared" si="1887"/>
        <v>0.15939028936436209</v>
      </c>
      <c r="K6361" s="9">
        <f t="shared" si="1888"/>
        <v>0.10603921581006037</v>
      </c>
      <c r="L6361" s="9">
        <f t="shared" si="1889"/>
        <v>0.38872236000581117</v>
      </c>
      <c r="M6361" s="9">
        <f t="shared" si="1890"/>
        <v>0.50523842418412845</v>
      </c>
      <c r="N6361" s="9">
        <f t="shared" si="1891"/>
        <v>0.50205731921136665</v>
      </c>
      <c r="O6361" s="9">
        <f t="shared" si="1892"/>
        <v>0.3917451802437254</v>
      </c>
      <c r="P6361" s="9">
        <f t="shared" si="1893"/>
        <v>0.10619750054490795</v>
      </c>
      <c r="Q6361" s="9">
        <f t="shared" si="1894"/>
        <v>1.6066871321304421E-2</v>
      </c>
      <c r="R6361" s="9">
        <f t="shared" si="1895"/>
        <v>5.8898513066282028E-2</v>
      </c>
      <c r="S6361" s="9">
        <f t="shared" si="1896"/>
        <v>0.58190654249498741</v>
      </c>
      <c r="T6361" s="9">
        <f t="shared" si="1897"/>
        <v>0.26994827725387599</v>
      </c>
      <c r="U6361" s="9">
        <f t="shared" si="1898"/>
        <v>7.3179795863550084E-2</v>
      </c>
      <c r="V6361" s="9">
        <f t="shared" ca="1" si="1899"/>
        <v>0.58190654249498741</v>
      </c>
      <c r="W6361">
        <f t="shared" ca="1" si="1900"/>
        <v>-0.54144542405055252</v>
      </c>
      <c r="X6361">
        <v>6360</v>
      </c>
    </row>
    <row r="6362" spans="1:24" x14ac:dyDescent="0.25">
      <c r="A6362">
        <v>-1</v>
      </c>
      <c r="B6362" s="8">
        <v>1.0158406527132999</v>
      </c>
      <c r="C6362" s="8">
        <v>-0.64120475383459197</v>
      </c>
      <c r="D6362">
        <v>0</v>
      </c>
      <c r="E6362" s="8">
        <f t="shared" si="1883"/>
        <v>0.58057796538263129</v>
      </c>
      <c r="F6362" s="8">
        <f t="shared" si="1884"/>
        <v>-0.39026037808530362</v>
      </c>
      <c r="G6362" s="8">
        <f t="shared" si="1901"/>
        <v>-0.36859684276146742</v>
      </c>
      <c r="H6362" s="9">
        <f t="shared" si="1885"/>
        <v>0.21297197532117296</v>
      </c>
      <c r="I6362" s="9">
        <f t="shared" si="1886"/>
        <v>0.60236933462837694</v>
      </c>
      <c r="J6362" s="9">
        <f t="shared" si="1887"/>
        <v>0.1846586900504501</v>
      </c>
      <c r="K6362" s="9">
        <f t="shared" si="1888"/>
        <v>0.19600751925395346</v>
      </c>
      <c r="L6362" s="9">
        <f t="shared" si="1889"/>
        <v>0.45156340333839229</v>
      </c>
      <c r="M6362" s="9">
        <f t="shared" si="1890"/>
        <v>0.35242907740765428</v>
      </c>
      <c r="N6362" s="9">
        <f t="shared" si="1891"/>
        <v>0.65812867655108132</v>
      </c>
      <c r="O6362" s="9">
        <f t="shared" si="1892"/>
        <v>0.29231913125134901</v>
      </c>
      <c r="P6362" s="9">
        <f t="shared" si="1893"/>
        <v>4.9552192197569678E-2</v>
      </c>
      <c r="Q6362" s="9">
        <f t="shared" si="1894"/>
        <v>0.11806891895516272</v>
      </c>
      <c r="R6362" s="9">
        <f t="shared" si="1895"/>
        <v>0.27200794681147278</v>
      </c>
      <c r="S6362" s="9">
        <f t="shared" si="1896"/>
        <v>0.53711412317278473</v>
      </c>
      <c r="T6362" s="9">
        <f t="shared" si="1897"/>
        <v>6.2255782806769022E-2</v>
      </c>
      <c r="U6362" s="9">
        <f t="shared" si="1898"/>
        <v>1.0553228253810828E-2</v>
      </c>
      <c r="V6362" s="9">
        <f t="shared" ca="1" si="1899"/>
        <v>0.27200794681147278</v>
      </c>
      <c r="W6362">
        <f t="shared" ca="1" si="1900"/>
        <v>-1.3019239968942753</v>
      </c>
      <c r="X6362">
        <v>6361</v>
      </c>
    </row>
    <row r="6363" spans="1:24" x14ac:dyDescent="0.25">
      <c r="A6363">
        <v>0</v>
      </c>
      <c r="B6363" s="8">
        <v>1.2685977256776699</v>
      </c>
      <c r="C6363" s="8">
        <v>0.25527053236123398</v>
      </c>
      <c r="D6363">
        <v>0</v>
      </c>
      <c r="E6363" s="8">
        <f t="shared" si="1883"/>
        <v>0.72503486102445103</v>
      </c>
      <c r="F6363" s="8">
        <f t="shared" si="1884"/>
        <v>0.1553668681923572</v>
      </c>
      <c r="G6363" s="8">
        <f t="shared" si="1901"/>
        <v>0.14674238098780878</v>
      </c>
      <c r="H6363" s="9">
        <f t="shared" si="1885"/>
        <v>0.2572990837540492</v>
      </c>
      <c r="I6363" s="9">
        <f t="shared" si="1886"/>
        <v>0.54578843493984575</v>
      </c>
      <c r="J6363" s="9">
        <f t="shared" si="1887"/>
        <v>0.19691248130610506</v>
      </c>
      <c r="K6363" s="9">
        <f t="shared" si="1888"/>
        <v>8.0517954463592667E-2</v>
      </c>
      <c r="L6363" s="9">
        <f t="shared" si="1889"/>
        <v>0.35322350379660561</v>
      </c>
      <c r="M6363" s="9">
        <f t="shared" si="1890"/>
        <v>0.56625854173980172</v>
      </c>
      <c r="N6363" s="9">
        <f t="shared" si="1891"/>
        <v>0.45700660171773649</v>
      </c>
      <c r="O6363" s="9">
        <f t="shared" si="1892"/>
        <v>0.41456926102016839</v>
      </c>
      <c r="P6363" s="9">
        <f t="shared" si="1893"/>
        <v>0.12842413726209506</v>
      </c>
      <c r="Q6363" s="9">
        <f t="shared" si="1894"/>
        <v>4.3945768351242011E-2</v>
      </c>
      <c r="R6363" s="9">
        <f t="shared" si="1895"/>
        <v>0.19278530332111804</v>
      </c>
      <c r="S6363" s="9">
        <f t="shared" si="1896"/>
        <v>0.62355722446511597</v>
      </c>
      <c r="T6363" s="9">
        <f t="shared" si="1897"/>
        <v>0.10666829101308259</v>
      </c>
      <c r="U6363" s="9">
        <f t="shared" si="1898"/>
        <v>3.304341284944131E-2</v>
      </c>
      <c r="V6363" s="9">
        <f t="shared" ca="1" si="1899"/>
        <v>0.62355722446511597</v>
      </c>
      <c r="W6363">
        <f t="shared" ca="1" si="1900"/>
        <v>-0.47231473865873769</v>
      </c>
      <c r="X6363">
        <v>6362</v>
      </c>
    </row>
    <row r="6364" spans="1:24" x14ac:dyDescent="0.25">
      <c r="A6364">
        <v>0</v>
      </c>
      <c r="B6364" s="8">
        <v>2.1355861366876998</v>
      </c>
      <c r="C6364" s="8">
        <v>-0.28169103153518499</v>
      </c>
      <c r="D6364">
        <v>1</v>
      </c>
      <c r="E6364" s="8">
        <f t="shared" si="1883"/>
        <v>1.6056864317196329</v>
      </c>
      <c r="F6364" s="8">
        <f t="shared" si="1884"/>
        <v>0.34489959122966918</v>
      </c>
      <c r="G6364" s="8">
        <f t="shared" si="1901"/>
        <v>0.35781120121728038</v>
      </c>
      <c r="H6364" s="9">
        <f t="shared" si="1885"/>
        <v>0.59054879620846634</v>
      </c>
      <c r="I6364" s="9">
        <f t="shared" si="1886"/>
        <v>0.2219500820226486</v>
      </c>
      <c r="J6364" s="9">
        <f t="shared" si="1887"/>
        <v>0.18750112176888506</v>
      </c>
      <c r="K6364" s="9">
        <f t="shared" si="1888"/>
        <v>5.5790299818219709E-2</v>
      </c>
      <c r="L6364" s="9">
        <f t="shared" si="1889"/>
        <v>0.30498422843896056</v>
      </c>
      <c r="M6364" s="9">
        <f t="shared" si="1890"/>
        <v>0.63922547174281974</v>
      </c>
      <c r="N6364" s="9">
        <f t="shared" si="1891"/>
        <v>0.37484553314741009</v>
      </c>
      <c r="O6364" s="9">
        <f t="shared" si="1892"/>
        <v>0.44709955599722473</v>
      </c>
      <c r="P6364" s="9">
        <f t="shared" si="1893"/>
        <v>0.17805491085536518</v>
      </c>
      <c r="Q6364" s="9">
        <f t="shared" si="1894"/>
        <v>1.2382661620722022E-2</v>
      </c>
      <c r="R6364" s="9">
        <f t="shared" si="1895"/>
        <v>6.7691274517641495E-2</v>
      </c>
      <c r="S6364" s="9">
        <f t="shared" si="1896"/>
        <v>0.55074184601749399</v>
      </c>
      <c r="T6364" s="9">
        <f t="shared" si="1897"/>
        <v>0.26403410457950083</v>
      </c>
      <c r="U6364" s="9">
        <f t="shared" si="1898"/>
        <v>0.10515011326464169</v>
      </c>
      <c r="V6364" s="9">
        <f t="shared" ca="1" si="1899"/>
        <v>0.55074184601749399</v>
      </c>
      <c r="W6364">
        <f t="shared" ca="1" si="1900"/>
        <v>-0.59648909864306621</v>
      </c>
      <c r="X6364">
        <v>6363</v>
      </c>
    </row>
    <row r="6365" spans="1:24" x14ac:dyDescent="0.25">
      <c r="A6365">
        <v>0</v>
      </c>
      <c r="B6365" s="8">
        <v>-0.18337458399810999</v>
      </c>
      <c r="C6365" s="8">
        <v>1.82971130537944</v>
      </c>
      <c r="D6365">
        <v>0</v>
      </c>
      <c r="E6365" s="8">
        <f t="shared" si="1883"/>
        <v>-0.10480309347351564</v>
      </c>
      <c r="F6365" s="8">
        <f t="shared" si="1884"/>
        <v>1.1136284027122758</v>
      </c>
      <c r="G6365" s="8">
        <f t="shared" si="1901"/>
        <v>1.0518103714836191</v>
      </c>
      <c r="H6365" s="9">
        <f t="shared" si="1885"/>
        <v>6.9232350163577983E-2</v>
      </c>
      <c r="I6365" s="9">
        <f t="shared" si="1886"/>
        <v>0.82763627770244141</v>
      </c>
      <c r="J6365" s="9">
        <f t="shared" si="1887"/>
        <v>0.1031313721339806</v>
      </c>
      <c r="K6365" s="9">
        <f t="shared" si="1888"/>
        <v>9.1409761360666635E-3</v>
      </c>
      <c r="L6365" s="9">
        <f t="shared" si="1889"/>
        <v>0.12112852187463043</v>
      </c>
      <c r="M6365" s="9">
        <f t="shared" si="1890"/>
        <v>0.86973050198930291</v>
      </c>
      <c r="N6365" s="9">
        <f t="shared" si="1891"/>
        <v>0.15551911503592308</v>
      </c>
      <c r="O6365" s="9">
        <f t="shared" si="1892"/>
        <v>0.43497023128516787</v>
      </c>
      <c r="P6365" s="9">
        <f t="shared" si="1893"/>
        <v>0.40951065367890904</v>
      </c>
      <c r="Q6365" s="9">
        <f t="shared" si="1894"/>
        <v>7.5654034638210589E-3</v>
      </c>
      <c r="R6365" s="9">
        <f t="shared" si="1895"/>
        <v>0.10025035896791788</v>
      </c>
      <c r="S6365" s="9">
        <f t="shared" si="1896"/>
        <v>0.83371884123397988</v>
      </c>
      <c r="T6365" s="9">
        <f t="shared" si="1897"/>
        <v>3.0114011363067246E-2</v>
      </c>
      <c r="U6365" s="9">
        <f t="shared" si="1898"/>
        <v>2.8351384971213946E-2</v>
      </c>
      <c r="V6365" s="9">
        <f t="shared" ca="1" si="1899"/>
        <v>0.83371884123397988</v>
      </c>
      <c r="W6365">
        <f t="shared" ca="1" si="1900"/>
        <v>-0.18185905428395543</v>
      </c>
      <c r="X6365">
        <v>6364</v>
      </c>
    </row>
    <row r="6366" spans="1:24" x14ac:dyDescent="0.25">
      <c r="A6366">
        <v>-2</v>
      </c>
      <c r="B6366" s="8">
        <v>1.11026068011625</v>
      </c>
      <c r="C6366" s="8">
        <v>-0.399142554664843</v>
      </c>
      <c r="D6366">
        <v>-1</v>
      </c>
      <c r="E6366" s="8">
        <f t="shared" si="1883"/>
        <v>0.24939500827820055</v>
      </c>
      <c r="F6366" s="8">
        <f t="shared" si="1884"/>
        <v>-0.75927950836942548</v>
      </c>
      <c r="G6366" s="8">
        <f t="shared" si="1901"/>
        <v>-0.74918869618830908</v>
      </c>
      <c r="H6366" s="9">
        <f t="shared" si="1885"/>
        <v>0.12980053761015609</v>
      </c>
      <c r="I6366" s="9">
        <f t="shared" si="1886"/>
        <v>0.72262841897254759</v>
      </c>
      <c r="J6366" s="9">
        <f t="shared" si="1887"/>
        <v>0.14757104341729632</v>
      </c>
      <c r="K6366" s="9">
        <f t="shared" si="1888"/>
        <v>0.31314700000698725</v>
      </c>
      <c r="L6366" s="9">
        <f t="shared" si="1889"/>
        <v>0.45955952822434043</v>
      </c>
      <c r="M6366" s="9">
        <f t="shared" si="1890"/>
        <v>0.22729347176867232</v>
      </c>
      <c r="N6366" s="9">
        <f t="shared" si="1891"/>
        <v>0.7846379455793695</v>
      </c>
      <c r="O6366" s="9">
        <f t="shared" si="1892"/>
        <v>0.19417377065998886</v>
      </c>
      <c r="P6366" s="9">
        <f t="shared" si="1893"/>
        <v>2.1188283760641635E-2</v>
      </c>
      <c r="Q6366" s="9">
        <f t="shared" si="1894"/>
        <v>0.22628892152104554</v>
      </c>
      <c r="R6366" s="9">
        <f t="shared" si="1895"/>
        <v>0.33209077530452497</v>
      </c>
      <c r="S6366" s="9">
        <f t="shared" si="1896"/>
        <v>0.41366619272980393</v>
      </c>
      <c r="T6366" s="9">
        <f t="shared" si="1897"/>
        <v>2.5203859821457706E-2</v>
      </c>
      <c r="U6366" s="9">
        <f t="shared" si="1898"/>
        <v>2.7502506231678239E-3</v>
      </c>
      <c r="V6366" s="9">
        <f t="shared" ca="1" si="1899"/>
        <v>0.22628892152104554</v>
      </c>
      <c r="W6366">
        <f t="shared" ca="1" si="1900"/>
        <v>-1.4859426823750619</v>
      </c>
      <c r="X6366">
        <v>6365</v>
      </c>
    </row>
    <row r="6367" spans="1:24" x14ac:dyDescent="0.25">
      <c r="A6367">
        <v>0</v>
      </c>
      <c r="B6367" s="8">
        <v>1.7153375792322501</v>
      </c>
      <c r="C6367" s="8">
        <v>-0.37370903920855197</v>
      </c>
      <c r="D6367">
        <v>1</v>
      </c>
      <c r="E6367" s="8">
        <f t="shared" si="1883"/>
        <v>1.3655040253640849</v>
      </c>
      <c r="F6367" s="8">
        <f t="shared" si="1884"/>
        <v>0.28889410741111299</v>
      </c>
      <c r="G6367" s="8">
        <f t="shared" si="1901"/>
        <v>0.30491460788610703</v>
      </c>
      <c r="H6367" s="9">
        <f t="shared" si="1885"/>
        <v>0.49552176882752419</v>
      </c>
      <c r="I6367" s="9">
        <f t="shared" si="1886"/>
        <v>0.29963818351766858</v>
      </c>
      <c r="J6367" s="9">
        <f t="shared" si="1887"/>
        <v>0.20484004765480723</v>
      </c>
      <c r="K6367" s="9">
        <f t="shared" si="1888"/>
        <v>6.2376774013776955E-2</v>
      </c>
      <c r="L6367" s="9">
        <f t="shared" si="1889"/>
        <v>0.31956543711041463</v>
      </c>
      <c r="M6367" s="9">
        <f t="shared" si="1890"/>
        <v>0.61805778887580842</v>
      </c>
      <c r="N6367" s="9">
        <f t="shared" si="1891"/>
        <v>0.3950617860451624</v>
      </c>
      <c r="O6367" s="9">
        <f t="shared" si="1892"/>
        <v>0.44033156341092416</v>
      </c>
      <c r="P6367" s="9">
        <f t="shared" si="1893"/>
        <v>0.16460665054391344</v>
      </c>
      <c r="Q6367" s="9">
        <f t="shared" si="1894"/>
        <v>1.8690463259180241E-2</v>
      </c>
      <c r="R6367" s="9">
        <f t="shared" si="1895"/>
        <v>9.5754007090794402E-2</v>
      </c>
      <c r="S6367" s="9">
        <f t="shared" si="1896"/>
        <v>0.58579547583976099</v>
      </c>
      <c r="T6367" s="9">
        <f t="shared" si="1897"/>
        <v>0.21819387517197028</v>
      </c>
      <c r="U6367" s="9">
        <f t="shared" si="1898"/>
        <v>8.1566178638294129E-2</v>
      </c>
      <c r="V6367" s="9">
        <f t="shared" ca="1" si="1899"/>
        <v>0.58579547583976099</v>
      </c>
      <c r="W6367">
        <f t="shared" ca="1" si="1900"/>
        <v>-0.53478456766414284</v>
      </c>
      <c r="X6367">
        <v>6366</v>
      </c>
    </row>
    <row r="6368" spans="1:24" x14ac:dyDescent="0.25">
      <c r="A6368">
        <v>1</v>
      </c>
      <c r="B6368" s="8">
        <v>1.1305261909592601</v>
      </c>
      <c r="C6368" s="8">
        <v>0.321827293913445</v>
      </c>
      <c r="D6368">
        <v>1</v>
      </c>
      <c r="E6368" s="8">
        <f t="shared" si="1883"/>
        <v>1.031269906037154</v>
      </c>
      <c r="F6368" s="8">
        <f t="shared" si="1884"/>
        <v>0.71222264749595166</v>
      </c>
      <c r="G6368" s="8">
        <f t="shared" si="1901"/>
        <v>0.70474398357534485</v>
      </c>
      <c r="H6368" s="9">
        <f t="shared" si="1885"/>
        <v>0.36487443269655967</v>
      </c>
      <c r="I6368" s="9">
        <f t="shared" si="1886"/>
        <v>0.42418159254794979</v>
      </c>
      <c r="J6368" s="9">
        <f t="shared" si="1887"/>
        <v>0.21094397475549059</v>
      </c>
      <c r="K6368" s="9">
        <f t="shared" si="1888"/>
        <v>2.5088509417705761E-2</v>
      </c>
      <c r="L6368" s="9">
        <f t="shared" si="1889"/>
        <v>0.20953266962736991</v>
      </c>
      <c r="M6368" s="9">
        <f t="shared" si="1890"/>
        <v>0.76537882095492427</v>
      </c>
      <c r="N6368" s="9">
        <f t="shared" si="1891"/>
        <v>0.25271209315314402</v>
      </c>
      <c r="O6368" s="9">
        <f t="shared" si="1892"/>
        <v>0.46493648906991425</v>
      </c>
      <c r="P6368" s="9">
        <f t="shared" si="1893"/>
        <v>0.28235141777694173</v>
      </c>
      <c r="Q6368" s="9">
        <f t="shared" si="1894"/>
        <v>1.0642083879456666E-2</v>
      </c>
      <c r="R6368" s="9">
        <f t="shared" si="1895"/>
        <v>8.8879901493361196E-2</v>
      </c>
      <c r="S6368" s="9">
        <f t="shared" si="1896"/>
        <v>0.62781176355543611</v>
      </c>
      <c r="T6368" s="9">
        <f t="shared" si="1897"/>
        <v>0.16964343768931517</v>
      </c>
      <c r="U6368" s="9">
        <f t="shared" si="1898"/>
        <v>0.10302281338243093</v>
      </c>
      <c r="V6368" s="9">
        <f t="shared" ca="1" si="1899"/>
        <v>0.16964343768931517</v>
      </c>
      <c r="W6368">
        <f t="shared" ca="1" si="1900"/>
        <v>-1.7740564699659149</v>
      </c>
      <c r="X6368">
        <v>6367</v>
      </c>
    </row>
    <row r="6369" spans="1:24" x14ac:dyDescent="0.25">
      <c r="A6369">
        <v>2</v>
      </c>
      <c r="B6369" s="8">
        <v>2.52960580317857</v>
      </c>
      <c r="C6369" s="8">
        <v>1.55706544421647</v>
      </c>
      <c r="D6369">
        <v>0</v>
      </c>
      <c r="E6369" s="8">
        <f t="shared" si="1883"/>
        <v>1.4457320510916809</v>
      </c>
      <c r="F6369" s="8">
        <f t="shared" si="1884"/>
        <v>0.94768628169003832</v>
      </c>
      <c r="G6369" s="8">
        <f t="shared" si="1901"/>
        <v>0.89507977487519685</v>
      </c>
      <c r="H6369" s="9">
        <f t="shared" si="1885"/>
        <v>0.5275061968143393</v>
      </c>
      <c r="I6369" s="9">
        <f t="shared" si="1886"/>
        <v>0.27236713906695964</v>
      </c>
      <c r="J6369" s="9">
        <f t="shared" si="1887"/>
        <v>0.20012666411870111</v>
      </c>
      <c r="K6369" s="9">
        <f t="shared" si="1888"/>
        <v>1.4120743956239599E-2</v>
      </c>
      <c r="L6369" s="9">
        <f t="shared" si="1889"/>
        <v>0.15461430794466707</v>
      </c>
      <c r="M6369" s="9">
        <f t="shared" si="1890"/>
        <v>0.83126494809909324</v>
      </c>
      <c r="N6369" s="9">
        <f t="shared" si="1891"/>
        <v>0.19591169518667417</v>
      </c>
      <c r="O6369" s="9">
        <f t="shared" si="1892"/>
        <v>0.45416759149514352</v>
      </c>
      <c r="P6369" s="9">
        <f t="shared" si="1893"/>
        <v>0.34992071331818231</v>
      </c>
      <c r="Q6369" s="9">
        <f t="shared" si="1894"/>
        <v>3.8460266328580409E-3</v>
      </c>
      <c r="R6369" s="9">
        <f t="shared" si="1895"/>
        <v>4.2111856713706861E-2</v>
      </c>
      <c r="S6369" s="9">
        <f t="shared" si="1896"/>
        <v>0.52988055307846849</v>
      </c>
      <c r="T6369" s="9">
        <f t="shared" si="1897"/>
        <v>0.23957621890593164</v>
      </c>
      <c r="U6369" s="9">
        <f t="shared" si="1898"/>
        <v>0.18458534466903509</v>
      </c>
      <c r="V6369" s="9">
        <f t="shared" ca="1" si="1899"/>
        <v>0.18458534466903509</v>
      </c>
      <c r="W6369">
        <f t="shared" ca="1" si="1900"/>
        <v>-1.6896433497234424</v>
      </c>
      <c r="X6369">
        <v>6368</v>
      </c>
    </row>
    <row r="6370" spans="1:24" x14ac:dyDescent="0.25">
      <c r="A6370">
        <v>0</v>
      </c>
      <c r="B6370" s="8">
        <v>3.95338976835759</v>
      </c>
      <c r="C6370" s="8">
        <v>-0.50072682828960102</v>
      </c>
      <c r="D6370">
        <v>0</v>
      </c>
      <c r="E6370" s="8">
        <f t="shared" si="1883"/>
        <v>2.259459672092242</v>
      </c>
      <c r="F6370" s="8">
        <f t="shared" si="1884"/>
        <v>-0.30476043753126075</v>
      </c>
      <c r="G6370" s="8">
        <f t="shared" si="1901"/>
        <v>-0.28784304372316294</v>
      </c>
      <c r="H6370" s="9">
        <f t="shared" si="1885"/>
        <v>0.81130895598098751</v>
      </c>
      <c r="I6370" s="9">
        <f t="shared" si="1886"/>
        <v>7.7891643757681053E-2</v>
      </c>
      <c r="J6370" s="9">
        <f t="shared" si="1887"/>
        <v>0.11079940026133138</v>
      </c>
      <c r="K6370" s="9">
        <f t="shared" si="1888"/>
        <v>0.17323235111682325</v>
      </c>
      <c r="L6370" s="9">
        <f t="shared" si="1889"/>
        <v>0.44211004381986552</v>
      </c>
      <c r="M6370" s="9">
        <f t="shared" si="1890"/>
        <v>0.38465760506331126</v>
      </c>
      <c r="N6370" s="9">
        <f t="shared" si="1891"/>
        <v>0.62801761494220953</v>
      </c>
      <c r="O6370" s="9">
        <f t="shared" si="1892"/>
        <v>0.31359516721785952</v>
      </c>
      <c r="P6370" s="9">
        <f t="shared" si="1893"/>
        <v>5.8387217839930949E-2</v>
      </c>
      <c r="Q6370" s="9">
        <f t="shared" si="1894"/>
        <v>1.3493352580497118E-2</v>
      </c>
      <c r="R6370" s="9">
        <f t="shared" si="1895"/>
        <v>3.4436678034909726E-2</v>
      </c>
      <c r="S6370" s="9">
        <f t="shared" si="1896"/>
        <v>0.65027732892003942</v>
      </c>
      <c r="T6370" s="9">
        <f t="shared" si="1897"/>
        <v>0.25442256771620481</v>
      </c>
      <c r="U6370" s="9">
        <f t="shared" si="1898"/>
        <v>4.7370072748348868E-2</v>
      </c>
      <c r="V6370" s="9">
        <f t="shared" ca="1" si="1899"/>
        <v>0.65027732892003942</v>
      </c>
      <c r="W6370">
        <f t="shared" ca="1" si="1900"/>
        <v>-0.43035634720891458</v>
      </c>
      <c r="X6370">
        <v>6369</v>
      </c>
    </row>
    <row r="6371" spans="1:24" x14ac:dyDescent="0.25">
      <c r="A6371">
        <v>-1</v>
      </c>
      <c r="B6371" s="8">
        <v>1.0201899651690101</v>
      </c>
      <c r="C6371" s="8">
        <v>-1.2789721675466601</v>
      </c>
      <c r="D6371">
        <v>1</v>
      </c>
      <c r="E6371" s="8">
        <f t="shared" si="1883"/>
        <v>0.96821003409148854</v>
      </c>
      <c r="F6371" s="8">
        <f t="shared" si="1884"/>
        <v>-0.26208173707404914</v>
      </c>
      <c r="G6371" s="8">
        <f t="shared" si="1901"/>
        <v>-0.21547631089343866</v>
      </c>
      <c r="H6371" s="9">
        <f t="shared" si="1885"/>
        <v>0.34144616310615167</v>
      </c>
      <c r="I6371" s="9">
        <f t="shared" si="1886"/>
        <v>0.44901615190435301</v>
      </c>
      <c r="J6371" s="9">
        <f t="shared" si="1887"/>
        <v>0.20953768498949538</v>
      </c>
      <c r="K6371" s="9">
        <f t="shared" si="1888"/>
        <v>0.16252151239889331</v>
      </c>
      <c r="L6371" s="9">
        <f t="shared" si="1889"/>
        <v>0.43641372260356115</v>
      </c>
      <c r="M6371" s="9">
        <f t="shared" si="1890"/>
        <v>0.40106476499754551</v>
      </c>
      <c r="N6371" s="9">
        <f t="shared" si="1891"/>
        <v>0.60034522134566592</v>
      </c>
      <c r="O6371" s="9">
        <f t="shared" si="1892"/>
        <v>0.33233975749334843</v>
      </c>
      <c r="P6371" s="9">
        <f t="shared" si="1893"/>
        <v>6.7315021160985644E-2</v>
      </c>
      <c r="Q6371" s="9">
        <f t="shared" si="1894"/>
        <v>7.2974784099026677E-2</v>
      </c>
      <c r="R6371" s="9">
        <f t="shared" si="1895"/>
        <v>0.19595681036170479</v>
      </c>
      <c r="S6371" s="9">
        <f t="shared" si="1896"/>
        <v>0.5946078148007079</v>
      </c>
      <c r="T6371" s="9">
        <f t="shared" si="1897"/>
        <v>0.11347613504373275</v>
      </c>
      <c r="U6371" s="9">
        <f t="shared" si="1898"/>
        <v>2.2984455694827956E-2</v>
      </c>
      <c r="V6371" s="9">
        <f t="shared" ca="1" si="1899"/>
        <v>0.19595681036170479</v>
      </c>
      <c r="W6371">
        <f t="shared" ca="1" si="1900"/>
        <v>-1.6298609993308402</v>
      </c>
      <c r="X6371">
        <v>6370</v>
      </c>
    </row>
    <row r="6372" spans="1:24" x14ac:dyDescent="0.25">
      <c r="A6372">
        <v>-2</v>
      </c>
      <c r="B6372" s="8">
        <v>1.10292839006833</v>
      </c>
      <c r="C6372" s="8">
        <v>-0.20483363315893599</v>
      </c>
      <c r="D6372">
        <v>0</v>
      </c>
      <c r="E6372" s="8">
        <f t="shared" si="1883"/>
        <v>0.63035075329805068</v>
      </c>
      <c r="F6372" s="8">
        <f t="shared" si="1884"/>
        <v>-0.12466914919631744</v>
      </c>
      <c r="G6372" s="8">
        <f t="shared" si="1901"/>
        <v>-0.11774870666854259</v>
      </c>
      <c r="H6372" s="9">
        <f t="shared" si="1885"/>
        <v>0.22771932046763932</v>
      </c>
      <c r="I6372" s="9">
        <f t="shared" si="1886"/>
        <v>0.58305371322053623</v>
      </c>
      <c r="J6372" s="9">
        <f t="shared" si="1887"/>
        <v>0.18922696631182445</v>
      </c>
      <c r="K6372" s="9">
        <f t="shared" si="1888"/>
        <v>0.13102477780197991</v>
      </c>
      <c r="L6372" s="9">
        <f t="shared" si="1889"/>
        <v>0.4140310826557479</v>
      </c>
      <c r="M6372" s="9">
        <f t="shared" si="1890"/>
        <v>0.45494413954227214</v>
      </c>
      <c r="N6372" s="9">
        <f t="shared" si="1891"/>
        <v>0.56218572776046083</v>
      </c>
      <c r="O6372" s="9">
        <f t="shared" si="1892"/>
        <v>0.35681223031693587</v>
      </c>
      <c r="P6372" s="9">
        <f t="shared" si="1893"/>
        <v>8.1002041922603296E-2</v>
      </c>
      <c r="Q6372" s="9">
        <f t="shared" si="1894"/>
        <v>7.639448322134007E-2</v>
      </c>
      <c r="R6372" s="9">
        <f t="shared" si="1895"/>
        <v>0.24140236013115257</v>
      </c>
      <c r="S6372" s="9">
        <f t="shared" si="1896"/>
        <v>0.58250438808208538</v>
      </c>
      <c r="T6372" s="9">
        <f t="shared" si="1897"/>
        <v>8.1253038622315449E-2</v>
      </c>
      <c r="U6372" s="9">
        <f t="shared" si="1898"/>
        <v>1.8445729943106455E-2</v>
      </c>
      <c r="V6372" s="9">
        <f t="shared" ca="1" si="1899"/>
        <v>7.639448322134007E-2</v>
      </c>
      <c r="W6372">
        <f t="shared" ca="1" si="1900"/>
        <v>-2.5718447945616316</v>
      </c>
      <c r="X6372">
        <v>6371</v>
      </c>
    </row>
    <row r="6373" spans="1:24" x14ac:dyDescent="0.25">
      <c r="A6373">
        <v>0</v>
      </c>
      <c r="B6373" s="8">
        <v>4.2870899397865099</v>
      </c>
      <c r="C6373" s="8">
        <v>-0.52981988440730599</v>
      </c>
      <c r="D6373">
        <v>-1</v>
      </c>
      <c r="E6373" s="8">
        <f t="shared" si="1883"/>
        <v>2.065031213642698</v>
      </c>
      <c r="F6373" s="8">
        <f t="shared" si="1884"/>
        <v>-0.83881445225043616</v>
      </c>
      <c r="G6373" s="8">
        <f t="shared" si="1901"/>
        <v>-0.82430861829667901</v>
      </c>
      <c r="H6373" s="9">
        <f t="shared" si="1885"/>
        <v>0.75436859167074544</v>
      </c>
      <c r="I6373" s="9">
        <f t="shared" si="1886"/>
        <v>0.1102935244492215</v>
      </c>
      <c r="J6373" s="9">
        <f t="shared" si="1887"/>
        <v>0.13533788388003312</v>
      </c>
      <c r="K6373" s="9">
        <f t="shared" si="1888"/>
        <v>0.34185170734142295</v>
      </c>
      <c r="L6373" s="9">
        <f t="shared" si="1889"/>
        <v>0.45412178692864308</v>
      </c>
      <c r="M6373" s="9">
        <f t="shared" si="1890"/>
        <v>0.20402650572993403</v>
      </c>
      <c r="N6373" s="9">
        <f t="shared" si="1891"/>
        <v>0.80595135462479728</v>
      </c>
      <c r="O6373" s="9">
        <f t="shared" si="1892"/>
        <v>0.17639963652667423</v>
      </c>
      <c r="P6373" s="9">
        <f t="shared" si="1893"/>
        <v>1.7649008848528491E-2</v>
      </c>
      <c r="Q6373" s="9">
        <f t="shared" si="1894"/>
        <v>3.7704029641669343E-2</v>
      </c>
      <c r="R6373" s="9">
        <f t="shared" si="1895"/>
        <v>5.0086692409538454E-2</v>
      </c>
      <c r="S6373" s="9">
        <f t="shared" si="1896"/>
        <v>0.76582507462148464</v>
      </c>
      <c r="T6373" s="9">
        <f t="shared" si="1897"/>
        <v>0.13307034537785861</v>
      </c>
      <c r="U6373" s="9">
        <f t="shared" si="1898"/>
        <v>1.3313857949448962E-2</v>
      </c>
      <c r="V6373" s="9">
        <f t="shared" ca="1" si="1899"/>
        <v>0.76582507462148464</v>
      </c>
      <c r="W6373">
        <f t="shared" ca="1" si="1900"/>
        <v>-0.26680149743308773</v>
      </c>
      <c r="X6373">
        <v>6372</v>
      </c>
    </row>
    <row r="6374" spans="1:24" x14ac:dyDescent="0.25">
      <c r="A6374">
        <v>0</v>
      </c>
      <c r="B6374" s="8">
        <v>2.0365794636108001</v>
      </c>
      <c r="C6374" s="8">
        <v>0.94357195268791905</v>
      </c>
      <c r="D6374">
        <v>-1</v>
      </c>
      <c r="E6374" s="8">
        <f t="shared" si="1883"/>
        <v>0.77880901940339142</v>
      </c>
      <c r="F6374" s="8">
        <f t="shared" si="1884"/>
        <v>5.794504925649413E-2</v>
      </c>
      <c r="G6374" s="8">
        <f t="shared" si="1901"/>
        <v>2.2671345678939914E-2</v>
      </c>
      <c r="H6374" s="9">
        <f t="shared" si="1885"/>
        <v>0.27494648941827204</v>
      </c>
      <c r="I6374" s="9">
        <f t="shared" si="1886"/>
        <v>0.52442137334641392</v>
      </c>
      <c r="J6374" s="9">
        <f t="shared" si="1887"/>
        <v>0.20063213723531403</v>
      </c>
      <c r="K6374" s="9">
        <f t="shared" si="1888"/>
        <v>9.60870929047202E-2</v>
      </c>
      <c r="L6374" s="9">
        <f t="shared" si="1889"/>
        <v>0.37623469651176478</v>
      </c>
      <c r="M6374" s="9">
        <f t="shared" si="1890"/>
        <v>0.52767821058351505</v>
      </c>
      <c r="N6374" s="9">
        <f t="shared" si="1891"/>
        <v>0.50641994517219135</v>
      </c>
      <c r="O6374" s="9">
        <f t="shared" si="1892"/>
        <v>0.38937386237184912</v>
      </c>
      <c r="P6374" s="9">
        <f t="shared" si="1893"/>
        <v>0.10420619245595952</v>
      </c>
      <c r="Q6374" s="9">
        <f t="shared" si="1894"/>
        <v>5.0390125221957835E-2</v>
      </c>
      <c r="R6374" s="9">
        <f t="shared" si="1895"/>
        <v>0.19730551624527093</v>
      </c>
      <c r="S6374" s="9">
        <f t="shared" si="1896"/>
        <v>0.61659625521098704</v>
      </c>
      <c r="T6374" s="9">
        <f t="shared" si="1897"/>
        <v>0.10705697653037333</v>
      </c>
      <c r="U6374" s="9">
        <f t="shared" si="1898"/>
        <v>2.8651126791410894E-2</v>
      </c>
      <c r="V6374" s="9">
        <f t="shared" ca="1" si="1899"/>
        <v>0.61659625521098704</v>
      </c>
      <c r="W6374">
        <f t="shared" ca="1" si="1900"/>
        <v>-0.48354083683593296</v>
      </c>
      <c r="X6374">
        <v>6373</v>
      </c>
    </row>
    <row r="6375" spans="1:24" x14ac:dyDescent="0.25">
      <c r="A6375">
        <v>0</v>
      </c>
      <c r="B6375" s="8">
        <v>2.05784446815063</v>
      </c>
      <c r="C6375" s="8">
        <v>1.7895201041875199</v>
      </c>
      <c r="D6375">
        <v>0</v>
      </c>
      <c r="E6375" s="8">
        <f t="shared" si="1883"/>
        <v>1.1761088229750007</v>
      </c>
      <c r="F6375" s="8">
        <f t="shared" si="1884"/>
        <v>1.0891665856732409</v>
      </c>
      <c r="G6375" s="8">
        <f t="shared" si="1901"/>
        <v>1.0287064412997917</v>
      </c>
      <c r="H6375" s="9">
        <f t="shared" si="1885"/>
        <v>0.42049758582477875</v>
      </c>
      <c r="I6375" s="9">
        <f t="shared" si="1886"/>
        <v>0.36841800769091843</v>
      </c>
      <c r="J6375" s="9">
        <f t="shared" si="1887"/>
        <v>0.21108440648430277</v>
      </c>
      <c r="K6375" s="9">
        <f t="shared" si="1888"/>
        <v>9.761377817219823E-3</v>
      </c>
      <c r="L6375" s="9">
        <f t="shared" si="1889"/>
        <v>0.12576176395635938</v>
      </c>
      <c r="M6375" s="9">
        <f t="shared" si="1890"/>
        <v>0.86447685822642073</v>
      </c>
      <c r="N6375" s="9">
        <f t="shared" si="1891"/>
        <v>0.16110123824783409</v>
      </c>
      <c r="O6375" s="9">
        <f t="shared" si="1892"/>
        <v>0.43834262215503728</v>
      </c>
      <c r="P6375" s="9">
        <f t="shared" si="1893"/>
        <v>0.40055613959712866</v>
      </c>
      <c r="Q6375" s="9">
        <f t="shared" si="1894"/>
        <v>3.5962673677384532E-3</v>
      </c>
      <c r="R6375" s="9">
        <f t="shared" si="1895"/>
        <v>4.6332898520497476E-2</v>
      </c>
      <c r="S6375" s="9">
        <f t="shared" si="1896"/>
        <v>0.59731593004358197</v>
      </c>
      <c r="T6375" s="9">
        <f t="shared" si="1897"/>
        <v>0.18432201438029636</v>
      </c>
      <c r="U6375" s="9">
        <f t="shared" si="1898"/>
        <v>0.16843288968788567</v>
      </c>
      <c r="V6375" s="9">
        <f t="shared" ca="1" si="1899"/>
        <v>0.59731593004358197</v>
      </c>
      <c r="W6375">
        <f t="shared" ca="1" si="1900"/>
        <v>-0.51530910951148445</v>
      </c>
      <c r="X6375">
        <v>6374</v>
      </c>
    </row>
    <row r="6376" spans="1:24" x14ac:dyDescent="0.25">
      <c r="A6376">
        <v>0</v>
      </c>
      <c r="B6376" s="8">
        <v>2.6352022986047601</v>
      </c>
      <c r="C6376" s="8">
        <v>0.33822682175646801</v>
      </c>
      <c r="D6376">
        <v>-1</v>
      </c>
      <c r="E6376" s="8">
        <f t="shared" si="1883"/>
        <v>1.1209367208731846</v>
      </c>
      <c r="F6376" s="8">
        <f t="shared" si="1884"/>
        <v>-0.31048986682391255</v>
      </c>
      <c r="G6376" s="8">
        <f t="shared" si="1901"/>
        <v>-0.32531157663719618</v>
      </c>
      <c r="H6376" s="9">
        <f t="shared" si="1885"/>
        <v>0.39905541645313525</v>
      </c>
      <c r="I6376" s="9">
        <f t="shared" si="1886"/>
        <v>0.38940347782927076</v>
      </c>
      <c r="J6376" s="9">
        <f t="shared" si="1887"/>
        <v>0.21154110571759399</v>
      </c>
      <c r="K6376" s="9">
        <f t="shared" si="1888"/>
        <v>0.17470371307360613</v>
      </c>
      <c r="L6376" s="9">
        <f t="shared" si="1889"/>
        <v>0.44282633214776834</v>
      </c>
      <c r="M6376" s="9">
        <f t="shared" si="1890"/>
        <v>0.38246995477862555</v>
      </c>
      <c r="N6376" s="9">
        <f t="shared" si="1891"/>
        <v>0.64209938333816052</v>
      </c>
      <c r="O6376" s="9">
        <f t="shared" si="1892"/>
        <v>0.3037555189077995</v>
      </c>
      <c r="P6376" s="9">
        <f t="shared" si="1893"/>
        <v>5.4145097754039972E-2</v>
      </c>
      <c r="Q6376" s="9">
        <f t="shared" si="1894"/>
        <v>6.8030233460549261E-2</v>
      </c>
      <c r="R6376" s="9">
        <f t="shared" si="1895"/>
        <v>0.17243811381272081</v>
      </c>
      <c r="S6376" s="9">
        <f t="shared" si="1896"/>
        <v>0.61670947309590574</v>
      </c>
      <c r="T6376" s="9">
        <f t="shared" si="1897"/>
        <v>0.12121528509769013</v>
      </c>
      <c r="U6376" s="9">
        <f t="shared" si="1898"/>
        <v>2.1606894533134139E-2</v>
      </c>
      <c r="V6376" s="9">
        <f t="shared" ca="1" si="1899"/>
        <v>0.61670947309590574</v>
      </c>
      <c r="W6376">
        <f t="shared" ca="1" si="1900"/>
        <v>-0.48335723615584508</v>
      </c>
      <c r="X6376">
        <v>6375</v>
      </c>
    </row>
    <row r="6377" spans="1:24" x14ac:dyDescent="0.25">
      <c r="A6377">
        <v>0</v>
      </c>
      <c r="B6377" s="8">
        <v>0.23025073892557801</v>
      </c>
      <c r="C6377" s="8">
        <v>-0.55733270377936495</v>
      </c>
      <c r="D6377">
        <v>1</v>
      </c>
      <c r="E6377" s="8">
        <f t="shared" si="1883"/>
        <v>0.516740300601921</v>
      </c>
      <c r="F6377" s="8">
        <f t="shared" si="1884"/>
        <v>0.17713411135328516</v>
      </c>
      <c r="G6377" s="8">
        <f t="shared" si="1901"/>
        <v>0.19935846125380641</v>
      </c>
      <c r="H6377" s="9">
        <f t="shared" si="1885"/>
        <v>0.19489749204650297</v>
      </c>
      <c r="I6377" s="9">
        <f t="shared" si="1886"/>
        <v>0.62677441870097372</v>
      </c>
      <c r="J6377" s="9">
        <f t="shared" si="1887"/>
        <v>0.1783280892525233</v>
      </c>
      <c r="K6377" s="9">
        <f t="shared" si="1888"/>
        <v>7.7315434653042844E-2</v>
      </c>
      <c r="L6377" s="9">
        <f t="shared" si="1889"/>
        <v>0.3478784043443871</v>
      </c>
      <c r="M6377" s="9">
        <f t="shared" si="1890"/>
        <v>0.57480616100257009</v>
      </c>
      <c r="N6377" s="9">
        <f t="shared" si="1891"/>
        <v>0.4362065885199104</v>
      </c>
      <c r="O6377" s="9">
        <f t="shared" si="1892"/>
        <v>0.42400175036214621</v>
      </c>
      <c r="P6377" s="9">
        <f t="shared" si="1893"/>
        <v>0.13979166111794333</v>
      </c>
      <c r="Q6377" s="9">
        <f t="shared" si="1894"/>
        <v>4.8459336611274051E-2</v>
      </c>
      <c r="R6377" s="9">
        <f t="shared" si="1895"/>
        <v>0.21804128466157552</v>
      </c>
      <c r="S6377" s="9">
        <f t="shared" si="1896"/>
        <v>0.62361745679733893</v>
      </c>
      <c r="T6377" s="9">
        <f t="shared" si="1897"/>
        <v>8.2636877768909725E-2</v>
      </c>
      <c r="U6377" s="9">
        <f t="shared" si="1898"/>
        <v>2.7245044160901798E-2</v>
      </c>
      <c r="V6377" s="9">
        <f t="shared" ca="1" si="1899"/>
        <v>0.62361745679733893</v>
      </c>
      <c r="W6377">
        <f t="shared" ca="1" si="1900"/>
        <v>-0.47221814860896405</v>
      </c>
      <c r="X6377">
        <v>6376</v>
      </c>
    </row>
    <row r="6378" spans="1:24" x14ac:dyDescent="0.25">
      <c r="A6378">
        <v>0</v>
      </c>
      <c r="B6378" s="8">
        <v>1.3203156538496399</v>
      </c>
      <c r="C6378" s="8">
        <v>-0.42827678721283202</v>
      </c>
      <c r="D6378">
        <v>0</v>
      </c>
      <c r="E6378" s="8">
        <f t="shared" si="1883"/>
        <v>0.75459293140850925</v>
      </c>
      <c r="F6378" s="8">
        <f t="shared" si="1884"/>
        <v>-0.26066472511829658</v>
      </c>
      <c r="G6378" s="8">
        <f t="shared" si="1901"/>
        <v>-0.24619510484071885</v>
      </c>
      <c r="H6378" s="9">
        <f t="shared" si="1885"/>
        <v>0.26692602829300183</v>
      </c>
      <c r="I6378" s="9">
        <f t="shared" si="1886"/>
        <v>0.53405599858625497</v>
      </c>
      <c r="J6378" s="9">
        <f t="shared" si="1887"/>
        <v>0.19901797312074321</v>
      </c>
      <c r="K6378" s="9">
        <f t="shared" si="1888"/>
        <v>0.16217344486455018</v>
      </c>
      <c r="L6378" s="9">
        <f t="shared" si="1889"/>
        <v>0.43621386088779579</v>
      </c>
      <c r="M6378" s="9">
        <f t="shared" si="1890"/>
        <v>0.401612694247654</v>
      </c>
      <c r="N6378" s="9">
        <f t="shared" si="1891"/>
        <v>0.61216243828040862</v>
      </c>
      <c r="O6378" s="9">
        <f t="shared" si="1892"/>
        <v>0.32443335652862315</v>
      </c>
      <c r="P6378" s="9">
        <f t="shared" si="1893"/>
        <v>6.3404205190968232E-2</v>
      </c>
      <c r="Q6378" s="9">
        <f t="shared" si="1894"/>
        <v>8.6609701041310314E-2</v>
      </c>
      <c r="R6378" s="9">
        <f t="shared" si="1895"/>
        <v>0.23296262907359749</v>
      </c>
      <c r="S6378" s="9">
        <f t="shared" si="1896"/>
        <v>0.57690372991243966</v>
      </c>
      <c r="T6378" s="9">
        <f t="shared" si="1897"/>
        <v>8.6599707303952805E-2</v>
      </c>
      <c r="U6378" s="9">
        <f t="shared" si="1898"/>
        <v>1.692423266869968E-2</v>
      </c>
      <c r="V6378" s="9">
        <f t="shared" ca="1" si="1899"/>
        <v>0.57690372991243966</v>
      </c>
      <c r="W6378">
        <f t="shared" ca="1" si="1900"/>
        <v>-0.55007987230001454</v>
      </c>
      <c r="X6378">
        <v>6377</v>
      </c>
    </row>
    <row r="6379" spans="1:24" x14ac:dyDescent="0.25">
      <c r="A6379">
        <v>-2</v>
      </c>
      <c r="B6379" s="8">
        <v>2.2122340449901299</v>
      </c>
      <c r="C6379" s="8">
        <v>-0.78304811113528205</v>
      </c>
      <c r="D6379">
        <v>-1</v>
      </c>
      <c r="E6379" s="8">
        <f t="shared" si="1883"/>
        <v>0.87919994114388134</v>
      </c>
      <c r="F6379" s="8">
        <f t="shared" si="1884"/>
        <v>-0.99293829945170664</v>
      </c>
      <c r="G6379" s="8">
        <f t="shared" si="1901"/>
        <v>-0.96987697896746594</v>
      </c>
      <c r="H6379" s="9">
        <f t="shared" si="1885"/>
        <v>0.30940782414795437</v>
      </c>
      <c r="I6379" s="9">
        <f t="shared" si="1886"/>
        <v>0.48439044759724298</v>
      </c>
      <c r="J6379" s="9">
        <f t="shared" si="1887"/>
        <v>0.20620172825480271</v>
      </c>
      <c r="K6379" s="9">
        <f t="shared" si="1888"/>
        <v>0.40002172285815335</v>
      </c>
      <c r="L6379" s="9">
        <f t="shared" si="1889"/>
        <v>0.43679249493678335</v>
      </c>
      <c r="M6379" s="9">
        <f t="shared" si="1890"/>
        <v>0.16318578220506336</v>
      </c>
      <c r="N6379" s="9">
        <f t="shared" si="1891"/>
        <v>0.84342668604672977</v>
      </c>
      <c r="O6379" s="9">
        <f t="shared" si="1892"/>
        <v>0.1443644259471597</v>
      </c>
      <c r="P6379" s="9">
        <f t="shared" si="1893"/>
        <v>1.220888800611053E-2</v>
      </c>
      <c r="Q6379" s="9">
        <f t="shared" si="1894"/>
        <v>0.19376670138388119</v>
      </c>
      <c r="R6379" s="9">
        <f t="shared" si="1895"/>
        <v>0.21157811212954497</v>
      </c>
      <c r="S6379" s="9">
        <f t="shared" si="1896"/>
        <v>0.54621017809665806</v>
      </c>
      <c r="T6379" s="9">
        <f t="shared" si="1897"/>
        <v>4.4667482916679171E-2</v>
      </c>
      <c r="U6379" s="9">
        <f t="shared" si="1898"/>
        <v>3.7775254732367162E-3</v>
      </c>
      <c r="V6379" s="9">
        <f t="shared" ca="1" si="1899"/>
        <v>0.19376670138388119</v>
      </c>
      <c r="W6379">
        <f t="shared" ca="1" si="1900"/>
        <v>-1.641100413772747</v>
      </c>
      <c r="X6379">
        <v>6378</v>
      </c>
    </row>
    <row r="6380" spans="1:24" x14ac:dyDescent="0.25">
      <c r="A6380">
        <v>1</v>
      </c>
      <c r="B6380" s="8">
        <v>2.7334607094480101</v>
      </c>
      <c r="C6380" s="8">
        <v>0.54507870438508499</v>
      </c>
      <c r="D6380">
        <v>0</v>
      </c>
      <c r="E6380" s="8">
        <f t="shared" si="1883"/>
        <v>1.5622401534195973</v>
      </c>
      <c r="F6380" s="8">
        <f t="shared" si="1884"/>
        <v>0.33175459162993914</v>
      </c>
      <c r="G6380" s="8">
        <f t="shared" si="1901"/>
        <v>0.31333873975719512</v>
      </c>
      <c r="H6380" s="9">
        <f t="shared" si="1885"/>
        <v>0.5735857288397902</v>
      </c>
      <c r="I6380" s="9">
        <f t="shared" si="1886"/>
        <v>0.23509266304482254</v>
      </c>
      <c r="J6380" s="9">
        <f t="shared" si="1887"/>
        <v>0.1913216081153872</v>
      </c>
      <c r="K6380" s="9">
        <f t="shared" si="1888"/>
        <v>5.7284669483419481E-2</v>
      </c>
      <c r="L6380" s="9">
        <f t="shared" si="1889"/>
        <v>0.30842267805121898</v>
      </c>
      <c r="M6380" s="9">
        <f t="shared" si="1890"/>
        <v>0.63429265246536159</v>
      </c>
      <c r="N6380" s="9">
        <f t="shared" si="1891"/>
        <v>0.39182166304973282</v>
      </c>
      <c r="O6380" s="9">
        <f t="shared" si="1892"/>
        <v>0.44147518990630258</v>
      </c>
      <c r="P6380" s="9">
        <f t="shared" si="1893"/>
        <v>0.16670314704396455</v>
      </c>
      <c r="Q6380" s="9">
        <f t="shared" si="1894"/>
        <v>1.3467205500499565E-2</v>
      </c>
      <c r="R6380" s="9">
        <f t="shared" si="1895"/>
        <v>7.2507908726477013E-2</v>
      </c>
      <c r="S6380" s="9">
        <f t="shared" si="1896"/>
        <v>0.56518247110883291</v>
      </c>
      <c r="T6380" s="9">
        <f t="shared" si="1897"/>
        <v>0.25322386856709134</v>
      </c>
      <c r="U6380" s="9">
        <f t="shared" si="1898"/>
        <v>9.5618546097099119E-2</v>
      </c>
      <c r="V6380" s="9">
        <f t="shared" ca="1" si="1899"/>
        <v>0.25322386856709134</v>
      </c>
      <c r="W6380">
        <f t="shared" ca="1" si="1900"/>
        <v>-1.37348132551249</v>
      </c>
      <c r="X6380">
        <v>6379</v>
      </c>
    </row>
    <row r="6381" spans="1:24" x14ac:dyDescent="0.25">
      <c r="A6381">
        <v>0</v>
      </c>
      <c r="B6381" s="8">
        <v>0.36850912816425402</v>
      </c>
      <c r="C6381" s="8">
        <v>-0.54807805424379996</v>
      </c>
      <c r="D6381">
        <v>0</v>
      </c>
      <c r="E6381" s="8">
        <f t="shared" si="1883"/>
        <v>0.21061204755202131</v>
      </c>
      <c r="F6381" s="8">
        <f t="shared" si="1884"/>
        <v>-0.33358010431192114</v>
      </c>
      <c r="G6381" s="8">
        <f t="shared" si="1901"/>
        <v>-0.31506291738009617</v>
      </c>
      <c r="H6381" s="9">
        <f t="shared" si="1885"/>
        <v>0.12178347622355423</v>
      </c>
      <c r="I6381" s="9">
        <f t="shared" si="1886"/>
        <v>0.73547293656667723</v>
      </c>
      <c r="J6381" s="9">
        <f t="shared" si="1887"/>
        <v>0.14274358720976854</v>
      </c>
      <c r="K6381" s="9">
        <f t="shared" si="1888"/>
        <v>0.18071356844723174</v>
      </c>
      <c r="L6381" s="9">
        <f t="shared" si="1889"/>
        <v>0.445594332122627</v>
      </c>
      <c r="M6381" s="9">
        <f t="shared" si="1890"/>
        <v>0.37369209943014126</v>
      </c>
      <c r="N6381" s="9">
        <f t="shared" si="1891"/>
        <v>0.63826587122286116</v>
      </c>
      <c r="O6381" s="9">
        <f t="shared" si="1892"/>
        <v>0.30645369076887941</v>
      </c>
      <c r="P6381" s="9">
        <f t="shared" si="1893"/>
        <v>5.5280438008259436E-2</v>
      </c>
      <c r="Q6381" s="9">
        <f t="shared" si="1894"/>
        <v>0.13290993886332875</v>
      </c>
      <c r="R6381" s="9">
        <f t="shared" si="1895"/>
        <v>0.32772257196369575</v>
      </c>
      <c r="S6381" s="9">
        <f t="shared" si="1896"/>
        <v>0.4953142495017967</v>
      </c>
      <c r="T6381" s="9">
        <f t="shared" si="1897"/>
        <v>3.7320995763372264E-2</v>
      </c>
      <c r="U6381" s="9">
        <f t="shared" si="1898"/>
        <v>6.7322439078065267E-3</v>
      </c>
      <c r="V6381" s="9">
        <f t="shared" ca="1" si="1899"/>
        <v>0.4953142495017967</v>
      </c>
      <c r="W6381">
        <f t="shared" ca="1" si="1900"/>
        <v>-0.70256287036548282</v>
      </c>
      <c r="X6381">
        <v>6380</v>
      </c>
    </row>
    <row r="6382" spans="1:24" x14ac:dyDescent="0.25">
      <c r="A6382">
        <v>-2</v>
      </c>
      <c r="B6382" s="8">
        <v>2.57560946859352</v>
      </c>
      <c r="C6382" s="8">
        <v>-0.31956159871087603</v>
      </c>
      <c r="D6382">
        <v>0</v>
      </c>
      <c r="E6382" s="8">
        <f t="shared" si="1883"/>
        <v>1.472024279499174</v>
      </c>
      <c r="F6382" s="8">
        <f t="shared" si="1884"/>
        <v>-0.19449673382587221</v>
      </c>
      <c r="G6382" s="8">
        <f t="shared" si="1901"/>
        <v>-0.18370012955802478</v>
      </c>
      <c r="H6382" s="9">
        <f t="shared" si="1885"/>
        <v>0.53795964669465235</v>
      </c>
      <c r="I6382" s="9">
        <f t="shared" si="1886"/>
        <v>0.26370596104861188</v>
      </c>
      <c r="J6382" s="9">
        <f t="shared" si="1887"/>
        <v>0.19833439225673577</v>
      </c>
      <c r="K6382" s="9">
        <f t="shared" si="1888"/>
        <v>0.14646116105653637</v>
      </c>
      <c r="L6382" s="9">
        <f t="shared" si="1889"/>
        <v>0.42614259360612483</v>
      </c>
      <c r="M6382" s="9">
        <f t="shared" si="1890"/>
        <v>0.42739624533733878</v>
      </c>
      <c r="N6382" s="9">
        <f t="shared" si="1891"/>
        <v>0.58802388057459121</v>
      </c>
      <c r="O6382" s="9">
        <f t="shared" si="1892"/>
        <v>0.34042209228413733</v>
      </c>
      <c r="P6382" s="9">
        <f t="shared" si="1893"/>
        <v>7.1554027141271459E-2</v>
      </c>
      <c r="Q6382" s="9">
        <f t="shared" si="1894"/>
        <v>3.8622681232709448E-2</v>
      </c>
      <c r="R6382" s="9">
        <f t="shared" si="1895"/>
        <v>0.11237634219065119</v>
      </c>
      <c r="S6382" s="9">
        <f t="shared" si="1896"/>
        <v>0.62737444892391259</v>
      </c>
      <c r="T6382" s="9">
        <f t="shared" si="1897"/>
        <v>0.18313334849222887</v>
      </c>
      <c r="U6382" s="9">
        <f t="shared" si="1898"/>
        <v>3.8493179160497958E-2</v>
      </c>
      <c r="V6382" s="9">
        <f t="shared" ca="1" si="1899"/>
        <v>3.8622681232709448E-2</v>
      </c>
      <c r="W6382">
        <f t="shared" ca="1" si="1900"/>
        <v>-3.2539155783763802</v>
      </c>
      <c r="X6382">
        <v>6381</v>
      </c>
    </row>
    <row r="6383" spans="1:24" x14ac:dyDescent="0.25">
      <c r="A6383">
        <v>0</v>
      </c>
      <c r="B6383" s="8">
        <v>1.21152552730119</v>
      </c>
      <c r="C6383" s="8">
        <v>0.60155752728156597</v>
      </c>
      <c r="D6383">
        <v>0</v>
      </c>
      <c r="E6383" s="8">
        <f t="shared" si="1883"/>
        <v>0.69241669327852773</v>
      </c>
      <c r="F6383" s="8">
        <f t="shared" si="1884"/>
        <v>0.36612964366375406</v>
      </c>
      <c r="G6383" s="8">
        <f t="shared" si="1901"/>
        <v>0.34580561664485032</v>
      </c>
      <c r="H6383" s="9">
        <f t="shared" si="1885"/>
        <v>0.24688882392414957</v>
      </c>
      <c r="I6383" s="9">
        <f t="shared" si="1886"/>
        <v>0.55868889076158523</v>
      </c>
      <c r="J6383" s="9">
        <f t="shared" si="1887"/>
        <v>0.1944222853142652</v>
      </c>
      <c r="K6383" s="9">
        <f t="shared" si="1888"/>
        <v>5.3441940263432297E-2</v>
      </c>
      <c r="L6383" s="9">
        <f t="shared" si="1889"/>
        <v>0.2994147603421275</v>
      </c>
      <c r="M6383" s="9">
        <f t="shared" si="1890"/>
        <v>0.64714329939444015</v>
      </c>
      <c r="N6383" s="9">
        <f t="shared" si="1891"/>
        <v>0.37940602150705804</v>
      </c>
      <c r="O6383" s="9">
        <f t="shared" si="1892"/>
        <v>0.44565052856027643</v>
      </c>
      <c r="P6383" s="9">
        <f t="shared" si="1893"/>
        <v>0.17494344993266553</v>
      </c>
      <c r="Q6383" s="9">
        <f t="shared" si="1894"/>
        <v>2.9857418325923889E-2</v>
      </c>
      <c r="R6383" s="9">
        <f t="shared" si="1895"/>
        <v>0.16727970033318909</v>
      </c>
      <c r="S6383" s="9">
        <f t="shared" si="1896"/>
        <v>0.64964516385635562</v>
      </c>
      <c r="T6383" s="9">
        <f t="shared" si="1897"/>
        <v>0.11002613487742227</v>
      </c>
      <c r="U6383" s="9">
        <f t="shared" si="1898"/>
        <v>4.3191582607109133E-2</v>
      </c>
      <c r="V6383" s="9">
        <f t="shared" ca="1" si="1899"/>
        <v>0.64964516385635562</v>
      </c>
      <c r="W6383">
        <f t="shared" ca="1" si="1900"/>
        <v>-0.43132896691052269</v>
      </c>
      <c r="X6383">
        <v>6382</v>
      </c>
    </row>
    <row r="6384" spans="1:24" x14ac:dyDescent="0.25">
      <c r="A6384">
        <v>1</v>
      </c>
      <c r="B6384" s="8">
        <v>1.5746123456041701</v>
      </c>
      <c r="C6384" s="8">
        <v>0.14435002973654701</v>
      </c>
      <c r="D6384">
        <v>1</v>
      </c>
      <c r="E6384" s="8">
        <f t="shared" si="1883"/>
        <v>1.285076086592821</v>
      </c>
      <c r="F6384" s="8">
        <f t="shared" si="1884"/>
        <v>0.60420357276980152</v>
      </c>
      <c r="G6384" s="8">
        <f t="shared" si="1901"/>
        <v>0.60272109798952944</v>
      </c>
      <c r="H6384" s="9">
        <f t="shared" si="1885"/>
        <v>0.46348669738287485</v>
      </c>
      <c r="I6384" s="9">
        <f t="shared" si="1886"/>
        <v>0.32815500633382244</v>
      </c>
      <c r="J6384" s="9">
        <f t="shared" si="1887"/>
        <v>0.20835829628330271</v>
      </c>
      <c r="K6384" s="9">
        <f t="shared" si="1888"/>
        <v>3.2125601287552638E-2</v>
      </c>
      <c r="L6384" s="9">
        <f t="shared" si="1889"/>
        <v>0.23692289152884954</v>
      </c>
      <c r="M6384" s="9">
        <f t="shared" si="1890"/>
        <v>0.73095150718359791</v>
      </c>
      <c r="N6384" s="9">
        <f t="shared" si="1891"/>
        <v>0.28639182024935594</v>
      </c>
      <c r="O6384" s="9">
        <f t="shared" si="1892"/>
        <v>0.46468847689455617</v>
      </c>
      <c r="P6384" s="9">
        <f t="shared" si="1893"/>
        <v>0.24891970285608789</v>
      </c>
      <c r="Q6384" s="9">
        <f t="shared" si="1894"/>
        <v>1.0542176893994691E-2</v>
      </c>
      <c r="R6384" s="9">
        <f t="shared" si="1895"/>
        <v>7.7747432970277155E-2</v>
      </c>
      <c r="S6384" s="9">
        <f t="shared" si="1896"/>
        <v>0.5809624916776972</v>
      </c>
      <c r="T6384" s="9">
        <f t="shared" si="1897"/>
        <v>0.21537692746773618</v>
      </c>
      <c r="U6384" s="9">
        <f t="shared" si="1898"/>
        <v>0.11537097099029474</v>
      </c>
      <c r="V6384" s="9">
        <f t="shared" ca="1" si="1899"/>
        <v>0.21537692746773618</v>
      </c>
      <c r="W6384">
        <f t="shared" ca="1" si="1900"/>
        <v>-1.5353656348172171</v>
      </c>
      <c r="X6384">
        <v>6383</v>
      </c>
    </row>
    <row r="6385" spans="1:24" x14ac:dyDescent="0.25">
      <c r="A6385">
        <v>1</v>
      </c>
      <c r="B6385" s="8">
        <v>1.7872203340633599</v>
      </c>
      <c r="C6385" s="8">
        <v>-1.03320658147274</v>
      </c>
      <c r="D6385">
        <v>-1</v>
      </c>
      <c r="E6385" s="8">
        <f t="shared" si="1883"/>
        <v>0.63629413215650743</v>
      </c>
      <c r="F6385" s="8">
        <f t="shared" si="1884"/>
        <v>-1.1451937820121523</v>
      </c>
      <c r="G6385" s="8">
        <f t="shared" si="1901"/>
        <v>-1.1136806887886994</v>
      </c>
      <c r="H6385" s="9">
        <f t="shared" si="1885"/>
        <v>0.22951792583497899</v>
      </c>
      <c r="I6385" s="9">
        <f t="shared" si="1886"/>
        <v>0.5807327852030858</v>
      </c>
      <c r="J6385" s="9">
        <f t="shared" si="1887"/>
        <v>0.18974928896193521</v>
      </c>
      <c r="K6385" s="9">
        <f t="shared" si="1888"/>
        <v>0.45976118177267611</v>
      </c>
      <c r="L6385" s="9">
        <f t="shared" si="1889"/>
        <v>0.41177947222293432</v>
      </c>
      <c r="M6385" s="9">
        <f t="shared" si="1890"/>
        <v>0.12845934600438957</v>
      </c>
      <c r="N6385" s="9">
        <f t="shared" si="1891"/>
        <v>0.87543090063910856</v>
      </c>
      <c r="O6385" s="9">
        <f t="shared" si="1892"/>
        <v>0.11624292460325691</v>
      </c>
      <c r="P6385" s="9">
        <f t="shared" si="1893"/>
        <v>8.3261747576345302E-3</v>
      </c>
      <c r="Q6385" s="9">
        <f t="shared" si="1894"/>
        <v>0.26699839161910838</v>
      </c>
      <c r="R6385" s="9">
        <f t="shared" si="1895"/>
        <v>0.23913383979348135</v>
      </c>
      <c r="S6385" s="9">
        <f t="shared" si="1896"/>
        <v>0.46527692727896697</v>
      </c>
      <c r="T6385" s="9">
        <f t="shared" si="1897"/>
        <v>2.6679834947931375E-2</v>
      </c>
      <c r="U6385" s="9">
        <f t="shared" si="1898"/>
        <v>1.9110063605118361E-3</v>
      </c>
      <c r="V6385" s="9">
        <f t="shared" ca="1" si="1899"/>
        <v>2.6679834947931375E-2</v>
      </c>
      <c r="W6385">
        <f t="shared" ca="1" si="1900"/>
        <v>-3.6238472443132435</v>
      </c>
      <c r="X6385">
        <v>6384</v>
      </c>
    </row>
    <row r="6386" spans="1:24" x14ac:dyDescent="0.25">
      <c r="A6386">
        <v>0</v>
      </c>
      <c r="B6386" s="8">
        <v>2.6750818481702101</v>
      </c>
      <c r="C6386" s="8">
        <v>1.3136812229919901</v>
      </c>
      <c r="D6386">
        <v>1</v>
      </c>
      <c r="E6386" s="8">
        <f t="shared" si="1883"/>
        <v>1.914021525091379</v>
      </c>
      <c r="F6386" s="8">
        <f t="shared" si="1884"/>
        <v>1.3159007815907593</v>
      </c>
      <c r="G6386" s="8">
        <f t="shared" si="1901"/>
        <v>1.2749116633259203</v>
      </c>
      <c r="H6386" s="9">
        <f t="shared" si="1885"/>
        <v>0.70446703578228509</v>
      </c>
      <c r="I6386" s="9">
        <f t="shared" si="1886"/>
        <v>0.1414205472459841</v>
      </c>
      <c r="J6386" s="9">
        <f t="shared" si="1887"/>
        <v>0.15411241697173081</v>
      </c>
      <c r="K6386" s="9">
        <f t="shared" si="1888"/>
        <v>5.2016191353419314E-3</v>
      </c>
      <c r="L6386" s="9">
        <f t="shared" si="1889"/>
        <v>8.6988156099653255E-2</v>
      </c>
      <c r="M6386" s="9">
        <f t="shared" si="1890"/>
        <v>0.90781022476500484</v>
      </c>
      <c r="N6386" s="9">
        <f t="shared" si="1891"/>
        <v>0.10820192512499709</v>
      </c>
      <c r="O6386" s="9">
        <f t="shared" si="1892"/>
        <v>0.39407308845714611</v>
      </c>
      <c r="P6386" s="9">
        <f t="shared" si="1893"/>
        <v>0.49772498641785684</v>
      </c>
      <c r="Q6386" s="9">
        <f t="shared" si="1894"/>
        <v>7.3561582468523862E-4</v>
      </c>
      <c r="R6386" s="9">
        <f t="shared" si="1895"/>
        <v>1.2301912639532054E-2</v>
      </c>
      <c r="S6386" s="9">
        <f t="shared" si="1896"/>
        <v>0.35872012521224106</v>
      </c>
      <c r="T6386" s="9">
        <f t="shared" si="1897"/>
        <v>0.27761150050697597</v>
      </c>
      <c r="U6386" s="9">
        <f t="shared" si="1898"/>
        <v>0.35063084581656573</v>
      </c>
      <c r="V6386" s="9">
        <f t="shared" ca="1" si="1899"/>
        <v>0.35872012521224106</v>
      </c>
      <c r="W6386">
        <f t="shared" ca="1" si="1900"/>
        <v>-1.0252127900455454</v>
      </c>
      <c r="X6386">
        <v>6385</v>
      </c>
    </row>
    <row r="6387" spans="1:24" x14ac:dyDescent="0.25">
      <c r="A6387">
        <v>-1</v>
      </c>
      <c r="B6387" s="8">
        <v>2.0516198217964101</v>
      </c>
      <c r="C6387" s="8">
        <v>0.26449040583640498</v>
      </c>
      <c r="D6387">
        <v>-1</v>
      </c>
      <c r="E6387" s="8">
        <f t="shared" si="1883"/>
        <v>0.78740495473114591</v>
      </c>
      <c r="F6387" s="8">
        <f t="shared" si="1884"/>
        <v>-0.35536851343956488</v>
      </c>
      <c r="G6387" s="8">
        <f t="shared" si="1901"/>
        <v>-0.36769898868014061</v>
      </c>
      <c r="H6387" s="9">
        <f t="shared" si="1885"/>
        <v>0.27782178382456257</v>
      </c>
      <c r="I6387" s="9">
        <f t="shared" si="1886"/>
        <v>0.52099765949980448</v>
      </c>
      <c r="J6387" s="9">
        <f t="shared" si="1887"/>
        <v>0.20118055667563295</v>
      </c>
      <c r="K6387" s="9">
        <f t="shared" si="1888"/>
        <v>0.18650196307999567</v>
      </c>
      <c r="L6387" s="9">
        <f t="shared" si="1889"/>
        <v>0.44802932835389786</v>
      </c>
      <c r="M6387" s="9">
        <f t="shared" si="1890"/>
        <v>0.36546870856610647</v>
      </c>
      <c r="N6387" s="9">
        <f t="shared" si="1891"/>
        <v>0.65779894456482402</v>
      </c>
      <c r="O6387" s="9">
        <f t="shared" si="1892"/>
        <v>0.29255685660646014</v>
      </c>
      <c r="P6387" s="9">
        <f t="shared" si="1893"/>
        <v>4.9644198828715846E-2</v>
      </c>
      <c r="Q6387" s="9">
        <f t="shared" si="1894"/>
        <v>9.7167086256796695E-2</v>
      </c>
      <c r="R6387" s="9">
        <f t="shared" si="1895"/>
        <v>0.23342223145965016</v>
      </c>
      <c r="S6387" s="9">
        <f t="shared" si="1896"/>
        <v>0.57433977463590458</v>
      </c>
      <c r="T6387" s="9">
        <f t="shared" si="1897"/>
        <v>8.1278667772513524E-2</v>
      </c>
      <c r="U6387" s="9">
        <f t="shared" si="1898"/>
        <v>1.3792239875135096E-2</v>
      </c>
      <c r="V6387" s="9">
        <f t="shared" ca="1" si="1899"/>
        <v>0.23342223145965016</v>
      </c>
      <c r="W6387">
        <f t="shared" ca="1" si="1900"/>
        <v>-1.4549063131959243</v>
      </c>
      <c r="X6387">
        <v>6386</v>
      </c>
    </row>
    <row r="6388" spans="1:24" x14ac:dyDescent="0.25">
      <c r="A6388">
        <v>0</v>
      </c>
      <c r="B6388" s="8">
        <v>3.0384864475496598</v>
      </c>
      <c r="C6388" s="8">
        <v>0.64838455660862804</v>
      </c>
      <c r="D6388">
        <v>1</v>
      </c>
      <c r="E6388" s="8">
        <f t="shared" si="1883"/>
        <v>2.1217162086570278</v>
      </c>
      <c r="F6388" s="8">
        <f t="shared" si="1884"/>
        <v>0.91097719515608888</v>
      </c>
      <c r="G6388" s="8">
        <f t="shared" si="1901"/>
        <v>0.89246557373891733</v>
      </c>
      <c r="H6388" s="9">
        <f t="shared" si="1885"/>
        <v>0.77186011588162629</v>
      </c>
      <c r="I6388" s="9">
        <f t="shared" si="1886"/>
        <v>9.9982093954293985E-2</v>
      </c>
      <c r="J6388" s="9">
        <f t="shared" si="1887"/>
        <v>0.12815779016407974</v>
      </c>
      <c r="K6388" s="9">
        <f t="shared" si="1888"/>
        <v>1.5494794136650053E-2</v>
      </c>
      <c r="L6388" s="9">
        <f t="shared" si="1889"/>
        <v>0.16264775407723484</v>
      </c>
      <c r="M6388" s="9">
        <f t="shared" si="1890"/>
        <v>0.82185745178611513</v>
      </c>
      <c r="N6388" s="9">
        <f t="shared" si="1891"/>
        <v>0.19663530744987889</v>
      </c>
      <c r="O6388" s="9">
        <f t="shared" si="1892"/>
        <v>0.45441170798771724</v>
      </c>
      <c r="P6388" s="9">
        <f t="shared" si="1893"/>
        <v>0.34895298456240387</v>
      </c>
      <c r="Q6388" s="9">
        <f t="shared" si="1894"/>
        <v>1.5492019631729891E-3</v>
      </c>
      <c r="R6388" s="9">
        <f t="shared" si="1895"/>
        <v>1.6261863029604997E-2</v>
      </c>
      <c r="S6388" s="9">
        <f t="shared" si="1896"/>
        <v>0.36210377032027852</v>
      </c>
      <c r="T6388" s="9">
        <f t="shared" si="1897"/>
        <v>0.35074227358536714</v>
      </c>
      <c r="U6388" s="9">
        <f t="shared" si="1898"/>
        <v>0.26934289110157639</v>
      </c>
      <c r="V6388" s="9">
        <f t="shared" ca="1" si="1899"/>
        <v>0.36210377032027852</v>
      </c>
      <c r="W6388">
        <f t="shared" ca="1" si="1900"/>
        <v>-1.0158244498917079</v>
      </c>
      <c r="X6388">
        <v>6387</v>
      </c>
    </row>
    <row r="6389" spans="1:24" x14ac:dyDescent="0.25">
      <c r="A6389">
        <v>0</v>
      </c>
      <c r="B6389" s="8">
        <v>3.0590414857414898</v>
      </c>
      <c r="C6389" s="8">
        <v>0.168579380233321</v>
      </c>
      <c r="D6389">
        <v>1</v>
      </c>
      <c r="E6389" s="8">
        <f t="shared" si="1883"/>
        <v>2.1334639195011449</v>
      </c>
      <c r="F6389" s="8">
        <f t="shared" si="1884"/>
        <v>0.61895043081956513</v>
      </c>
      <c r="G6389" s="8">
        <f t="shared" si="1901"/>
        <v>0.61664935108163887</v>
      </c>
      <c r="H6389" s="9">
        <f t="shared" si="1885"/>
        <v>0.77539549867953517</v>
      </c>
      <c r="I6389" s="9">
        <f t="shared" si="1886"/>
        <v>9.7936148163383432E-2</v>
      </c>
      <c r="J6389" s="9">
        <f t="shared" si="1887"/>
        <v>0.12666835315708136</v>
      </c>
      <c r="K6389" s="9">
        <f t="shared" si="1888"/>
        <v>3.1078116522258895E-2</v>
      </c>
      <c r="L6389" s="9">
        <f t="shared" si="1889"/>
        <v>0.23312521798560121</v>
      </c>
      <c r="M6389" s="9">
        <f t="shared" si="1890"/>
        <v>0.73579666549213996</v>
      </c>
      <c r="N6389" s="9">
        <f t="shared" si="1891"/>
        <v>0.28167091708176817</v>
      </c>
      <c r="O6389" s="9">
        <f t="shared" si="1892"/>
        <v>0.46497271279654417</v>
      </c>
      <c r="P6389" s="9">
        <f t="shared" si="1893"/>
        <v>0.25335637012168766</v>
      </c>
      <c r="Q6389" s="9">
        <f t="shared" si="1894"/>
        <v>3.043671024362842E-3</v>
      </c>
      <c r="R6389" s="9">
        <f t="shared" si="1895"/>
        <v>2.2831385889258898E-2</v>
      </c>
      <c r="S6389" s="9">
        <f t="shared" si="1896"/>
        <v>0.41713580562098262</v>
      </c>
      <c r="T6389" s="9">
        <f t="shared" si="1897"/>
        <v>0.36053774851125264</v>
      </c>
      <c r="U6389" s="9">
        <f t="shared" si="1898"/>
        <v>0.19645138895414288</v>
      </c>
      <c r="V6389" s="9">
        <f t="shared" ca="1" si="1899"/>
        <v>0.41713580562098262</v>
      </c>
      <c r="W6389">
        <f t="shared" ca="1" si="1900"/>
        <v>-0.87434343725126362</v>
      </c>
      <c r="X6389">
        <v>6388</v>
      </c>
    </row>
    <row r="6390" spans="1:24" x14ac:dyDescent="0.25">
      <c r="A6390">
        <v>0</v>
      </c>
      <c r="B6390" s="8">
        <v>1.5410753898009399</v>
      </c>
      <c r="C6390" s="8">
        <v>-0.20328974090048699</v>
      </c>
      <c r="D6390">
        <v>0</v>
      </c>
      <c r="E6390" s="8">
        <f t="shared" si="1883"/>
        <v>0.8807625604686149</v>
      </c>
      <c r="F6390" s="8">
        <f t="shared" si="1884"/>
        <v>-0.12372948059139517</v>
      </c>
      <c r="G6390" s="8">
        <f t="shared" si="1901"/>
        <v>-0.11686119950546411</v>
      </c>
      <c r="H6390" s="9">
        <f t="shared" si="1885"/>
        <v>0.30995886046284293</v>
      </c>
      <c r="I6390" s="9">
        <f t="shared" si="1886"/>
        <v>0.4837675492352137</v>
      </c>
      <c r="J6390" s="9">
        <f t="shared" si="1887"/>
        <v>0.20627359030194337</v>
      </c>
      <c r="K6390" s="9">
        <f t="shared" si="1888"/>
        <v>0.13082501848299283</v>
      </c>
      <c r="L6390" s="9">
        <f t="shared" si="1889"/>
        <v>0.41385834200160326</v>
      </c>
      <c r="M6390" s="9">
        <f t="shared" si="1890"/>
        <v>0.45531663951540385</v>
      </c>
      <c r="N6390" s="9">
        <f t="shared" si="1891"/>
        <v>0.56183594957530458</v>
      </c>
      <c r="O6390" s="9">
        <f t="shared" si="1892"/>
        <v>0.3570287369274705</v>
      </c>
      <c r="P6390" s="9">
        <f t="shared" si="1893"/>
        <v>8.1135313497224915E-2</v>
      </c>
      <c r="Q6390" s="9">
        <f t="shared" si="1894"/>
        <v>6.3288898570168978E-2</v>
      </c>
      <c r="R6390" s="9">
        <f t="shared" si="1895"/>
        <v>0.20021123584066453</v>
      </c>
      <c r="S6390" s="9">
        <f t="shared" si="1896"/>
        <v>0.60068703582374416</v>
      </c>
      <c r="T6390" s="9">
        <f t="shared" si="1897"/>
        <v>0.11066422045052689</v>
      </c>
      <c r="U6390" s="9">
        <f t="shared" si="1898"/>
        <v>2.5148609314895355E-2</v>
      </c>
      <c r="V6390" s="9">
        <f t="shared" ca="1" si="1899"/>
        <v>0.60068703582374416</v>
      </c>
      <c r="W6390">
        <f t="shared" ca="1" si="1900"/>
        <v>-0.50968121914059239</v>
      </c>
      <c r="X6390">
        <v>6389</v>
      </c>
    </row>
    <row r="6391" spans="1:24" x14ac:dyDescent="0.25">
      <c r="A6391">
        <v>-1</v>
      </c>
      <c r="B6391" s="8">
        <v>1.54120784448941</v>
      </c>
      <c r="C6391" s="8">
        <v>-1.09148675184142</v>
      </c>
      <c r="D6391">
        <v>-1</v>
      </c>
      <c r="E6391" s="8">
        <f t="shared" si="1883"/>
        <v>0.49569193212241386</v>
      </c>
      <c r="F6391" s="8">
        <f t="shared" si="1884"/>
        <v>-1.1806651991951012</v>
      </c>
      <c r="G6391" s="8">
        <f t="shared" si="1901"/>
        <v>-1.1471830710855055</v>
      </c>
      <c r="H6391" s="9">
        <f t="shared" si="1885"/>
        <v>0.18914873738273497</v>
      </c>
      <c r="I6391" s="9">
        <f t="shared" si="1886"/>
        <v>0.63471623002116506</v>
      </c>
      <c r="J6391" s="9">
        <f t="shared" si="1887"/>
        <v>0.17613503259609997</v>
      </c>
      <c r="K6391" s="9">
        <f t="shared" si="1888"/>
        <v>0.4738624848417653</v>
      </c>
      <c r="L6391" s="9">
        <f t="shared" si="1889"/>
        <v>0.40497105228186037</v>
      </c>
      <c r="M6391" s="9">
        <f t="shared" si="1890"/>
        <v>0.12116646287637434</v>
      </c>
      <c r="N6391" s="9">
        <f t="shared" si="1891"/>
        <v>0.88217848887131523</v>
      </c>
      <c r="O6391" s="9">
        <f t="shared" si="1892"/>
        <v>0.11022609740892142</v>
      </c>
      <c r="P6391" s="9">
        <f t="shared" si="1893"/>
        <v>7.5954137197633553E-3</v>
      </c>
      <c r="Q6391" s="9">
        <f t="shared" si="1894"/>
        <v>0.30076820992722675</v>
      </c>
      <c r="R6391" s="9">
        <f t="shared" si="1895"/>
        <v>0.25704169957204653</v>
      </c>
      <c r="S6391" s="9">
        <f t="shared" si="1896"/>
        <v>0.41990430043421012</v>
      </c>
      <c r="T6391" s="9">
        <f t="shared" si="1897"/>
        <v>2.0849127151523841E-2</v>
      </c>
      <c r="U6391" s="9">
        <f t="shared" si="1898"/>
        <v>1.4366629149927411E-3</v>
      </c>
      <c r="V6391" s="9">
        <f t="shared" ca="1" si="1899"/>
        <v>0.25704169957204653</v>
      </c>
      <c r="W6391">
        <f t="shared" ca="1" si="1900"/>
        <v>-1.3585169521047096</v>
      </c>
      <c r="X6391">
        <v>6390</v>
      </c>
    </row>
    <row r="6392" spans="1:24" x14ac:dyDescent="0.25">
      <c r="A6392">
        <v>1</v>
      </c>
      <c r="B6392" s="8">
        <v>1.6064253827935699</v>
      </c>
      <c r="C6392" s="8">
        <v>-0.34487392505583903</v>
      </c>
      <c r="D6392">
        <v>1</v>
      </c>
      <c r="E6392" s="8">
        <f t="shared" si="1883"/>
        <v>1.3032580212837892</v>
      </c>
      <c r="F6392" s="8">
        <f t="shared" si="1884"/>
        <v>0.30644419961500446</v>
      </c>
      <c r="G6392" s="8">
        <f t="shared" si="1901"/>
        <v>0.32149048629903948</v>
      </c>
      <c r="H6392" s="9">
        <f t="shared" si="1885"/>
        <v>0.47071546095239736</v>
      </c>
      <c r="I6392" s="9">
        <f t="shared" si="1886"/>
        <v>0.32161215136228027</v>
      </c>
      <c r="J6392" s="9">
        <f t="shared" si="1887"/>
        <v>0.20767238768532237</v>
      </c>
      <c r="K6392" s="9">
        <f t="shared" si="1888"/>
        <v>6.0250593038991995E-2</v>
      </c>
      <c r="L6392" s="9">
        <f t="shared" si="1889"/>
        <v>0.31501695006161207</v>
      </c>
      <c r="M6392" s="9">
        <f t="shared" si="1890"/>
        <v>0.62473245689939594</v>
      </c>
      <c r="N6392" s="9">
        <f t="shared" si="1891"/>
        <v>0.38869343050769362</v>
      </c>
      <c r="O6392" s="9">
        <f t="shared" si="1892"/>
        <v>0.4425583838887826</v>
      </c>
      <c r="P6392" s="9">
        <f t="shared" si="1893"/>
        <v>0.16874818560352373</v>
      </c>
      <c r="Q6392" s="9">
        <f t="shared" si="1894"/>
        <v>1.9377322848123445E-2</v>
      </c>
      <c r="R6392" s="9">
        <f t="shared" si="1895"/>
        <v>0.10131327902489906</v>
      </c>
      <c r="S6392" s="9">
        <f t="shared" si="1896"/>
        <v>0.59155794448517773</v>
      </c>
      <c r="T6392" s="9">
        <f t="shared" si="1897"/>
        <v>0.20831907367055633</v>
      </c>
      <c r="U6392" s="9">
        <f t="shared" si="1898"/>
        <v>7.9432379971243375E-2</v>
      </c>
      <c r="V6392" s="9">
        <f t="shared" ca="1" si="1899"/>
        <v>0.20831907367055633</v>
      </c>
      <c r="W6392">
        <f t="shared" ca="1" si="1900"/>
        <v>-1.5686843666377353</v>
      </c>
      <c r="X6392">
        <v>6391</v>
      </c>
    </row>
    <row r="6393" spans="1:24" x14ac:dyDescent="0.25">
      <c r="A6393">
        <v>0</v>
      </c>
      <c r="B6393" s="8">
        <v>2.8456515014684198</v>
      </c>
      <c r="C6393" s="8">
        <v>0.73321223628977505</v>
      </c>
      <c r="D6393">
        <v>0</v>
      </c>
      <c r="E6393" s="8">
        <f t="shared" si="1883"/>
        <v>1.6263599556660413</v>
      </c>
      <c r="F6393" s="8">
        <f t="shared" si="1884"/>
        <v>0.44625945587582699</v>
      </c>
      <c r="G6393" s="8">
        <f t="shared" si="1901"/>
        <v>0.42148738566620719</v>
      </c>
      <c r="H6393" s="9">
        <f t="shared" si="1885"/>
        <v>0.59856341956841685</v>
      </c>
      <c r="I6393" s="9">
        <f t="shared" si="1886"/>
        <v>0.2158466526216048</v>
      </c>
      <c r="J6393" s="9">
        <f t="shared" si="1887"/>
        <v>0.18558992780997846</v>
      </c>
      <c r="K6393" s="9">
        <f t="shared" si="1888"/>
        <v>4.5276422912187086E-2</v>
      </c>
      <c r="L6393" s="9">
        <f t="shared" si="1889"/>
        <v>0.27828991519986201</v>
      </c>
      <c r="M6393" s="9">
        <f t="shared" si="1890"/>
        <v>0.67643366188795084</v>
      </c>
      <c r="N6393" s="9">
        <f t="shared" si="1891"/>
        <v>0.35096260573562171</v>
      </c>
      <c r="O6393" s="9">
        <f t="shared" si="1892"/>
        <v>0.4539021464350072</v>
      </c>
      <c r="P6393" s="9">
        <f t="shared" si="1893"/>
        <v>0.19513524782937114</v>
      </c>
      <c r="Q6393" s="9">
        <f t="shared" si="1894"/>
        <v>9.7727643282757137E-3</v>
      </c>
      <c r="R6393" s="9">
        <f t="shared" si="1895"/>
        <v>6.0067946654240471E-2</v>
      </c>
      <c r="S6393" s="9">
        <f t="shared" si="1896"/>
        <v>0.5416692468788229</v>
      </c>
      <c r="T6393" s="9">
        <f t="shared" si="1897"/>
        <v>0.2716892209195822</v>
      </c>
      <c r="U6393" s="9">
        <f t="shared" si="1898"/>
        <v>0.11680082121907888</v>
      </c>
      <c r="V6393" s="9">
        <f t="shared" ca="1" si="1899"/>
        <v>0.5416692468788229</v>
      </c>
      <c r="W6393">
        <f t="shared" ca="1" si="1900"/>
        <v>-0.61309970942915804</v>
      </c>
      <c r="X6393">
        <v>6392</v>
      </c>
    </row>
    <row r="6394" spans="1:24" x14ac:dyDescent="0.25">
      <c r="A6394">
        <v>1</v>
      </c>
      <c r="B6394" s="8">
        <v>3.2137999098069501</v>
      </c>
      <c r="C6394" s="8">
        <v>0.50288281824935099</v>
      </c>
      <c r="D6394">
        <v>1</v>
      </c>
      <c r="E6394" s="8">
        <f t="shared" si="1883"/>
        <v>2.2219121724134112</v>
      </c>
      <c r="F6394" s="8">
        <f t="shared" si="1884"/>
        <v>0.82241958062722265</v>
      </c>
      <c r="G6394" s="8">
        <f t="shared" si="1901"/>
        <v>0.80882383363202837</v>
      </c>
      <c r="H6394" s="9">
        <f t="shared" si="1885"/>
        <v>0.80099556621092527</v>
      </c>
      <c r="I6394" s="9">
        <f t="shared" si="1886"/>
        <v>8.3508948180518169E-2</v>
      </c>
      <c r="J6394" s="9">
        <f t="shared" si="1887"/>
        <v>0.11549548560855659</v>
      </c>
      <c r="K6394" s="9">
        <f t="shared" si="1888"/>
        <v>1.9289529547824025E-2</v>
      </c>
      <c r="L6394" s="9">
        <f t="shared" si="1889"/>
        <v>0.18287652721741549</v>
      </c>
      <c r="M6394" s="9">
        <f t="shared" si="1890"/>
        <v>0.79783394323476053</v>
      </c>
      <c r="N6394" s="9">
        <f t="shared" si="1891"/>
        <v>0.22063233576861527</v>
      </c>
      <c r="O6394" s="9">
        <f t="shared" si="1892"/>
        <v>0.46082948870977924</v>
      </c>
      <c r="P6394" s="9">
        <f t="shared" si="1893"/>
        <v>0.31853817552160546</v>
      </c>
      <c r="Q6394" s="9">
        <f t="shared" si="1894"/>
        <v>1.6108483234358107E-3</v>
      </c>
      <c r="R6394" s="9">
        <f t="shared" si="1895"/>
        <v>1.527182643483227E-2</v>
      </c>
      <c r="S6394" s="9">
        <f t="shared" si="1896"/>
        <v>0.35884728174422764</v>
      </c>
      <c r="T6394" s="9">
        <f t="shared" si="1897"/>
        <v>0.36912237723578084</v>
      </c>
      <c r="U6394" s="9">
        <f t="shared" si="1898"/>
        <v>0.25514766626172347</v>
      </c>
      <c r="V6394" s="9">
        <f t="shared" ca="1" si="1899"/>
        <v>0.36912237723578084</v>
      </c>
      <c r="W6394">
        <f t="shared" ca="1" si="1900"/>
        <v>-0.99662704429844184</v>
      </c>
      <c r="X6394">
        <v>6393</v>
      </c>
    </row>
    <row r="6395" spans="1:24" x14ac:dyDescent="0.25">
      <c r="A6395">
        <v>2</v>
      </c>
      <c r="B6395" s="8">
        <v>2.9076438215077798</v>
      </c>
      <c r="C6395" s="8">
        <v>3.14011709350163</v>
      </c>
      <c r="D6395">
        <v>1</v>
      </c>
      <c r="E6395" s="8">
        <f t="shared" si="1883"/>
        <v>2.0469364236486065</v>
      </c>
      <c r="F6395" s="8">
        <f t="shared" si="1884"/>
        <v>2.4275356363091416</v>
      </c>
      <c r="G6395" s="8">
        <f t="shared" si="1901"/>
        <v>2.3248391495931418</v>
      </c>
      <c r="H6395" s="9">
        <f t="shared" si="1885"/>
        <v>0.74863704757471572</v>
      </c>
      <c r="I6395" s="9">
        <f t="shared" si="1886"/>
        <v>0.11374037127109625</v>
      </c>
      <c r="J6395" s="9">
        <f t="shared" si="1887"/>
        <v>0.13762258115418802</v>
      </c>
      <c r="K6395" s="9">
        <f t="shared" si="1888"/>
        <v>1.195013672364972E-4</v>
      </c>
      <c r="L6395" s="9">
        <f t="shared" si="1889"/>
        <v>7.2439667062767612E-3</v>
      </c>
      <c r="M6395" s="9">
        <f t="shared" si="1890"/>
        <v>0.99263653192648671</v>
      </c>
      <c r="N6395" s="9">
        <f t="shared" si="1891"/>
        <v>1.112494460453068E-2</v>
      </c>
      <c r="O6395" s="9">
        <f t="shared" si="1892"/>
        <v>0.13706574343758296</v>
      </c>
      <c r="P6395" s="9">
        <f t="shared" si="1893"/>
        <v>0.85180931195788634</v>
      </c>
      <c r="Q6395" s="9">
        <f t="shared" si="1894"/>
        <v>1.3592129876882809E-5</v>
      </c>
      <c r="R6395" s="9">
        <f t="shared" si="1895"/>
        <v>8.2393146264737903E-4</v>
      </c>
      <c r="S6395" s="9">
        <f t="shared" si="1896"/>
        <v>0.25885397451592806</v>
      </c>
      <c r="T6395" s="9">
        <f t="shared" si="1897"/>
        <v>0.10261249349074557</v>
      </c>
      <c r="U6395" s="9">
        <f t="shared" si="1898"/>
        <v>0.63769600840080198</v>
      </c>
      <c r="V6395" s="9">
        <f t="shared" ca="1" si="1899"/>
        <v>0.63769600840080198</v>
      </c>
      <c r="W6395">
        <f t="shared" ca="1" si="1900"/>
        <v>-0.44989358504885296</v>
      </c>
      <c r="X6395">
        <v>6394</v>
      </c>
    </row>
    <row r="6396" spans="1:24" x14ac:dyDescent="0.25">
      <c r="A6396">
        <v>1</v>
      </c>
      <c r="B6396" s="8">
        <v>2.1363138500346199</v>
      </c>
      <c r="C6396" s="8">
        <v>2.40613783828592</v>
      </c>
      <c r="D6396">
        <v>1</v>
      </c>
      <c r="E6396" s="8">
        <f t="shared" si="1883"/>
        <v>1.6061023378297183</v>
      </c>
      <c r="F6396" s="8">
        <f t="shared" si="1884"/>
        <v>1.9808093450047815</v>
      </c>
      <c r="G6396" s="8">
        <f t="shared" si="1901"/>
        <v>1.9029108427504349</v>
      </c>
      <c r="H6396" s="9">
        <f t="shared" si="1885"/>
        <v>0.59071041860528817</v>
      </c>
      <c r="I6396" s="9">
        <f t="shared" si="1886"/>
        <v>0.22182633097768606</v>
      </c>
      <c r="J6396" s="9">
        <f t="shared" si="1887"/>
        <v>0.18746325041702583</v>
      </c>
      <c r="K6396" s="9">
        <f t="shared" si="1888"/>
        <v>6.2539310081191277E-4</v>
      </c>
      <c r="L6396" s="9">
        <f t="shared" si="1889"/>
        <v>2.2543735739615742E-2</v>
      </c>
      <c r="M6396" s="9">
        <f t="shared" si="1890"/>
        <v>0.97683087115957234</v>
      </c>
      <c r="N6396" s="9">
        <f t="shared" si="1891"/>
        <v>3.1150574983384371E-2</v>
      </c>
      <c r="O6396" s="9">
        <f t="shared" si="1892"/>
        <v>0.23572287456218433</v>
      </c>
      <c r="P6396" s="9">
        <f t="shared" si="1893"/>
        <v>0.73312655045443131</v>
      </c>
      <c r="Q6396" s="9">
        <f t="shared" si="1894"/>
        <v>1.3872865697186476E-4</v>
      </c>
      <c r="R6396" s="9">
        <f t="shared" si="1895"/>
        <v>5.0007941856494917E-3</v>
      </c>
      <c r="S6396" s="9">
        <f t="shared" si="1896"/>
        <v>0.42255102774032094</v>
      </c>
      <c r="T6396" s="9">
        <f t="shared" si="1897"/>
        <v>0.13924395790746974</v>
      </c>
      <c r="U6396" s="9">
        <f t="shared" si="1898"/>
        <v>0.43306549150958806</v>
      </c>
      <c r="V6396" s="9">
        <f t="shared" ca="1" si="1899"/>
        <v>0.13924395790746974</v>
      </c>
      <c r="W6396">
        <f t="shared" ca="1" si="1900"/>
        <v>-1.9715277913676916</v>
      </c>
      <c r="X6396">
        <v>6395</v>
      </c>
    </row>
    <row r="6397" spans="1:24" x14ac:dyDescent="0.25">
      <c r="A6397">
        <v>0</v>
      </c>
      <c r="B6397" s="8">
        <v>1.36667192654725</v>
      </c>
      <c r="C6397" s="8">
        <v>0.99147456642253096</v>
      </c>
      <c r="D6397">
        <v>-1</v>
      </c>
      <c r="E6397" s="8">
        <f t="shared" si="1883"/>
        <v>0.39594035410238365</v>
      </c>
      <c r="F6397" s="8">
        <f t="shared" si="1884"/>
        <v>8.710031056038392E-2</v>
      </c>
      <c r="G6397" s="8">
        <f t="shared" si="1901"/>
        <v>5.0208184850838666E-2</v>
      </c>
      <c r="H6397" s="9">
        <f t="shared" si="1885"/>
        <v>0.16334836052074508</v>
      </c>
      <c r="I6397" s="9">
        <f t="shared" si="1886"/>
        <v>0.67152290057860853</v>
      </c>
      <c r="J6397" s="9">
        <f t="shared" si="1887"/>
        <v>0.16512873890064639</v>
      </c>
      <c r="K6397" s="9">
        <f t="shared" si="1888"/>
        <v>9.121185062901456E-2</v>
      </c>
      <c r="L6397" s="9">
        <f t="shared" si="1889"/>
        <v>0.36952005480030808</v>
      </c>
      <c r="M6397" s="9">
        <f t="shared" si="1890"/>
        <v>0.53926809457067737</v>
      </c>
      <c r="N6397" s="9">
        <f t="shared" si="1891"/>
        <v>0.495434712518528</v>
      </c>
      <c r="O6397" s="9">
        <f t="shared" si="1892"/>
        <v>0.39529275662813834</v>
      </c>
      <c r="P6397" s="9">
        <f t="shared" si="1893"/>
        <v>0.10927253085333366</v>
      </c>
      <c r="Q6397" s="9">
        <f t="shared" si="1894"/>
        <v>6.1250846501538635E-2</v>
      </c>
      <c r="R6397" s="9">
        <f t="shared" si="1895"/>
        <v>0.24814117902146926</v>
      </c>
      <c r="S6397" s="9">
        <f t="shared" si="1896"/>
        <v>0.60818806199121533</v>
      </c>
      <c r="T6397" s="9">
        <f t="shared" si="1897"/>
        <v>6.4570423720932288E-2</v>
      </c>
      <c r="U6397" s="9">
        <f t="shared" si="1898"/>
        <v>1.7849488764844587E-2</v>
      </c>
      <c r="V6397" s="9">
        <f t="shared" ca="1" si="1899"/>
        <v>0.60818806199121533</v>
      </c>
      <c r="W6397">
        <f t="shared" ca="1" si="1900"/>
        <v>-0.49727113235766324</v>
      </c>
      <c r="X6397">
        <v>6396</v>
      </c>
    </row>
    <row r="6398" spans="1:24" x14ac:dyDescent="0.25">
      <c r="A6398">
        <v>2</v>
      </c>
      <c r="B6398" s="8">
        <v>1.7661621038330899</v>
      </c>
      <c r="C6398" s="8">
        <v>2.5454941415857801</v>
      </c>
      <c r="D6398">
        <v>1</v>
      </c>
      <c r="E6398" s="8">
        <f t="shared" si="1883"/>
        <v>1.3945514935919812</v>
      </c>
      <c r="F6398" s="8">
        <f t="shared" si="1884"/>
        <v>2.0656266257394202</v>
      </c>
      <c r="G6398" s="8">
        <f t="shared" si="1901"/>
        <v>1.9830198767338114</v>
      </c>
      <c r="H6398" s="9">
        <f t="shared" si="1885"/>
        <v>0.50710956162875687</v>
      </c>
      <c r="I6398" s="9">
        <f t="shared" si="1886"/>
        <v>0.28962215456505191</v>
      </c>
      <c r="J6398" s="9">
        <f t="shared" si="1887"/>
        <v>0.20326828380619116</v>
      </c>
      <c r="K6398" s="9">
        <f t="shared" si="1888"/>
        <v>4.6339651672002542E-4</v>
      </c>
      <c r="L6398" s="9">
        <f t="shared" si="1889"/>
        <v>1.8432016075861597E-2</v>
      </c>
      <c r="M6398" s="9">
        <f t="shared" si="1890"/>
        <v>0.98110458740741835</v>
      </c>
      <c r="N6398" s="9">
        <f t="shared" si="1891"/>
        <v>2.5932328810241705E-2</v>
      </c>
      <c r="O6398" s="9">
        <f t="shared" si="1892"/>
        <v>0.21528080778770708</v>
      </c>
      <c r="P6398" s="9">
        <f t="shared" si="1893"/>
        <v>0.75878686340205126</v>
      </c>
      <c r="Q6398" s="9">
        <f t="shared" si="1894"/>
        <v>1.3420989759039387E-4</v>
      </c>
      <c r="R6398" s="9">
        <f t="shared" si="1895"/>
        <v>5.3383202088687094E-3</v>
      </c>
      <c r="S6398" s="9">
        <f t="shared" si="1896"/>
        <v>0.50056844015975843</v>
      </c>
      <c r="T6398" s="9">
        <f t="shared" si="1897"/>
        <v>0.10917095606430881</v>
      </c>
      <c r="U6398" s="9">
        <f t="shared" si="1898"/>
        <v>0.38478807366947365</v>
      </c>
      <c r="V6398" s="9">
        <f t="shared" ca="1" si="1899"/>
        <v>0.38478807366947365</v>
      </c>
      <c r="W6398">
        <f t="shared" ca="1" si="1900"/>
        <v>-0.95506255425334552</v>
      </c>
      <c r="X6398">
        <v>6397</v>
      </c>
    </row>
    <row r="6399" spans="1:24" x14ac:dyDescent="0.25">
      <c r="A6399">
        <v>0</v>
      </c>
      <c r="B6399" s="8">
        <v>2.4233229483726202</v>
      </c>
      <c r="C6399" s="8">
        <v>1.6459123122916299</v>
      </c>
      <c r="D6399">
        <v>0</v>
      </c>
      <c r="E6399" s="8">
        <f t="shared" si="1883"/>
        <v>1.3849887805467571</v>
      </c>
      <c r="F6399" s="8">
        <f t="shared" si="1884"/>
        <v>1.0017616953848836</v>
      </c>
      <c r="G6399" s="8">
        <f t="shared" si="1901"/>
        <v>0.94615343717402101</v>
      </c>
      <c r="H6399" s="9">
        <f t="shared" si="1885"/>
        <v>0.50329492998047876</v>
      </c>
      <c r="I6399" s="9">
        <f t="shared" si="1886"/>
        <v>0.29290214695291628</v>
      </c>
      <c r="J6399" s="9">
        <f t="shared" si="1887"/>
        <v>0.20380292306660497</v>
      </c>
      <c r="K6399" s="9">
        <f t="shared" si="1888"/>
        <v>1.2288386005850908E-2</v>
      </c>
      <c r="L6399" s="9">
        <f t="shared" si="1889"/>
        <v>0.14318166525528542</v>
      </c>
      <c r="M6399" s="9">
        <f t="shared" si="1890"/>
        <v>0.84452994873886367</v>
      </c>
      <c r="N6399" s="9">
        <f t="shared" si="1891"/>
        <v>0.18210056724398896</v>
      </c>
      <c r="O6399" s="9">
        <f t="shared" si="1892"/>
        <v>0.44888352611943427</v>
      </c>
      <c r="P6399" s="9">
        <f t="shared" si="1893"/>
        <v>0.3690159066365768</v>
      </c>
      <c r="Q6399" s="9">
        <f t="shared" si="1894"/>
        <v>3.5992946436999027E-3</v>
      </c>
      <c r="R6399" s="9">
        <f t="shared" si="1895"/>
        <v>4.1938217157566876E-2</v>
      </c>
      <c r="S6399" s="9">
        <f t="shared" si="1896"/>
        <v>0.54281785045872333</v>
      </c>
      <c r="T6399" s="9">
        <f t="shared" si="1897"/>
        <v>0.22592080284767108</v>
      </c>
      <c r="U6399" s="9">
        <f t="shared" si="1898"/>
        <v>0.18572383489233879</v>
      </c>
      <c r="V6399" s="9">
        <f t="shared" ca="1" si="1899"/>
        <v>0.54281785045872333</v>
      </c>
      <c r="W6399">
        <f t="shared" ca="1" si="1900"/>
        <v>-0.61098146567651568</v>
      </c>
      <c r="X6399">
        <v>6398</v>
      </c>
    </row>
    <row r="6400" spans="1:24" x14ac:dyDescent="0.25">
      <c r="A6400">
        <v>0</v>
      </c>
      <c r="B6400" s="8">
        <v>1.2702672723619399</v>
      </c>
      <c r="C6400" s="8">
        <v>-0.65713045668201597</v>
      </c>
      <c r="D6400">
        <v>1</v>
      </c>
      <c r="E6400" s="8">
        <f t="shared" si="1883"/>
        <v>1.1111353775601114</v>
      </c>
      <c r="F6400" s="8">
        <f t="shared" si="1884"/>
        <v>0.11639359352814865</v>
      </c>
      <c r="G6400" s="8">
        <f t="shared" si="1901"/>
        <v>0.14198967785876709</v>
      </c>
      <c r="H6400" s="9">
        <f t="shared" si="1885"/>
        <v>0.39527589787310463</v>
      </c>
      <c r="I6400" s="9">
        <f t="shared" si="1886"/>
        <v>0.39316753175171865</v>
      </c>
      <c r="J6400" s="9">
        <f t="shared" si="1887"/>
        <v>0.21155657037517667</v>
      </c>
      <c r="K6400" s="9">
        <f t="shared" si="1888"/>
        <v>8.6500714498574299E-2</v>
      </c>
      <c r="L6400" s="9">
        <f t="shared" si="1889"/>
        <v>0.36261995617495146</v>
      </c>
      <c r="M6400" s="9">
        <f t="shared" si="1890"/>
        <v>0.55087932932647421</v>
      </c>
      <c r="N6400" s="9">
        <f t="shared" si="1891"/>
        <v>0.45889211150024134</v>
      </c>
      <c r="O6400" s="9">
        <f t="shared" si="1892"/>
        <v>0.41367801296667395</v>
      </c>
      <c r="P6400" s="9">
        <f t="shared" si="1893"/>
        <v>0.12742987553308471</v>
      </c>
      <c r="Q6400" s="9">
        <f t="shared" si="1894"/>
        <v>3.4009272414164557E-2</v>
      </c>
      <c r="R6400" s="9">
        <f t="shared" si="1895"/>
        <v>0.14257039313322206</v>
      </c>
      <c r="S6400" s="9">
        <f t="shared" si="1896"/>
        <v>0.60953342797965138</v>
      </c>
      <c r="T6400" s="9">
        <f t="shared" si="1897"/>
        <v>0.16351694800576386</v>
      </c>
      <c r="U6400" s="9">
        <f t="shared" si="1898"/>
        <v>5.036995846719803E-2</v>
      </c>
      <c r="V6400" s="9">
        <f t="shared" ca="1" si="1899"/>
        <v>0.60953342797965138</v>
      </c>
      <c r="W6400">
        <f t="shared" ca="1" si="1900"/>
        <v>-0.49506148664324329</v>
      </c>
      <c r="X6400">
        <v>6399</v>
      </c>
    </row>
    <row r="6401" spans="1:24" x14ac:dyDescent="0.25">
      <c r="A6401">
        <v>2</v>
      </c>
      <c r="B6401" s="8">
        <v>2.48152253566067</v>
      </c>
      <c r="C6401" s="8">
        <v>1.1564438579127501</v>
      </c>
      <c r="D6401">
        <v>0</v>
      </c>
      <c r="E6401" s="8">
        <f t="shared" si="1883"/>
        <v>1.4182512788367729</v>
      </c>
      <c r="F6401" s="8">
        <f t="shared" si="1884"/>
        <v>0.70385351094867277</v>
      </c>
      <c r="G6401" s="8">
        <f t="shared" si="1901"/>
        <v>0.66478227478564678</v>
      </c>
      <c r="H6401" s="9">
        <f t="shared" si="1885"/>
        <v>0.51656002582153926</v>
      </c>
      <c r="I6401" s="9">
        <f t="shared" si="1886"/>
        <v>0.28156837292535375</v>
      </c>
      <c r="J6401" s="9">
        <f t="shared" si="1887"/>
        <v>0.20187160125310699</v>
      </c>
      <c r="K6401" s="9">
        <f t="shared" si="1888"/>
        <v>2.5583132211588658E-2</v>
      </c>
      <c r="L6401" s="9">
        <f t="shared" si="1889"/>
        <v>0.21161536831382105</v>
      </c>
      <c r="M6401" s="9">
        <f t="shared" si="1890"/>
        <v>0.76280149947459019</v>
      </c>
      <c r="N6401" s="9">
        <f t="shared" si="1891"/>
        <v>0.26565162705284595</v>
      </c>
      <c r="O6401" s="9">
        <f t="shared" si="1892"/>
        <v>0.4653456812293425</v>
      </c>
      <c r="P6401" s="9">
        <f t="shared" si="1893"/>
        <v>0.26900269171781155</v>
      </c>
      <c r="Q6401" s="9">
        <f t="shared" si="1894"/>
        <v>7.2034009111512252E-3</v>
      </c>
      <c r="R6401" s="9">
        <f t="shared" si="1895"/>
        <v>5.9584194942122054E-2</v>
      </c>
      <c r="S6401" s="9">
        <f t="shared" si="1896"/>
        <v>0.55387738965513944</v>
      </c>
      <c r="T6401" s="9">
        <f t="shared" si="1897"/>
        <v>0.24037897711177095</v>
      </c>
      <c r="U6401" s="9">
        <f t="shared" si="1898"/>
        <v>0.13895603737981629</v>
      </c>
      <c r="V6401" s="9">
        <f t="shared" ca="1" si="1899"/>
        <v>0.13895603737981629</v>
      </c>
      <c r="W6401">
        <f t="shared" ca="1" si="1900"/>
        <v>-1.9735976737208789</v>
      </c>
      <c r="X6401">
        <v>6400</v>
      </c>
    </row>
    <row r="6402" spans="1:24" x14ac:dyDescent="0.25">
      <c r="A6402">
        <v>1</v>
      </c>
      <c r="B6402" s="8">
        <v>2.1978447977081101</v>
      </c>
      <c r="C6402" s="8">
        <v>1.51039598732819</v>
      </c>
      <c r="D6402">
        <v>1</v>
      </c>
      <c r="E6402" s="8">
        <f t="shared" si="1883"/>
        <v>1.6412687906714341</v>
      </c>
      <c r="F6402" s="8">
        <f t="shared" si="1884"/>
        <v>1.435628493909952</v>
      </c>
      <c r="G6402" s="8">
        <f t="shared" si="1901"/>
        <v>1.3879932345795138</v>
      </c>
      <c r="H6402" s="9">
        <f t="shared" si="1885"/>
        <v>0.60431779492944016</v>
      </c>
      <c r="I6402" s="9">
        <f t="shared" si="1886"/>
        <v>0.21150614589886016</v>
      </c>
      <c r="J6402" s="9">
        <f t="shared" si="1887"/>
        <v>0.18417605917169963</v>
      </c>
      <c r="K6402" s="9">
        <f t="shared" si="1888"/>
        <v>3.6607301104365796E-3</v>
      </c>
      <c r="L6402" s="9">
        <f t="shared" si="1889"/>
        <v>7.0271183074814281E-2</v>
      </c>
      <c r="M6402" s="9">
        <f t="shared" si="1890"/>
        <v>0.92606808681474917</v>
      </c>
      <c r="N6402" s="9">
        <f t="shared" si="1891"/>
        <v>8.8631746959078675E-2</v>
      </c>
      <c r="O6402" s="9">
        <f t="shared" si="1892"/>
        <v>0.36861243887832912</v>
      </c>
      <c r="P6402" s="9">
        <f t="shared" si="1893"/>
        <v>0.54275581416259211</v>
      </c>
      <c r="Q6402" s="9">
        <f t="shared" si="1894"/>
        <v>7.7426691683434967E-4</v>
      </c>
      <c r="R6402" s="9">
        <f t="shared" si="1895"/>
        <v>1.4862787099907182E-2</v>
      </c>
      <c r="S6402" s="9">
        <f t="shared" si="1896"/>
        <v>0.43360689293687277</v>
      </c>
      <c r="T6402" s="9">
        <f t="shared" si="1897"/>
        <v>0.2227590562465149</v>
      </c>
      <c r="U6402" s="9">
        <f t="shared" si="1898"/>
        <v>0.32799699679987065</v>
      </c>
      <c r="V6402" s="9">
        <f t="shared" ca="1" si="1899"/>
        <v>0.2227590562465149</v>
      </c>
      <c r="W6402">
        <f t="shared" ca="1" si="1900"/>
        <v>-1.5016645569076628</v>
      </c>
      <c r="X6402">
        <v>6401</v>
      </c>
    </row>
    <row r="6403" spans="1:24" x14ac:dyDescent="0.25">
      <c r="A6403">
        <v>-1</v>
      </c>
      <c r="B6403" s="8">
        <v>1.2032773674883701</v>
      </c>
      <c r="C6403" s="8">
        <v>1.10444860332922</v>
      </c>
      <c r="D6403">
        <v>-1</v>
      </c>
      <c r="E6403" s="8">
        <f t="shared" ref="E6403:E6466" si="1902">SUMPRODUCT($B6403:$D6403,$AA$2:$AC$2)</f>
        <v>0.30255633722964109</v>
      </c>
      <c r="F6403" s="8">
        <f t="shared" ref="F6403:F6466" si="1903">SUMPRODUCT($B6403:$D6403,$AA$4:$AC$4)</f>
        <v>0.15586039085199233</v>
      </c>
      <c r="G6403" s="8">
        <f t="shared" si="1901"/>
        <v>0.11515136106528878</v>
      </c>
      <c r="H6403" s="9">
        <f t="shared" ref="H6403:H6466" si="1904">1-I6403-J6403</f>
        <v>0.1413725342079668</v>
      </c>
      <c r="I6403" s="9">
        <f t="shared" ref="I6403:I6466" si="1905">_xlfn.NORM.S.DIST($AA$5-E6403,1)</f>
        <v>0.7045410222807551</v>
      </c>
      <c r="J6403" s="9">
        <f t="shared" ref="J6403:J6466" si="1906">_xlfn.NORM.S.DIST($AB$5-E6403,1)-I6403</f>
        <v>0.15408644351127809</v>
      </c>
      <c r="K6403" s="9">
        <f t="shared" ref="K6403:K6466" si="1907">_xlfn.NORM.S.DIST($AA$7-F6403,1)</f>
        <v>8.044425108616636E-2</v>
      </c>
      <c r="L6403" s="9">
        <f t="shared" ref="L6403:L6466" si="1908">_xlfn.NORM.S.DIST($AB$7-F6403,1)-K6403</f>
        <v>0.35310304990971725</v>
      </c>
      <c r="M6403" s="9">
        <f t="shared" ref="M6403:M6466" si="1909">1-K6403-L6403</f>
        <v>0.56645269900411632</v>
      </c>
      <c r="N6403" s="9">
        <f t="shared" ref="N6403:N6466" si="1910">_xlfn.NORM.S.DIST($AA$6-G6403,1)</f>
        <v>0.46955564386281939</v>
      </c>
      <c r="O6403" s="9">
        <f t="shared" ref="O6403:O6466" si="1911">_xlfn.NORM.S.DIST($AB$6-G6403,1)-N6403</f>
        <v>0.4085285309255195</v>
      </c>
      <c r="P6403" s="9">
        <f t="shared" ref="P6403:P6466" si="1912">1-N6403-O6403</f>
        <v>0.12191582521166106</v>
      </c>
      <c r="Q6403" s="9">
        <f t="shared" ref="Q6403:Q6466" si="1913">I6403*K6403</f>
        <v>5.6676274896857393E-2</v>
      </c>
      <c r="R6403" s="9">
        <f t="shared" ref="R6403:R6466" si="1914">I6403*L6403</f>
        <v>0.24877558375384468</v>
      </c>
      <c r="S6403" s="9">
        <f t="shared" ref="S6403:S6466" si="1915">J6403+I6403*M6403+H6403*N6403</f>
        <v>0.6195578784658714</v>
      </c>
      <c r="T6403" s="9">
        <f t="shared" ref="T6403:T6466" si="1916">H6403*O6403</f>
        <v>5.775471371319843E-2</v>
      </c>
      <c r="U6403" s="9">
        <f t="shared" ref="U6403:U6466" si="1917">H6403*P6403</f>
        <v>1.7235549170228053E-2</v>
      </c>
      <c r="V6403" s="9">
        <f t="shared" ref="V6403:V6466" ca="1" si="1918">OFFSET(S6403,0,A6403)</f>
        <v>0.24877558375384468</v>
      </c>
      <c r="W6403">
        <f t="shared" ref="W6403:W6466" ca="1" si="1919">LN(V6403)</f>
        <v>-1.3912040589703705</v>
      </c>
      <c r="X6403">
        <v>6402</v>
      </c>
    </row>
    <row r="6404" spans="1:24" x14ac:dyDescent="0.25">
      <c r="A6404">
        <v>0</v>
      </c>
      <c r="B6404" s="8">
        <v>0.334460891518508</v>
      </c>
      <c r="C6404" s="8">
        <v>1.2143824654253601</v>
      </c>
      <c r="D6404">
        <v>0</v>
      </c>
      <c r="E6404" s="8">
        <f t="shared" si="1902"/>
        <v>0.19115264129194071</v>
      </c>
      <c r="F6404" s="8">
        <f t="shared" si="1903"/>
        <v>0.73911704063772443</v>
      </c>
      <c r="G6404" s="8">
        <f t="shared" ref="G6404:G6467" si="1920">SUMPRODUCT($B6404:$D6404,$AA$3:$AC$3)</f>
        <v>0.69808830952015066</v>
      </c>
      <c r="H6404" s="9">
        <f t="shared" si="1904"/>
        <v>0.11789471841817989</v>
      </c>
      <c r="I6404" s="9">
        <f t="shared" si="1905"/>
        <v>0.7418017134788748</v>
      </c>
      <c r="J6404" s="9">
        <f t="shared" si="1906"/>
        <v>0.14030356810294531</v>
      </c>
      <c r="K6404" s="9">
        <f t="shared" si="1907"/>
        <v>2.3552982685727402E-2</v>
      </c>
      <c r="L6404" s="9">
        <f t="shared" si="1908"/>
        <v>0.20289170238620663</v>
      </c>
      <c r="M6404" s="9">
        <f t="shared" si="1909"/>
        <v>0.77355531492806606</v>
      </c>
      <c r="N6404" s="9">
        <f t="shared" si="1910"/>
        <v>0.25484391412860607</v>
      </c>
      <c r="O6404" s="9">
        <f t="shared" si="1911"/>
        <v>0.46504986834931761</v>
      </c>
      <c r="P6404" s="9">
        <f t="shared" si="1912"/>
        <v>0.28010621752207632</v>
      </c>
      <c r="Q6404" s="9">
        <f t="shared" si="1913"/>
        <v>1.7471642913810856E-2</v>
      </c>
      <c r="R6404" s="9">
        <f t="shared" si="1914"/>
        <v>0.15050541248073399</v>
      </c>
      <c r="S6404" s="9">
        <f t="shared" si="1915"/>
        <v>0.74417297768405422</v>
      </c>
      <c r="T6404" s="9">
        <f t="shared" si="1916"/>
        <v>5.4826923279454425E-2</v>
      </c>
      <c r="U6404" s="9">
        <f t="shared" si="1917"/>
        <v>3.302304364194663E-2</v>
      </c>
      <c r="V6404" s="9">
        <f t="shared" ca="1" si="1918"/>
        <v>0.74417297768405422</v>
      </c>
      <c r="W6404">
        <f t="shared" ca="1" si="1919"/>
        <v>-0.29548177428508837</v>
      </c>
      <c r="X6404">
        <v>6403</v>
      </c>
    </row>
    <row r="6405" spans="1:24" x14ac:dyDescent="0.25">
      <c r="A6405">
        <v>0</v>
      </c>
      <c r="B6405" s="8">
        <v>2.3981082892041701</v>
      </c>
      <c r="C6405" s="8">
        <v>-5.3477140002160901E-3</v>
      </c>
      <c r="D6405">
        <v>0</v>
      </c>
      <c r="E6405" s="8">
        <f t="shared" si="1902"/>
        <v>1.3705779814920682</v>
      </c>
      <c r="F6405" s="8">
        <f t="shared" si="1903"/>
        <v>-3.2548119382077674E-3</v>
      </c>
      <c r="G6405" s="8">
        <f t="shared" si="1920"/>
        <v>-3.0741358118181309E-3</v>
      </c>
      <c r="H6405" s="9">
        <f t="shared" si="1904"/>
        <v>0.49754590588179481</v>
      </c>
      <c r="I6405" s="9">
        <f t="shared" si="1905"/>
        <v>0.2978773260039046</v>
      </c>
      <c r="J6405" s="9">
        <f t="shared" si="1906"/>
        <v>0.20457676811430059</v>
      </c>
      <c r="K6405" s="9">
        <f t="shared" si="1907"/>
        <v>0.10693864021501888</v>
      </c>
      <c r="L6405" s="9">
        <f t="shared" si="1908"/>
        <v>0.38977615644642133</v>
      </c>
      <c r="M6405" s="9">
        <f t="shared" si="1909"/>
        <v>0.50328520333855975</v>
      </c>
      <c r="N6405" s="9">
        <f t="shared" si="1910"/>
        <v>0.516686315099529</v>
      </c>
      <c r="O6405" s="9">
        <f t="shared" si="1911"/>
        <v>0.38368819008840693</v>
      </c>
      <c r="P6405" s="9">
        <f t="shared" si="1912"/>
        <v>9.9625494812064064E-2</v>
      </c>
      <c r="Q6405" s="9">
        <f t="shared" si="1913"/>
        <v>3.1854596193743444E-2</v>
      </c>
      <c r="R6405" s="9">
        <f t="shared" si="1914"/>
        <v>0.11610547922233956</v>
      </c>
      <c r="S6405" s="9">
        <f t="shared" si="1915"/>
        <v>0.61156917940504374</v>
      </c>
      <c r="T6405" s="9">
        <f t="shared" si="1916"/>
        <v>0.19090248811368271</v>
      </c>
      <c r="U6405" s="9">
        <f t="shared" si="1917"/>
        <v>4.9568257065190462E-2</v>
      </c>
      <c r="V6405" s="9">
        <f t="shared" ca="1" si="1918"/>
        <v>0.61156917940504374</v>
      </c>
      <c r="W6405">
        <f t="shared" ca="1" si="1919"/>
        <v>-0.49172719958314776</v>
      </c>
      <c r="X6405">
        <v>6404</v>
      </c>
    </row>
    <row r="6406" spans="1:24" x14ac:dyDescent="0.25">
      <c r="A6406">
        <v>0</v>
      </c>
      <c r="B6406" s="8">
        <v>2.4540461947852701</v>
      </c>
      <c r="C6406" s="8">
        <v>1.4386737736103301</v>
      </c>
      <c r="D6406">
        <v>1</v>
      </c>
      <c r="E6406" s="8">
        <f t="shared" si="1902"/>
        <v>1.7876942024187874</v>
      </c>
      <c r="F6406" s="8">
        <f t="shared" si="1903"/>
        <v>1.3919757635219496</v>
      </c>
      <c r="G6406" s="8">
        <f t="shared" si="1920"/>
        <v>1.3467636875835383</v>
      </c>
      <c r="H6406" s="9">
        <f t="shared" si="1904"/>
        <v>0.65945078329917128</v>
      </c>
      <c r="I6406" s="9">
        <f t="shared" si="1905"/>
        <v>0.17165851773940627</v>
      </c>
      <c r="J6406" s="9">
        <f t="shared" si="1906"/>
        <v>0.16889069896142239</v>
      </c>
      <c r="K6406" s="9">
        <f t="shared" si="1907"/>
        <v>4.1673097855023785E-3</v>
      </c>
      <c r="L6406" s="9">
        <f t="shared" si="1908"/>
        <v>7.6071733780118028E-2</v>
      </c>
      <c r="M6406" s="9">
        <f t="shared" si="1909"/>
        <v>0.91976095643437961</v>
      </c>
      <c r="N6406" s="9">
        <f t="shared" si="1910"/>
        <v>9.5436785026048382E-2</v>
      </c>
      <c r="O6406" s="9">
        <f t="shared" si="1911"/>
        <v>0.37819266366032733</v>
      </c>
      <c r="P6406" s="9">
        <f t="shared" si="1912"/>
        <v>0.52637055131362431</v>
      </c>
      <c r="Q6406" s="9">
        <f t="shared" si="1913"/>
        <v>7.1535422074026143E-4</v>
      </c>
      <c r="R6406" s="9">
        <f t="shared" si="1914"/>
        <v>1.3058361062561781E-2</v>
      </c>
      <c r="S6406" s="9">
        <f t="shared" si="1915"/>
        <v>0.38971136405850887</v>
      </c>
      <c r="T6406" s="9">
        <f t="shared" si="1916"/>
        <v>0.24939944828880289</v>
      </c>
      <c r="U6406" s="9">
        <f t="shared" si="1917"/>
        <v>0.34711547236938617</v>
      </c>
      <c r="V6406" s="9">
        <f t="shared" ca="1" si="1918"/>
        <v>0.38971136405850887</v>
      </c>
      <c r="W6406">
        <f t="shared" ca="1" si="1919"/>
        <v>-0.9423489060195156</v>
      </c>
      <c r="X6406">
        <v>6405</v>
      </c>
    </row>
    <row r="6407" spans="1:24" x14ac:dyDescent="0.25">
      <c r="A6407">
        <v>0</v>
      </c>
      <c r="B6407" s="8">
        <v>2.1034558399317098</v>
      </c>
      <c r="C6407" s="8">
        <v>-2.2212101584666999</v>
      </c>
      <c r="D6407">
        <v>1</v>
      </c>
      <c r="E6407" s="8">
        <f t="shared" si="1902"/>
        <v>1.5873231753684445</v>
      </c>
      <c r="F6407" s="8">
        <f t="shared" si="1903"/>
        <v>-0.83556181872305357</v>
      </c>
      <c r="G6407" s="8">
        <f t="shared" si="1920"/>
        <v>-0.75712224615209633</v>
      </c>
      <c r="H6407" s="9">
        <f t="shared" si="1904"/>
        <v>0.58339781743604202</v>
      </c>
      <c r="I6407" s="9">
        <f t="shared" si="1905"/>
        <v>0.22745314470262315</v>
      </c>
      <c r="J6407" s="9">
        <f t="shared" si="1906"/>
        <v>0.18914903786133483</v>
      </c>
      <c r="K6407" s="9">
        <f t="shared" si="1907"/>
        <v>0.34065823284524932</v>
      </c>
      <c r="L6407" s="9">
        <f t="shared" si="1908"/>
        <v>0.45439247978750219</v>
      </c>
      <c r="M6407" s="9">
        <f t="shared" si="1909"/>
        <v>0.20494928736724849</v>
      </c>
      <c r="N6407" s="9">
        <f t="shared" si="1910"/>
        <v>0.78695105456552605</v>
      </c>
      <c r="O6407" s="9">
        <f t="shared" si="1911"/>
        <v>0.19226080220450781</v>
      </c>
      <c r="P6407" s="9">
        <f t="shared" si="1912"/>
        <v>2.0788143229966138E-2</v>
      </c>
      <c r="Q6407" s="9">
        <f t="shared" si="1913"/>
        <v>7.7483786329490378E-2</v>
      </c>
      <c r="R6407" s="9">
        <f t="shared" si="1914"/>
        <v>0.1033529984568905</v>
      </c>
      <c r="S6407" s="9">
        <f t="shared" si="1915"/>
        <v>0.69487092544009665</v>
      </c>
      <c r="T6407" s="9">
        <f t="shared" si="1916"/>
        <v>0.11216453238461244</v>
      </c>
      <c r="U6407" s="9">
        <f t="shared" si="1917"/>
        <v>1.2127757388910079E-2</v>
      </c>
      <c r="V6407" s="9">
        <f t="shared" ca="1" si="1918"/>
        <v>0.69487092544009665</v>
      </c>
      <c r="W6407">
        <f t="shared" ca="1" si="1919"/>
        <v>-0.36402916945644298</v>
      </c>
      <c r="X6407">
        <v>6406</v>
      </c>
    </row>
    <row r="6408" spans="1:24" x14ac:dyDescent="0.25">
      <c r="A6408">
        <v>1</v>
      </c>
      <c r="B6408" s="8">
        <v>2.6131615378022301</v>
      </c>
      <c r="C6408" s="8">
        <v>-0.54036709320614396</v>
      </c>
      <c r="D6408">
        <v>1</v>
      </c>
      <c r="E6408" s="8">
        <f t="shared" si="1902"/>
        <v>1.8786325418750822</v>
      </c>
      <c r="F6408" s="8">
        <f t="shared" si="1903"/>
        <v>0.1874599948673385</v>
      </c>
      <c r="G6408" s="8">
        <f t="shared" si="1920"/>
        <v>0.20911115016544074</v>
      </c>
      <c r="H6408" s="9">
        <f t="shared" si="1904"/>
        <v>0.69213212953733783</v>
      </c>
      <c r="I6408" s="9">
        <f t="shared" si="1905"/>
        <v>0.14950239715537841</v>
      </c>
      <c r="J6408" s="9">
        <f t="shared" si="1906"/>
        <v>0.15836547330728376</v>
      </c>
      <c r="K6408" s="9">
        <f t="shared" si="1907"/>
        <v>7.583049192871881E-2</v>
      </c>
      <c r="L6408" s="9">
        <f t="shared" si="1908"/>
        <v>0.34532056031013092</v>
      </c>
      <c r="M6408" s="9">
        <f t="shared" si="1909"/>
        <v>0.57884894776115026</v>
      </c>
      <c r="N6408" s="9">
        <f t="shared" si="1910"/>
        <v>0.43236874576280832</v>
      </c>
      <c r="O6408" s="9">
        <f t="shared" si="1911"/>
        <v>0.42565962835811516</v>
      </c>
      <c r="P6408" s="9">
        <f t="shared" si="1912"/>
        <v>0.14197162587907658</v>
      </c>
      <c r="Q6408" s="9">
        <f t="shared" si="1913"/>
        <v>1.1336840320815037E-2</v>
      </c>
      <c r="R6408" s="9">
        <f t="shared" si="1914"/>
        <v>5.1626251553402995E-2</v>
      </c>
      <c r="S6408" s="9">
        <f t="shared" si="1915"/>
        <v>0.54416107933864444</v>
      </c>
      <c r="T6408" s="9">
        <f t="shared" si="1916"/>
        <v>0.29461270503357406</v>
      </c>
      <c r="U6408" s="9">
        <f t="shared" si="1917"/>
        <v>9.8263123753563497E-2</v>
      </c>
      <c r="V6408" s="9">
        <f t="shared" ca="1" si="1918"/>
        <v>0.29461270503357406</v>
      </c>
      <c r="W6408">
        <f t="shared" ca="1" si="1919"/>
        <v>-1.2220936494966457</v>
      </c>
      <c r="X6408">
        <v>6407</v>
      </c>
    </row>
    <row r="6409" spans="1:24" x14ac:dyDescent="0.25">
      <c r="A6409">
        <v>1</v>
      </c>
      <c r="B6409" s="8">
        <v>2.8983541705350602</v>
      </c>
      <c r="C6409" s="8">
        <v>0.44799056578282598</v>
      </c>
      <c r="D6409">
        <v>1</v>
      </c>
      <c r="E6409" s="8">
        <f t="shared" si="1902"/>
        <v>2.0416271592020117</v>
      </c>
      <c r="F6409" s="8">
        <f t="shared" si="1903"/>
        <v>0.78901017267535001</v>
      </c>
      <c r="G6409" s="8">
        <f t="shared" si="1920"/>
        <v>0.77726899747364597</v>
      </c>
      <c r="H6409" s="9">
        <f t="shared" si="1904"/>
        <v>0.74694201645085179</v>
      </c>
      <c r="I6409" s="9">
        <f t="shared" si="1905"/>
        <v>0.11476614109299167</v>
      </c>
      <c r="J6409" s="9">
        <f t="shared" si="1906"/>
        <v>0.1382918424561565</v>
      </c>
      <c r="K6409" s="9">
        <f t="shared" si="1907"/>
        <v>2.0913397783544001E-2</v>
      </c>
      <c r="L6409" s="9">
        <f t="shared" si="1908"/>
        <v>0.19079722417018916</v>
      </c>
      <c r="M6409" s="9">
        <f t="shared" si="1909"/>
        <v>0.78828937804626686</v>
      </c>
      <c r="N6409" s="9">
        <f t="shared" si="1910"/>
        <v>0.23010395434428643</v>
      </c>
      <c r="O6409" s="9">
        <f t="shared" si="1911"/>
        <v>0.46253528798944932</v>
      </c>
      <c r="P6409" s="9">
        <f t="shared" si="1912"/>
        <v>0.30736075766626425</v>
      </c>
      <c r="Q6409" s="9">
        <f t="shared" si="1913"/>
        <v>2.4001499607600699E-3</v>
      </c>
      <c r="R6409" s="9">
        <f t="shared" si="1914"/>
        <v>2.1897061149267091E-2</v>
      </c>
      <c r="S6409" s="9">
        <f t="shared" si="1915"/>
        <v>0.40063508409035709</v>
      </c>
      <c r="T6409" s="9">
        <f t="shared" si="1916"/>
        <v>0.34548704069051472</v>
      </c>
      <c r="U6409" s="9">
        <f t="shared" si="1917"/>
        <v>0.22958066410910102</v>
      </c>
      <c r="V6409" s="9">
        <f t="shared" ca="1" si="1918"/>
        <v>0.34548704069051472</v>
      </c>
      <c r="W6409">
        <f t="shared" ca="1" si="1919"/>
        <v>-1.0628001453331268</v>
      </c>
      <c r="X6409">
        <v>6408</v>
      </c>
    </row>
    <row r="6410" spans="1:24" x14ac:dyDescent="0.25">
      <c r="A6410">
        <v>-1</v>
      </c>
      <c r="B6410" s="8">
        <v>2.1405100601826299</v>
      </c>
      <c r="C6410" s="8">
        <v>-1.28925092979789</v>
      </c>
      <c r="D6410">
        <v>-1</v>
      </c>
      <c r="E6410" s="8">
        <f t="shared" si="1902"/>
        <v>0.8382079164031413</v>
      </c>
      <c r="F6410" s="8">
        <f t="shared" si="1903"/>
        <v>-1.3010316225559158</v>
      </c>
      <c r="G6410" s="8">
        <f t="shared" si="1920"/>
        <v>-1.2608678982333656</v>
      </c>
      <c r="H6410" s="9">
        <f t="shared" si="1904"/>
        <v>0.29510849657532534</v>
      </c>
      <c r="I6410" s="9">
        <f t="shared" si="1905"/>
        <v>0.50073991396061612</v>
      </c>
      <c r="J6410" s="9">
        <f t="shared" si="1906"/>
        <v>0.20415158946405854</v>
      </c>
      <c r="K6410" s="9">
        <f t="shared" si="1907"/>
        <v>0.52185207434861025</v>
      </c>
      <c r="L6410" s="9">
        <f t="shared" si="1908"/>
        <v>0.37954305181295123</v>
      </c>
      <c r="M6410" s="9">
        <f t="shared" si="1909"/>
        <v>9.8604873838438523E-2</v>
      </c>
      <c r="N6410" s="9">
        <f t="shared" si="1910"/>
        <v>0.9031364974881908</v>
      </c>
      <c r="O6410" s="9">
        <f t="shared" si="1911"/>
        <v>9.1344324273301636E-2</v>
      </c>
      <c r="P6410" s="9">
        <f t="shared" si="1912"/>
        <v>5.5191782385075605E-3</v>
      </c>
      <c r="Q6410" s="9">
        <f t="shared" si="1913"/>
        <v>0.26131216280949215</v>
      </c>
      <c r="R6410" s="9">
        <f t="shared" si="1914"/>
        <v>0.19005235510916688</v>
      </c>
      <c r="S6410" s="9">
        <f t="shared" si="1915"/>
        <v>0.52005023948206075</v>
      </c>
      <c r="T6410" s="9">
        <f t="shared" si="1916"/>
        <v>2.6956486206983044E-2</v>
      </c>
      <c r="U6410" s="9">
        <f t="shared" si="1917"/>
        <v>1.6287563922972187E-3</v>
      </c>
      <c r="V6410" s="9">
        <f t="shared" ca="1" si="1918"/>
        <v>0.19005235510916688</v>
      </c>
      <c r="W6410">
        <f t="shared" ca="1" si="1919"/>
        <v>-1.6604556915733213</v>
      </c>
      <c r="X6410">
        <v>6409</v>
      </c>
    </row>
    <row r="6411" spans="1:24" x14ac:dyDescent="0.25">
      <c r="A6411">
        <v>0</v>
      </c>
      <c r="B6411" s="8">
        <v>1.63749681751357</v>
      </c>
      <c r="C6411" s="8">
        <v>-0.70703130004862502</v>
      </c>
      <c r="D6411">
        <v>1</v>
      </c>
      <c r="E6411" s="8">
        <f t="shared" si="1902"/>
        <v>1.321016111888919</v>
      </c>
      <c r="F6411" s="8">
        <f t="shared" si="1903"/>
        <v>8.6022137479879801E-2</v>
      </c>
      <c r="G6411" s="8">
        <f t="shared" si="1920"/>
        <v>0.11330415547910699</v>
      </c>
      <c r="H6411" s="9">
        <f t="shared" si="1904"/>
        <v>0.47778505818855693</v>
      </c>
      <c r="I6411" s="9">
        <f t="shared" si="1905"/>
        <v>0.31527477203008364</v>
      </c>
      <c r="J6411" s="9">
        <f t="shared" si="1906"/>
        <v>0.20694016978135937</v>
      </c>
      <c r="K6411" s="9">
        <f t="shared" si="1907"/>
        <v>9.1388809913467706E-2</v>
      </c>
      <c r="L6411" s="9">
        <f t="shared" si="1908"/>
        <v>0.36977116165901219</v>
      </c>
      <c r="M6411" s="9">
        <f t="shared" si="1909"/>
        <v>0.5388400284275201</v>
      </c>
      <c r="N6411" s="9">
        <f t="shared" si="1910"/>
        <v>0.47029047685556263</v>
      </c>
      <c r="O6411" s="9">
        <f t="shared" si="1911"/>
        <v>0.40816695299876954</v>
      </c>
      <c r="P6411" s="9">
        <f t="shared" si="1912"/>
        <v>0.12154257014566777</v>
      </c>
      <c r="Q6411" s="9">
        <f t="shared" si="1913"/>
        <v>2.881258621156918E-2</v>
      </c>
      <c r="R6411" s="9">
        <f t="shared" si="1914"/>
        <v>0.11657951869534428</v>
      </c>
      <c r="S6411" s="9">
        <f t="shared" si="1915"/>
        <v>0.60152059975448879</v>
      </c>
      <c r="T6411" s="9">
        <f t="shared" si="1916"/>
        <v>0.19501607138916308</v>
      </c>
      <c r="U6411" s="9">
        <f t="shared" si="1917"/>
        <v>5.807122394943464E-2</v>
      </c>
      <c r="V6411" s="9">
        <f t="shared" ca="1" si="1918"/>
        <v>0.60152059975448879</v>
      </c>
      <c r="W6411">
        <f t="shared" ca="1" si="1919"/>
        <v>-0.50829449684794581</v>
      </c>
      <c r="X6411">
        <v>6410</v>
      </c>
    </row>
    <row r="6412" spans="1:24" x14ac:dyDescent="0.25">
      <c r="A6412">
        <v>0</v>
      </c>
      <c r="B6412" s="8">
        <v>1.8269586920191301</v>
      </c>
      <c r="C6412" s="8">
        <v>1.0739221818697999</v>
      </c>
      <c r="D6412">
        <v>0</v>
      </c>
      <c r="E6412" s="8">
        <f t="shared" si="1902"/>
        <v>1.0441519124259129</v>
      </c>
      <c r="F6412" s="8">
        <f t="shared" si="1903"/>
        <v>0.6536278376358039</v>
      </c>
      <c r="G6412" s="8">
        <f t="shared" si="1920"/>
        <v>0.61734465198744992</v>
      </c>
      <c r="H6412" s="9">
        <f t="shared" si="1904"/>
        <v>0.36972657355302063</v>
      </c>
      <c r="I6412" s="9">
        <f t="shared" si="1905"/>
        <v>0.41914185563539974</v>
      </c>
      <c r="J6412" s="9">
        <f t="shared" si="1906"/>
        <v>0.21113157081157963</v>
      </c>
      <c r="K6412" s="9">
        <f t="shared" si="1907"/>
        <v>2.8725943254122022E-2</v>
      </c>
      <c r="L6412" s="9">
        <f t="shared" si="1908"/>
        <v>0.22426171954910323</v>
      </c>
      <c r="M6412" s="9">
        <f t="shared" si="1909"/>
        <v>0.74701233719677473</v>
      </c>
      <c r="N6412" s="9">
        <f t="shared" si="1910"/>
        <v>0.28143623547630092</v>
      </c>
      <c r="O6412" s="9">
        <f t="shared" si="1911"/>
        <v>0.46498483095836796</v>
      </c>
      <c r="P6412" s="9">
        <f t="shared" si="1912"/>
        <v>0.25357893356533112</v>
      </c>
      <c r="Q6412" s="9">
        <f t="shared" si="1913"/>
        <v>1.2040245160409897E-2</v>
      </c>
      <c r="R6412" s="9">
        <f t="shared" si="1914"/>
        <v>9.3997473279796726E-2</v>
      </c>
      <c r="S6412" s="9">
        <f t="shared" si="1915"/>
        <v>0.6282901630230866</v>
      </c>
      <c r="T6412" s="9">
        <f t="shared" si="1916"/>
        <v>0.17191724830436789</v>
      </c>
      <c r="U6412" s="9">
        <f t="shared" si="1917"/>
        <v>9.375487023233893E-2</v>
      </c>
      <c r="V6412" s="9">
        <f t="shared" ca="1" si="1918"/>
        <v>0.6282901630230866</v>
      </c>
      <c r="W6412">
        <f t="shared" ca="1" si="1919"/>
        <v>-0.46475317619255851</v>
      </c>
      <c r="X6412">
        <v>6411</v>
      </c>
    </row>
    <row r="6413" spans="1:24" x14ac:dyDescent="0.25">
      <c r="A6413">
        <v>0</v>
      </c>
      <c r="B6413" s="8">
        <v>2.6170203160071401</v>
      </c>
      <c r="C6413" s="8">
        <v>-1.06039076908506</v>
      </c>
      <c r="D6413">
        <v>0</v>
      </c>
      <c r="E6413" s="8">
        <f t="shared" si="1902"/>
        <v>1.4956915992426334</v>
      </c>
      <c r="F6413" s="8">
        <f t="shared" si="1903"/>
        <v>-0.64539213096360548</v>
      </c>
      <c r="G6413" s="8">
        <f t="shared" si="1920"/>
        <v>-0.60956611322782628</v>
      </c>
      <c r="H6413" s="9">
        <f t="shared" si="1904"/>
        <v>0.54734729982857089</v>
      </c>
      <c r="I6413" s="9">
        <f t="shared" si="1905"/>
        <v>0.25603143323706956</v>
      </c>
      <c r="J6413" s="9">
        <f t="shared" si="1906"/>
        <v>0.19662126693435955</v>
      </c>
      <c r="K6413" s="9">
        <f t="shared" si="1907"/>
        <v>0.27397426379641271</v>
      </c>
      <c r="L6413" s="9">
        <f t="shared" si="1908"/>
        <v>0.46295349042468609</v>
      </c>
      <c r="M6413" s="9">
        <f t="shared" si="1909"/>
        <v>0.26307224577890126</v>
      </c>
      <c r="N6413" s="9">
        <f t="shared" si="1910"/>
        <v>0.7416144169311496</v>
      </c>
      <c r="O6413" s="9">
        <f t="shared" si="1911"/>
        <v>0.22901866590939135</v>
      </c>
      <c r="P6413" s="9">
        <f t="shared" si="1912"/>
        <v>2.9366917159459049E-2</v>
      </c>
      <c r="Q6413" s="9">
        <f t="shared" si="1913"/>
        <v>7.0146023429866519E-2</v>
      </c>
      <c r="R6413" s="9">
        <f t="shared" si="1914"/>
        <v>0.11853064567553634</v>
      </c>
      <c r="S6413" s="9">
        <f t="shared" si="1915"/>
        <v>0.66989667968723099</v>
      </c>
      <c r="T6413" s="9">
        <f t="shared" si="1916"/>
        <v>0.12535274839584692</v>
      </c>
      <c r="U6413" s="9">
        <f t="shared" si="1917"/>
        <v>1.6073902811519235E-2</v>
      </c>
      <c r="V6413" s="9">
        <f t="shared" ca="1" si="1918"/>
        <v>0.66989667968723099</v>
      </c>
      <c r="W6413">
        <f t="shared" ca="1" si="1919"/>
        <v>-0.40063178791066406</v>
      </c>
      <c r="X6413">
        <v>6412</v>
      </c>
    </row>
    <row r="6414" spans="1:24" x14ac:dyDescent="0.25">
      <c r="A6414">
        <v>1</v>
      </c>
      <c r="B6414" s="8">
        <v>3.4964214343839499</v>
      </c>
      <c r="C6414" s="8">
        <v>1.32278505847031</v>
      </c>
      <c r="D6414">
        <v>0</v>
      </c>
      <c r="E6414" s="8">
        <f t="shared" si="1902"/>
        <v>1.9982910086073953</v>
      </c>
      <c r="F6414" s="8">
        <f t="shared" si="1903"/>
        <v>0.80509477504183136</v>
      </c>
      <c r="G6414" s="8">
        <f t="shared" si="1920"/>
        <v>0.76040358916299644</v>
      </c>
      <c r="H6414" s="9">
        <f t="shared" si="1904"/>
        <v>0.73288487393534385</v>
      </c>
      <c r="I6414" s="9">
        <f t="shared" si="1905"/>
        <v>0.12338542037802205</v>
      </c>
      <c r="J6414" s="9">
        <f t="shared" si="1906"/>
        <v>0.1437297056866341</v>
      </c>
      <c r="K6414" s="9">
        <f t="shared" si="1907"/>
        <v>2.0117704762116394E-2</v>
      </c>
      <c r="L6414" s="9">
        <f t="shared" si="1908"/>
        <v>0.1869652635833596</v>
      </c>
      <c r="M6414" s="9">
        <f t="shared" si="1909"/>
        <v>0.79291703165452398</v>
      </c>
      <c r="N6414" s="9">
        <f t="shared" si="1910"/>
        <v>0.23525818656332345</v>
      </c>
      <c r="O6414" s="9">
        <f t="shared" si="1911"/>
        <v>0.4632834556652462</v>
      </c>
      <c r="P6414" s="9">
        <f t="shared" si="1912"/>
        <v>0.30145835777143037</v>
      </c>
      <c r="Q6414" s="9">
        <f t="shared" si="1913"/>
        <v>2.4822314591146674E-3</v>
      </c>
      <c r="R6414" s="9">
        <f t="shared" si="1914"/>
        <v>2.3068787643320522E-2</v>
      </c>
      <c r="S6414" s="9">
        <f t="shared" si="1915"/>
        <v>0.41398127336393986</v>
      </c>
      <c r="T6414" s="9">
        <f t="shared" si="1916"/>
        <v>0.33953343700155442</v>
      </c>
      <c r="U6414" s="9">
        <f t="shared" si="1917"/>
        <v>0.22093427053207054</v>
      </c>
      <c r="V6414" s="9">
        <f t="shared" ca="1" si="1918"/>
        <v>0.33953343700155442</v>
      </c>
      <c r="W6414">
        <f t="shared" ca="1" si="1919"/>
        <v>-1.0801828478741822</v>
      </c>
      <c r="X6414">
        <v>6413</v>
      </c>
    </row>
    <row r="6415" spans="1:24" x14ac:dyDescent="0.25">
      <c r="A6415">
        <v>-1</v>
      </c>
      <c r="B6415" s="8">
        <v>1.2883894539457701</v>
      </c>
      <c r="C6415" s="8">
        <v>0.79582383945715296</v>
      </c>
      <c r="D6415">
        <v>0</v>
      </c>
      <c r="E6415" s="8">
        <f t="shared" si="1902"/>
        <v>0.73634632143766454</v>
      </c>
      <c r="F6415" s="8">
        <f t="shared" si="1903"/>
        <v>0.48436713954239441</v>
      </c>
      <c r="G6415" s="8">
        <f t="shared" si="1920"/>
        <v>0.45747969406647027</v>
      </c>
      <c r="H6415" s="9">
        <f t="shared" si="1904"/>
        <v>0.26096175092866991</v>
      </c>
      <c r="I6415" s="9">
        <f t="shared" si="1905"/>
        <v>0.54130274871555384</v>
      </c>
      <c r="J6415" s="9">
        <f t="shared" si="1906"/>
        <v>0.19773550035577625</v>
      </c>
      <c r="K6415" s="9">
        <f t="shared" si="1907"/>
        <v>4.1761894648705424E-2</v>
      </c>
      <c r="L6415" s="9">
        <f t="shared" si="1908"/>
        <v>0.26823581897749776</v>
      </c>
      <c r="M6415" s="9">
        <f t="shared" si="1909"/>
        <v>0.6900022863737969</v>
      </c>
      <c r="N6415" s="9">
        <f t="shared" si="1910"/>
        <v>0.33771212907484999</v>
      </c>
      <c r="O6415" s="9">
        <f t="shared" si="1911"/>
        <v>0.45707214739886931</v>
      </c>
      <c r="P6415" s="9">
        <f t="shared" si="1912"/>
        <v>0.20521572352628076</v>
      </c>
      <c r="Q6415" s="9">
        <f t="shared" si="1913"/>
        <v>2.2605828364913625E-2</v>
      </c>
      <c r="R6415" s="9">
        <f t="shared" si="1914"/>
        <v>0.14519678611648726</v>
      </c>
      <c r="S6415" s="9">
        <f t="shared" si="1915"/>
        <v>0.65936558310315108</v>
      </c>
      <c r="T6415" s="9">
        <f t="shared" si="1916"/>
        <v>0.11927834788593604</v>
      </c>
      <c r="U6415" s="9">
        <f t="shared" si="1917"/>
        <v>5.3553454529512066E-2</v>
      </c>
      <c r="V6415" s="9">
        <f t="shared" ca="1" si="1918"/>
        <v>0.14519678611648726</v>
      </c>
      <c r="W6415">
        <f t="shared" ca="1" si="1919"/>
        <v>-1.9296653110203781</v>
      </c>
      <c r="X6415">
        <v>6414</v>
      </c>
    </row>
    <row r="6416" spans="1:24" x14ac:dyDescent="0.25">
      <c r="A6416">
        <v>2</v>
      </c>
      <c r="B6416" s="8">
        <v>2.7930244559775002</v>
      </c>
      <c r="C6416" s="8">
        <v>0.31070693754814999</v>
      </c>
      <c r="D6416">
        <v>1</v>
      </c>
      <c r="E6416" s="8">
        <f t="shared" si="1902"/>
        <v>1.9814286317963354</v>
      </c>
      <c r="F6416" s="8">
        <f t="shared" si="1903"/>
        <v>0.70545439686522904</v>
      </c>
      <c r="G6416" s="8">
        <f t="shared" si="1920"/>
        <v>0.69835144168897023</v>
      </c>
      <c r="H6416" s="9">
        <f t="shared" si="1904"/>
        <v>0.72731053012717484</v>
      </c>
      <c r="I6416" s="9">
        <f t="shared" si="1905"/>
        <v>0.12685881843486127</v>
      </c>
      <c r="J6416" s="9">
        <f t="shared" si="1906"/>
        <v>0.14583065143796389</v>
      </c>
      <c r="K6416" s="9">
        <f t="shared" si="1907"/>
        <v>2.5487892049273111E-2</v>
      </c>
      <c r="L6416" s="9">
        <f t="shared" si="1908"/>
        <v>0.21121640713402501</v>
      </c>
      <c r="M6416" s="9">
        <f t="shared" si="1909"/>
        <v>0.76329570081670184</v>
      </c>
      <c r="N6416" s="9">
        <f t="shared" si="1910"/>
        <v>0.25475945420126844</v>
      </c>
      <c r="O6416" s="9">
        <f t="shared" si="1911"/>
        <v>0.46504572877112593</v>
      </c>
      <c r="P6416" s="9">
        <f t="shared" si="1912"/>
        <v>0.28019481702760562</v>
      </c>
      <c r="Q6416" s="9">
        <f t="shared" si="1913"/>
        <v>3.2333638697660816E-3</v>
      </c>
      <c r="R6416" s="9">
        <f t="shared" si="1914"/>
        <v>2.6794663843079016E-2</v>
      </c>
      <c r="S6416" s="9">
        <f t="shared" si="1915"/>
        <v>0.42795067585001434</v>
      </c>
      <c r="T6416" s="9">
        <f t="shared" si="1916"/>
        <v>0.33823265552590598</v>
      </c>
      <c r="U6416" s="9">
        <f t="shared" si="1917"/>
        <v>0.20378864091123461</v>
      </c>
      <c r="V6416" s="9">
        <f t="shared" ca="1" si="1918"/>
        <v>0.20378864091123461</v>
      </c>
      <c r="W6416">
        <f t="shared" ca="1" si="1919"/>
        <v>-1.5906718961980995</v>
      </c>
      <c r="X6416">
        <v>6415</v>
      </c>
    </row>
    <row r="6417" spans="1:24" x14ac:dyDescent="0.25">
      <c r="A6417">
        <v>-1</v>
      </c>
      <c r="B6417" s="8">
        <v>1.93907470500379</v>
      </c>
      <c r="C6417" s="8">
        <v>1.8768229795515099</v>
      </c>
      <c r="D6417">
        <v>-1</v>
      </c>
      <c r="E6417" s="8">
        <f t="shared" si="1902"/>
        <v>0.72308264714610848</v>
      </c>
      <c r="F6417" s="8">
        <f t="shared" si="1903"/>
        <v>0.62595533990732766</v>
      </c>
      <c r="G6417" s="8">
        <f t="shared" si="1920"/>
        <v>0.55915112058490557</v>
      </c>
      <c r="H6417" s="9">
        <f t="shared" si="1904"/>
        <v>0.25666966855060513</v>
      </c>
      <c r="I6417" s="9">
        <f t="shared" si="1905"/>
        <v>0.54656203281157945</v>
      </c>
      <c r="J6417" s="9">
        <f t="shared" si="1906"/>
        <v>0.19676829863781542</v>
      </c>
      <c r="K6417" s="9">
        <f t="shared" si="1907"/>
        <v>3.0590540257436342E-2</v>
      </c>
      <c r="L6417" s="9">
        <f t="shared" si="1908"/>
        <v>0.23132696275319642</v>
      </c>
      <c r="M6417" s="9">
        <f t="shared" si="1909"/>
        <v>0.73808249698936723</v>
      </c>
      <c r="N6417" s="9">
        <f t="shared" si="1910"/>
        <v>0.30139705152153429</v>
      </c>
      <c r="O6417" s="9">
        <f t="shared" si="1911"/>
        <v>0.46329065732001651</v>
      </c>
      <c r="P6417" s="9">
        <f t="shared" si="1912"/>
        <v>0.2353122911584492</v>
      </c>
      <c r="Q6417" s="9">
        <f t="shared" si="1913"/>
        <v>1.6719627867908864E-2</v>
      </c>
      <c r="R6417" s="9">
        <f t="shared" si="1914"/>
        <v>0.12643453500651555</v>
      </c>
      <c r="S6417" s="9">
        <f t="shared" si="1915"/>
        <v>0.67753564989113235</v>
      </c>
      <c r="T6417" s="9">
        <f t="shared" si="1916"/>
        <v>0.11891265945692062</v>
      </c>
      <c r="U6417" s="9">
        <f t="shared" si="1917"/>
        <v>6.039752777752265E-2</v>
      </c>
      <c r="V6417" s="9">
        <f t="shared" ca="1" si="1918"/>
        <v>0.12643453500651555</v>
      </c>
      <c r="W6417">
        <f t="shared" ca="1" si="1919"/>
        <v>-2.068030614598908</v>
      </c>
      <c r="X6417">
        <v>6416</v>
      </c>
    </row>
    <row r="6418" spans="1:24" x14ac:dyDescent="0.25">
      <c r="A6418">
        <v>0</v>
      </c>
      <c r="B6418" s="8">
        <v>2.0453539792036399</v>
      </c>
      <c r="C6418" s="8">
        <v>0.30936107257823198</v>
      </c>
      <c r="D6418">
        <v>0</v>
      </c>
      <c r="E6418" s="8">
        <f t="shared" si="1902"/>
        <v>1.1689702007510245</v>
      </c>
      <c r="F6418" s="8">
        <f t="shared" si="1903"/>
        <v>0.18828832510558752</v>
      </c>
      <c r="G6418" s="8">
        <f t="shared" si="1920"/>
        <v>0.17783635249693275</v>
      </c>
      <c r="H6418" s="9">
        <f t="shared" si="1904"/>
        <v>0.41770844822569769</v>
      </c>
      <c r="I6418" s="9">
        <f t="shared" si="1905"/>
        <v>0.37111276709069912</v>
      </c>
      <c r="J6418" s="9">
        <f t="shared" si="1906"/>
        <v>0.21117878468360324</v>
      </c>
      <c r="K6418" s="9">
        <f t="shared" si="1907"/>
        <v>7.5712319216039214E-2</v>
      </c>
      <c r="L6418" s="9">
        <f t="shared" si="1908"/>
        <v>0.34511477939528767</v>
      </c>
      <c r="M6418" s="9">
        <f t="shared" si="1909"/>
        <v>0.57917290138867317</v>
      </c>
      <c r="N6418" s="9">
        <f t="shared" si="1910"/>
        <v>0.44469666802386421</v>
      </c>
      <c r="O6418" s="9">
        <f t="shared" si="1911"/>
        <v>0.42024153011710741</v>
      </c>
      <c r="P6418" s="9">
        <f t="shared" si="1912"/>
        <v>0.13506180185902839</v>
      </c>
      <c r="Q6418" s="9">
        <f t="shared" si="1913"/>
        <v>2.8097808287118626E-2</v>
      </c>
      <c r="R6418" s="9">
        <f t="shared" si="1914"/>
        <v>0.1280765007452814</v>
      </c>
      <c r="S6418" s="9">
        <f t="shared" si="1915"/>
        <v>0.61187079787328891</v>
      </c>
      <c r="T6418" s="9">
        <f t="shared" si="1916"/>
        <v>0.17553843742520975</v>
      </c>
      <c r="U6418" s="9">
        <f t="shared" si="1917"/>
        <v>5.6416455669101397E-2</v>
      </c>
      <c r="V6418" s="9">
        <f t="shared" ca="1" si="1918"/>
        <v>0.61187079787328891</v>
      </c>
      <c r="W6418">
        <f t="shared" ca="1" si="1919"/>
        <v>-0.49123413334376137</v>
      </c>
      <c r="X6418">
        <v>6417</v>
      </c>
    </row>
    <row r="6419" spans="1:24" x14ac:dyDescent="0.25">
      <c r="A6419">
        <v>1</v>
      </c>
      <c r="B6419" s="8">
        <v>3.6302259028419601</v>
      </c>
      <c r="C6419" s="8">
        <v>1.8466820910522901</v>
      </c>
      <c r="D6419">
        <v>0</v>
      </c>
      <c r="E6419" s="8">
        <f t="shared" si="1902"/>
        <v>2.0747635595423897</v>
      </c>
      <c r="F6419" s="8">
        <f t="shared" si="1903"/>
        <v>1.1239574359789251</v>
      </c>
      <c r="G6419" s="8">
        <f t="shared" si="1920"/>
        <v>1.061566035303616</v>
      </c>
      <c r="H6419" s="9">
        <f t="shared" si="1904"/>
        <v>0.75742204606804564</v>
      </c>
      <c r="I6419" s="9">
        <f t="shared" si="1905"/>
        <v>0.10847091057879389</v>
      </c>
      <c r="J6419" s="9">
        <f t="shared" si="1906"/>
        <v>0.13410704335316043</v>
      </c>
      <c r="K6419" s="9">
        <f t="shared" si="1907"/>
        <v>8.8895545634254999E-3</v>
      </c>
      <c r="L6419" s="9">
        <f t="shared" si="1908"/>
        <v>0.11920445762237436</v>
      </c>
      <c r="M6419" s="9">
        <f t="shared" si="1909"/>
        <v>0.87190598781420015</v>
      </c>
      <c r="N6419" s="9">
        <f t="shared" si="1910"/>
        <v>0.15320083567943518</v>
      </c>
      <c r="O6419" s="9">
        <f t="shared" si="1911"/>
        <v>0.43349294187977805</v>
      </c>
      <c r="P6419" s="9">
        <f t="shared" si="1912"/>
        <v>0.41330622244078674</v>
      </c>
      <c r="Q6419" s="9">
        <f t="shared" si="1913"/>
        <v>9.6425807813463652E-4</v>
      </c>
      <c r="R6419" s="9">
        <f t="shared" si="1914"/>
        <v>1.2930216063350194E-2</v>
      </c>
      <c r="S6419" s="9">
        <f t="shared" si="1915"/>
        <v>0.34472117021012172</v>
      </c>
      <c r="T6419" s="9">
        <f t="shared" si="1916"/>
        <v>0.32833711099463786</v>
      </c>
      <c r="U6419" s="9">
        <f t="shared" si="1917"/>
        <v>0.3130472446537555</v>
      </c>
      <c r="V6419" s="9">
        <f t="shared" ca="1" si="1918"/>
        <v>0.32833711099463786</v>
      </c>
      <c r="W6419">
        <f t="shared" ca="1" si="1919"/>
        <v>-1.1137144209769214</v>
      </c>
      <c r="X6419">
        <v>6418</v>
      </c>
    </row>
    <row r="6420" spans="1:24" x14ac:dyDescent="0.25">
      <c r="A6420">
        <v>0</v>
      </c>
      <c r="B6420" s="8">
        <v>1.2845900597606801</v>
      </c>
      <c r="C6420" s="8">
        <v>1.8832275887637799</v>
      </c>
      <c r="D6420">
        <v>0</v>
      </c>
      <c r="E6420" s="8">
        <f t="shared" si="1902"/>
        <v>0.73417487403617065</v>
      </c>
      <c r="F6420" s="8">
        <f t="shared" si="1903"/>
        <v>1.1462003461708865</v>
      </c>
      <c r="G6420" s="8">
        <f t="shared" si="1920"/>
        <v>1.0825742311927509</v>
      </c>
      <c r="H6420" s="9">
        <f t="shared" si="1904"/>
        <v>0.26025655943351678</v>
      </c>
      <c r="I6420" s="9">
        <f t="shared" si="1905"/>
        <v>0.54216428637724379</v>
      </c>
      <c r="J6420" s="9">
        <f t="shared" si="1906"/>
        <v>0.19757915418923944</v>
      </c>
      <c r="K6420" s="9">
        <f t="shared" si="1907"/>
        <v>8.3686211213442052E-3</v>
      </c>
      <c r="L6420" s="9">
        <f t="shared" si="1908"/>
        <v>0.11512665492741099</v>
      </c>
      <c r="M6420" s="9">
        <f t="shared" si="1909"/>
        <v>0.87650472395124479</v>
      </c>
      <c r="N6420" s="9">
        <f t="shared" si="1910"/>
        <v>0.14828670413522418</v>
      </c>
      <c r="O6420" s="9">
        <f t="shared" si="1911"/>
        <v>0.43020644176384781</v>
      </c>
      <c r="P6420" s="9">
        <f t="shared" si="1912"/>
        <v>0.42150685410092803</v>
      </c>
      <c r="Q6420" s="9">
        <f t="shared" si="1913"/>
        <v>4.5371674982151106E-3</v>
      </c>
      <c r="R6420" s="9">
        <f t="shared" si="1914"/>
        <v>6.2417560711718979E-2</v>
      </c>
      <c r="S6420" s="9">
        <f t="shared" si="1915"/>
        <v>0.71138129978451847</v>
      </c>
      <c r="T6420" s="9">
        <f t="shared" si="1916"/>
        <v>0.11196404837959463</v>
      </c>
      <c r="U6420" s="9">
        <f t="shared" si="1917"/>
        <v>0.10969992362595286</v>
      </c>
      <c r="V6420" s="9">
        <f t="shared" ca="1" si="1918"/>
        <v>0.71138129978451847</v>
      </c>
      <c r="W6420">
        <f t="shared" ca="1" si="1919"/>
        <v>-0.34054670631240891</v>
      </c>
      <c r="X6420">
        <v>6419</v>
      </c>
    </row>
    <row r="6421" spans="1:24" x14ac:dyDescent="0.25">
      <c r="A6421">
        <v>2</v>
      </c>
      <c r="B6421" s="8">
        <v>2.62496684277987</v>
      </c>
      <c r="C6421" s="8">
        <v>0.26417871752196098</v>
      </c>
      <c r="D6421">
        <v>1</v>
      </c>
      <c r="E6421" s="8">
        <f t="shared" si="1902"/>
        <v>1.8853795645762637</v>
      </c>
      <c r="F6421" s="8">
        <f t="shared" si="1903"/>
        <v>0.67713564122521575</v>
      </c>
      <c r="G6421" s="8">
        <f t="shared" si="1920"/>
        <v>0.67160467336200269</v>
      </c>
      <c r="H6421" s="9">
        <f t="shared" si="1904"/>
        <v>0.69450122730531894</v>
      </c>
      <c r="I6421" s="9">
        <f t="shared" si="1905"/>
        <v>0.14793825132038124</v>
      </c>
      <c r="J6421" s="9">
        <f t="shared" si="1906"/>
        <v>0.15756052137429977</v>
      </c>
      <c r="K6421" s="9">
        <f t="shared" si="1907"/>
        <v>2.7217124794098071E-2</v>
      </c>
      <c r="L6421" s="9">
        <f t="shared" si="1908"/>
        <v>0.21831241362877565</v>
      </c>
      <c r="M6421" s="9">
        <f t="shared" si="1909"/>
        <v>0.75447046157712627</v>
      </c>
      <c r="N6421" s="9">
        <f t="shared" si="1910"/>
        <v>0.2634189954982773</v>
      </c>
      <c r="O6421" s="9">
        <f t="shared" si="1911"/>
        <v>0.46532197799139374</v>
      </c>
      <c r="P6421" s="9">
        <f t="shared" si="1912"/>
        <v>0.27125902651032896</v>
      </c>
      <c r="Q6421" s="9">
        <f t="shared" si="1913"/>
        <v>4.0264538480074595E-3</v>
      </c>
      <c r="R6421" s="9">
        <f t="shared" si="1914"/>
        <v>3.2296756713772835E-2</v>
      </c>
      <c r="S6421" s="9">
        <f t="shared" si="1915"/>
        <v>0.4521203778019886</v>
      </c>
      <c r="T6421" s="9">
        <f t="shared" si="1916"/>
        <v>0.32316668480716154</v>
      </c>
      <c r="U6421" s="9">
        <f t="shared" si="1917"/>
        <v>0.18838972682906951</v>
      </c>
      <c r="V6421" s="9">
        <f t="shared" ca="1" si="1918"/>
        <v>0.18838972682906951</v>
      </c>
      <c r="W6421">
        <f t="shared" ca="1" si="1919"/>
        <v>-1.6692424468347311</v>
      </c>
      <c r="X6421">
        <v>6420</v>
      </c>
    </row>
    <row r="6422" spans="1:24" x14ac:dyDescent="0.25">
      <c r="A6422">
        <v>0</v>
      </c>
      <c r="B6422" s="8">
        <v>4.0156938830168203</v>
      </c>
      <c r="C6422" s="8">
        <v>2.2549603621611398</v>
      </c>
      <c r="D6422">
        <v>1</v>
      </c>
      <c r="E6422" s="8">
        <f t="shared" si="1902"/>
        <v>2.6802143383833097</v>
      </c>
      <c r="F6422" s="8">
        <f t="shared" si="1903"/>
        <v>1.8887972714235892</v>
      </c>
      <c r="G6422" s="8">
        <f t="shared" si="1920"/>
        <v>1.816006402221886</v>
      </c>
      <c r="H6422" s="9">
        <f t="shared" si="1904"/>
        <v>0.90379535161928515</v>
      </c>
      <c r="I6422" s="9">
        <f t="shared" si="1905"/>
        <v>3.2872982076166624E-2</v>
      </c>
      <c r="J6422" s="9">
        <f t="shared" si="1906"/>
        <v>6.3331666304548284E-2</v>
      </c>
      <c r="K6422" s="9">
        <f t="shared" si="1907"/>
        <v>8.5919309298888977E-4</v>
      </c>
      <c r="L6422" s="9">
        <f t="shared" si="1908"/>
        <v>2.7838542740556079E-2</v>
      </c>
      <c r="M6422" s="9">
        <f t="shared" si="1909"/>
        <v>0.97130226416645504</v>
      </c>
      <c r="N6422" s="9">
        <f t="shared" si="1910"/>
        <v>3.7764220391058784E-2</v>
      </c>
      <c r="O6422" s="9">
        <f t="shared" si="1911"/>
        <v>0.25842515734804306</v>
      </c>
      <c r="P6422" s="9">
        <f t="shared" si="1912"/>
        <v>0.70381062226089819</v>
      </c>
      <c r="Q6422" s="9">
        <f t="shared" si="1913"/>
        <v>2.8244239145789935E-5</v>
      </c>
      <c r="R6422" s="9">
        <f t="shared" si="1914"/>
        <v>9.1513591653689843E-4</v>
      </c>
      <c r="S6422" s="9">
        <f t="shared" si="1915"/>
        <v>0.12939239507199737</v>
      </c>
      <c r="T6422" s="9">
        <f t="shared" si="1916"/>
        <v>0.23356345595264366</v>
      </c>
      <c r="U6422" s="9">
        <f t="shared" si="1917"/>
        <v>0.63610076881967637</v>
      </c>
      <c r="V6422" s="9">
        <f t="shared" ca="1" si="1918"/>
        <v>0.12939239507199737</v>
      </c>
      <c r="W6422">
        <f t="shared" ca="1" si="1919"/>
        <v>-2.0449056693379397</v>
      </c>
      <c r="X6422">
        <v>6421</v>
      </c>
    </row>
    <row r="6423" spans="1:24" x14ac:dyDescent="0.25">
      <c r="A6423">
        <v>0</v>
      </c>
      <c r="B6423" s="8">
        <v>2.8872622010628599</v>
      </c>
      <c r="C6423" s="8">
        <v>0.33108742628550297</v>
      </c>
      <c r="D6423">
        <v>0</v>
      </c>
      <c r="E6423" s="8">
        <f t="shared" si="1902"/>
        <v>1.6501414958555991</v>
      </c>
      <c r="F6423" s="8">
        <f t="shared" si="1903"/>
        <v>0.20151176888311428</v>
      </c>
      <c r="G6423" s="8">
        <f t="shared" si="1920"/>
        <v>0.19032575675248017</v>
      </c>
      <c r="H6423" s="9">
        <f t="shared" si="1904"/>
        <v>0.60773172524442987</v>
      </c>
      <c r="I6423" s="9">
        <f t="shared" si="1905"/>
        <v>0.20894741831231367</v>
      </c>
      <c r="J6423" s="9">
        <f t="shared" si="1906"/>
        <v>0.18332085644325646</v>
      </c>
      <c r="K6423" s="9">
        <f t="shared" si="1907"/>
        <v>7.3844757113726373E-2</v>
      </c>
      <c r="L6423" s="9">
        <f t="shared" si="1908"/>
        <v>0.34181815582296227</v>
      </c>
      <c r="M6423" s="9">
        <f t="shared" si="1909"/>
        <v>0.58433708706331133</v>
      </c>
      <c r="N6423" s="9">
        <f t="shared" si="1910"/>
        <v>0.43976647927497947</v>
      </c>
      <c r="O6423" s="9">
        <f t="shared" si="1911"/>
        <v>0.42244049224507252</v>
      </c>
      <c r="P6423" s="9">
        <f t="shared" si="1912"/>
        <v>0.13779302847994801</v>
      </c>
      <c r="Q6423" s="9">
        <f t="shared" si="1913"/>
        <v>1.5429671354812985E-2</v>
      </c>
      <c r="R6423" s="9">
        <f t="shared" si="1914"/>
        <v>7.1422021191484109E-2</v>
      </c>
      <c r="S6423" s="9">
        <f t="shared" si="1915"/>
        <v>0.57267662336372505</v>
      </c>
      <c r="T6423" s="9">
        <f t="shared" si="1916"/>
        <v>0.25673048916520413</v>
      </c>
      <c r="U6423" s="9">
        <f t="shared" si="1917"/>
        <v>8.3741194924773665E-2</v>
      </c>
      <c r="V6423" s="9">
        <f t="shared" ca="1" si="1918"/>
        <v>0.57267662336372505</v>
      </c>
      <c r="W6423">
        <f t="shared" ca="1" si="1919"/>
        <v>-0.55743407870819439</v>
      </c>
      <c r="X6423">
        <v>6422</v>
      </c>
    </row>
    <row r="6424" spans="1:24" x14ac:dyDescent="0.25">
      <c r="A6424">
        <v>0</v>
      </c>
      <c r="B6424" s="8">
        <v>2.5386698641252101</v>
      </c>
      <c r="C6424" s="8">
        <v>-2.2230972999687602E-2</v>
      </c>
      <c r="D6424">
        <v>0</v>
      </c>
      <c r="E6424" s="8">
        <f t="shared" si="1902"/>
        <v>1.4509123852793793</v>
      </c>
      <c r="F6424" s="8">
        <f t="shared" si="1903"/>
        <v>-1.3530573309349364E-2</v>
      </c>
      <c r="G6424" s="8">
        <f t="shared" si="1920"/>
        <v>-1.2779484884034575E-2</v>
      </c>
      <c r="H6424" s="9">
        <f t="shared" si="1904"/>
        <v>0.5295675593030994</v>
      </c>
      <c r="I6424" s="9">
        <f t="shared" si="1905"/>
        <v>0.27064951762006562</v>
      </c>
      <c r="J6424" s="9">
        <f t="shared" si="1906"/>
        <v>0.19978292307683498</v>
      </c>
      <c r="K6424" s="9">
        <f t="shared" si="1907"/>
        <v>0.10884411667131424</v>
      </c>
      <c r="L6424" s="9">
        <f t="shared" si="1908"/>
        <v>0.39197007796911121</v>
      </c>
      <c r="M6424" s="9">
        <f t="shared" si="1909"/>
        <v>0.49918580535957457</v>
      </c>
      <c r="N6424" s="9">
        <f t="shared" si="1910"/>
        <v>0.52055395585672093</v>
      </c>
      <c r="O6424" s="9">
        <f t="shared" si="1911"/>
        <v>0.38150859615730348</v>
      </c>
      <c r="P6424" s="9">
        <f t="shared" si="1912"/>
        <v>9.793744798597559E-2</v>
      </c>
      <c r="Q6424" s="9">
        <f t="shared" si="1913"/>
        <v>2.9458607672873342E-2</v>
      </c>
      <c r="R6424" s="9">
        <f t="shared" si="1914"/>
        <v>0.10608651252383945</v>
      </c>
      <c r="S6424" s="9">
        <f t="shared" si="1915"/>
        <v>0.61055580838880474</v>
      </c>
      <c r="T6424" s="9">
        <f t="shared" si="1916"/>
        <v>0.202034576120175</v>
      </c>
      <c r="U6424" s="9">
        <f t="shared" si="1917"/>
        <v>5.1864495294307339E-2</v>
      </c>
      <c r="V6424" s="9">
        <f t="shared" ca="1" si="1918"/>
        <v>0.61055580838880474</v>
      </c>
      <c r="W6424">
        <f t="shared" ca="1" si="1919"/>
        <v>-0.49338557537712757</v>
      </c>
      <c r="X6424">
        <v>6423</v>
      </c>
    </row>
    <row r="6425" spans="1:24" x14ac:dyDescent="0.25">
      <c r="A6425">
        <v>0</v>
      </c>
      <c r="B6425" s="8">
        <v>1.6913210137329799</v>
      </c>
      <c r="C6425" s="8">
        <v>-1.86007664312721</v>
      </c>
      <c r="D6425">
        <v>1</v>
      </c>
      <c r="E6425" s="8">
        <f t="shared" si="1902"/>
        <v>1.3517779663647704</v>
      </c>
      <c r="F6425" s="8">
        <f t="shared" si="1903"/>
        <v>-0.61576291456205823</v>
      </c>
      <c r="G6425" s="8">
        <f t="shared" si="1920"/>
        <v>-0.5495244815169571</v>
      </c>
      <c r="H6425" s="9">
        <f t="shared" si="1904"/>
        <v>0.49004680228547248</v>
      </c>
      <c r="I6425" s="9">
        <f t="shared" si="1905"/>
        <v>0.30442511739672051</v>
      </c>
      <c r="J6425" s="9">
        <f t="shared" si="1906"/>
        <v>0.205528080317807</v>
      </c>
      <c r="K6425" s="9">
        <f t="shared" si="1907"/>
        <v>0.26419478501318105</v>
      </c>
      <c r="L6425" s="9">
        <f t="shared" si="1908"/>
        <v>0.46297421304916397</v>
      </c>
      <c r="M6425" s="9">
        <f t="shared" si="1909"/>
        <v>0.27283100193765497</v>
      </c>
      <c r="N6425" s="9">
        <f t="shared" si="1910"/>
        <v>0.72183081531522042</v>
      </c>
      <c r="O6425" s="9">
        <f t="shared" si="1911"/>
        <v>0.24455459069133212</v>
      </c>
      <c r="P6425" s="9">
        <f t="shared" si="1912"/>
        <v>3.3614593993447461E-2</v>
      </c>
      <c r="Q6425" s="9">
        <f t="shared" si="1913"/>
        <v>8.0427528443238985E-2</v>
      </c>
      <c r="R6425" s="9">
        <f t="shared" si="1914"/>
        <v>0.14094097915914602</v>
      </c>
      <c r="S6425" s="9">
        <f t="shared" si="1915"/>
        <v>0.64231557294848174</v>
      </c>
      <c r="T6425" s="9">
        <f t="shared" si="1916"/>
        <v>0.11984319515251989</v>
      </c>
      <c r="U6425" s="9">
        <f t="shared" si="1917"/>
        <v>1.6472724296613377E-2</v>
      </c>
      <c r="V6425" s="9">
        <f t="shared" ca="1" si="1918"/>
        <v>0.64231557294848174</v>
      </c>
      <c r="W6425">
        <f t="shared" ca="1" si="1919"/>
        <v>-0.44267554941293008</v>
      </c>
      <c r="X6425">
        <v>6424</v>
      </c>
    </row>
    <row r="6426" spans="1:24" x14ac:dyDescent="0.25">
      <c r="A6426">
        <v>1</v>
      </c>
      <c r="B6426" s="8">
        <v>1.85477424615064</v>
      </c>
      <c r="C6426" s="8">
        <v>-0.20999240961228199</v>
      </c>
      <c r="D6426">
        <v>1</v>
      </c>
      <c r="E6426" s="8">
        <f t="shared" si="1902"/>
        <v>1.4451955165078854</v>
      </c>
      <c r="F6426" s="8">
        <f t="shared" si="1903"/>
        <v>0.38853796279895658</v>
      </c>
      <c r="G6426" s="8">
        <f t="shared" si="1920"/>
        <v>0.3990271864592545</v>
      </c>
      <c r="H6426" s="9">
        <f t="shared" si="1904"/>
        <v>0.52729265550990445</v>
      </c>
      <c r="I6426" s="9">
        <f t="shared" si="1905"/>
        <v>0.27254534453304746</v>
      </c>
      <c r="J6426" s="9">
        <f t="shared" si="1906"/>
        <v>0.20016199995704814</v>
      </c>
      <c r="K6426" s="9">
        <f t="shared" si="1907"/>
        <v>5.1048935979102622E-2</v>
      </c>
      <c r="L6426" s="9">
        <f t="shared" si="1908"/>
        <v>0.29351913928753848</v>
      </c>
      <c r="M6426" s="9">
        <f t="shared" si="1909"/>
        <v>0.65543192473335887</v>
      </c>
      <c r="N6426" s="9">
        <f t="shared" si="1910"/>
        <v>0.35932533387196341</v>
      </c>
      <c r="O6426" s="9">
        <f t="shared" si="1911"/>
        <v>0.45167460503859824</v>
      </c>
      <c r="P6426" s="9">
        <f t="shared" si="1912"/>
        <v>0.18900006108943834</v>
      </c>
      <c r="Q6426" s="9">
        <f t="shared" si="1913"/>
        <v>1.3913149844470007E-2</v>
      </c>
      <c r="R6426" s="9">
        <f t="shared" si="1914"/>
        <v>7.9997274944165725E-2</v>
      </c>
      <c r="S6426" s="9">
        <f t="shared" si="1915"/>
        <v>0.56826652919079046</v>
      </c>
      <c r="T6426" s="9">
        <f t="shared" si="1916"/>
        <v>0.23816470191718975</v>
      </c>
      <c r="U6426" s="9">
        <f t="shared" si="1917"/>
        <v>9.9658344103384103E-2</v>
      </c>
      <c r="V6426" s="9">
        <f t="shared" ca="1" si="1918"/>
        <v>0.23816470191718975</v>
      </c>
      <c r="W6426">
        <f t="shared" ca="1" si="1919"/>
        <v>-1.434792819787313</v>
      </c>
      <c r="X6426">
        <v>6425</v>
      </c>
    </row>
    <row r="6427" spans="1:24" x14ac:dyDescent="0.25">
      <c r="A6427">
        <v>0</v>
      </c>
      <c r="B6427" s="8">
        <v>2.45110224231078</v>
      </c>
      <c r="C6427" s="8">
        <v>-5.2256982069657003E-2</v>
      </c>
      <c r="D6427">
        <v>1</v>
      </c>
      <c r="E6427" s="8">
        <f t="shared" si="1902"/>
        <v>1.7860116610347059</v>
      </c>
      <c r="F6427" s="8">
        <f t="shared" si="1903"/>
        <v>0.4845414425331564</v>
      </c>
      <c r="G6427" s="8">
        <f t="shared" si="1920"/>
        <v>0.48970146832654088</v>
      </c>
      <c r="H6427" s="9">
        <f t="shared" si="1904"/>
        <v>0.65883368926295538</v>
      </c>
      <c r="I6427" s="9">
        <f t="shared" si="1905"/>
        <v>0.17208728581345614</v>
      </c>
      <c r="J6427" s="9">
        <f t="shared" si="1906"/>
        <v>0.16907902492358848</v>
      </c>
      <c r="K6427" s="9">
        <f t="shared" si="1907"/>
        <v>4.1746342109025142E-2</v>
      </c>
      <c r="L6427" s="9">
        <f t="shared" si="1908"/>
        <v>0.2681898814064041</v>
      </c>
      <c r="M6427" s="9">
        <f t="shared" si="1909"/>
        <v>0.69006377648457073</v>
      </c>
      <c r="N6427" s="9">
        <f t="shared" si="1910"/>
        <v>0.32601747348379384</v>
      </c>
      <c r="O6427" s="9">
        <f t="shared" si="1911"/>
        <v>0.45948509874666599</v>
      </c>
      <c r="P6427" s="9">
        <f t="shared" si="1912"/>
        <v>0.21449742776954017</v>
      </c>
      <c r="Q6427" s="9">
        <f t="shared" si="1913"/>
        <v>7.1840147061821291E-3</v>
      </c>
      <c r="R6427" s="9">
        <f t="shared" si="1914"/>
        <v>4.6152068773860772E-2</v>
      </c>
      <c r="S6427" s="9">
        <f t="shared" si="1915"/>
        <v>0.50262152207651734</v>
      </c>
      <c r="T6427" s="9">
        <f t="shared" si="1916"/>
        <v>0.3027242627686193</v>
      </c>
      <c r="U6427" s="9">
        <f t="shared" si="1917"/>
        <v>0.14131813167482044</v>
      </c>
      <c r="V6427" s="9">
        <f t="shared" ca="1" si="1918"/>
        <v>0.50262152207651734</v>
      </c>
      <c r="W6427">
        <f t="shared" ca="1" si="1919"/>
        <v>-0.68791783330812695</v>
      </c>
      <c r="X6427">
        <v>6426</v>
      </c>
    </row>
    <row r="6428" spans="1:24" x14ac:dyDescent="0.25">
      <c r="A6428">
        <v>0</v>
      </c>
      <c r="B6428" s="8">
        <v>1.74637958963843</v>
      </c>
      <c r="C6428" s="8">
        <v>-1.1187252783524899</v>
      </c>
      <c r="D6428">
        <v>0</v>
      </c>
      <c r="E6428" s="8">
        <f t="shared" si="1902"/>
        <v>0.99809896978418056</v>
      </c>
      <c r="F6428" s="8">
        <f t="shared" si="1903"/>
        <v>-0.68089662076344337</v>
      </c>
      <c r="G6428" s="8">
        <f t="shared" si="1920"/>
        <v>-0.64309973226515638</v>
      </c>
      <c r="H6428" s="9">
        <f t="shared" si="1904"/>
        <v>0.3524811155505041</v>
      </c>
      <c r="I6428" s="9">
        <f t="shared" si="1905"/>
        <v>0.43721407258355505</v>
      </c>
      <c r="J6428" s="9">
        <f t="shared" si="1906"/>
        <v>0.21030481186594085</v>
      </c>
      <c r="K6428" s="9">
        <f t="shared" si="1907"/>
        <v>0.28592379467305418</v>
      </c>
      <c r="L6428" s="9">
        <f t="shared" si="1908"/>
        <v>0.46245823994052504</v>
      </c>
      <c r="M6428" s="9">
        <f t="shared" si="1909"/>
        <v>0.25161796538642078</v>
      </c>
      <c r="N6428" s="9">
        <f t="shared" si="1910"/>
        <v>0.75233758419586128</v>
      </c>
      <c r="O6428" s="9">
        <f t="shared" si="1911"/>
        <v>0.22046719719560115</v>
      </c>
      <c r="P6428" s="9">
        <f t="shared" si="1912"/>
        <v>2.7195218608537575E-2</v>
      </c>
      <c r="Q6428" s="9">
        <f t="shared" si="1913"/>
        <v>0.12500990671755019</v>
      </c>
      <c r="R6428" s="9">
        <f t="shared" si="1914"/>
        <v>0.20219325048421982</v>
      </c>
      <c r="S6428" s="9">
        <f t="shared" si="1915"/>
        <v>0.5855005181956543</v>
      </c>
      <c r="T6428" s="9">
        <f t="shared" si="1916"/>
        <v>7.7710523609798465E-2</v>
      </c>
      <c r="U6428" s="9">
        <f t="shared" si="1917"/>
        <v>9.5858009927771524E-3</v>
      </c>
      <c r="V6428" s="9">
        <f t="shared" ca="1" si="1918"/>
        <v>0.5855005181956543</v>
      </c>
      <c r="W6428">
        <f t="shared" ca="1" si="1919"/>
        <v>-0.53528821089667078</v>
      </c>
      <c r="X6428">
        <v>6427</v>
      </c>
    </row>
    <row r="6429" spans="1:24" x14ac:dyDescent="0.25">
      <c r="A6429">
        <v>0</v>
      </c>
      <c r="B6429" s="8">
        <v>1.45938969381183</v>
      </c>
      <c r="C6429" s="8">
        <v>-0.673286252864852</v>
      </c>
      <c r="D6429">
        <v>0</v>
      </c>
      <c r="E6429" s="8">
        <f t="shared" si="1902"/>
        <v>0.83407717231098399</v>
      </c>
      <c r="F6429" s="8">
        <f t="shared" si="1903"/>
        <v>-0.40978633740831005</v>
      </c>
      <c r="G6429" s="8">
        <f t="shared" si="1920"/>
        <v>-0.38703890698961163</v>
      </c>
      <c r="H6429" s="9">
        <f t="shared" si="1904"/>
        <v>0.29368459401808544</v>
      </c>
      <c r="I6429" s="9">
        <f t="shared" si="1905"/>
        <v>0.50238782859519393</v>
      </c>
      <c r="J6429" s="9">
        <f t="shared" si="1906"/>
        <v>0.20392757738672063</v>
      </c>
      <c r="K6429" s="9">
        <f t="shared" si="1907"/>
        <v>0.20145291067566248</v>
      </c>
      <c r="L6429" s="9">
        <f t="shared" si="1908"/>
        <v>0.45334132411230255</v>
      </c>
      <c r="M6429" s="9">
        <f t="shared" si="1909"/>
        <v>0.34520576521203494</v>
      </c>
      <c r="N6429" s="9">
        <f t="shared" si="1910"/>
        <v>0.66487443203806817</v>
      </c>
      <c r="O6429" s="9">
        <f t="shared" si="1911"/>
        <v>0.28743327400018825</v>
      </c>
      <c r="P6429" s="9">
        <f t="shared" si="1912"/>
        <v>4.769229396174357E-2</v>
      </c>
      <c r="Q6429" s="9">
        <f t="shared" si="1913"/>
        <v>0.10120749035852764</v>
      </c>
      <c r="R6429" s="9">
        <f t="shared" si="1914"/>
        <v>0.22775316343324972</v>
      </c>
      <c r="S6429" s="9">
        <f t="shared" si="1915"/>
        <v>0.57261812983624238</v>
      </c>
      <c r="T6429" s="9">
        <f t="shared" si="1916"/>
        <v>8.4414724382034401E-2</v>
      </c>
      <c r="U6429" s="9">
        <f t="shared" si="1917"/>
        <v>1.4006491989945849E-2</v>
      </c>
      <c r="V6429" s="9">
        <f t="shared" ca="1" si="1918"/>
        <v>0.57261812983624238</v>
      </c>
      <c r="W6429">
        <f t="shared" ca="1" si="1919"/>
        <v>-0.55753622451366514</v>
      </c>
      <c r="X6429">
        <v>6428</v>
      </c>
    </row>
    <row r="6430" spans="1:24" x14ac:dyDescent="0.25">
      <c r="A6430">
        <v>0</v>
      </c>
      <c r="B6430" s="8">
        <v>2.82283900155781</v>
      </c>
      <c r="C6430" s="8">
        <v>0.71227493016665899</v>
      </c>
      <c r="D6430">
        <v>1</v>
      </c>
      <c r="E6430" s="8">
        <f t="shared" si="1902"/>
        <v>1.9984683792858557</v>
      </c>
      <c r="F6430" s="8">
        <f t="shared" si="1903"/>
        <v>0.94986318468074005</v>
      </c>
      <c r="G6430" s="8">
        <f t="shared" si="1920"/>
        <v>0.92919298387664051</v>
      </c>
      <c r="H6430" s="9">
        <f t="shared" si="1904"/>
        <v>0.73294320173216843</v>
      </c>
      <c r="I6430" s="9">
        <f t="shared" si="1905"/>
        <v>0.12334924227665083</v>
      </c>
      <c r="J6430" s="9">
        <f t="shared" si="1906"/>
        <v>0.14370755599118074</v>
      </c>
      <c r="K6430" s="9">
        <f t="shared" si="1907"/>
        <v>1.4042666634568466E-2</v>
      </c>
      <c r="L6430" s="9">
        <f t="shared" si="1908"/>
        <v>0.15414471901511642</v>
      </c>
      <c r="M6430" s="9">
        <f t="shared" si="1909"/>
        <v>0.83181261435031517</v>
      </c>
      <c r="N6430" s="9">
        <f t="shared" si="1910"/>
        <v>0.18661791503284986</v>
      </c>
      <c r="O6430" s="9">
        <f t="shared" si="1911"/>
        <v>0.45074594133590695</v>
      </c>
      <c r="P6430" s="9">
        <f t="shared" si="1912"/>
        <v>0.36263614363124319</v>
      </c>
      <c r="Q6430" s="9">
        <f t="shared" si="1913"/>
        <v>1.7321522889176266E-3</v>
      </c>
      <c r="R6430" s="9">
        <f t="shared" si="1914"/>
        <v>1.901363429146186E-2</v>
      </c>
      <c r="S6430" s="9">
        <f t="shared" si="1915"/>
        <v>0.38309134383221077</v>
      </c>
      <c r="T6430" s="9">
        <f t="shared" si="1916"/>
        <v>0.3303711734105198</v>
      </c>
      <c r="U6430" s="9">
        <f t="shared" si="1917"/>
        <v>0.26579169617688986</v>
      </c>
      <c r="V6430" s="9">
        <f t="shared" ca="1" si="1918"/>
        <v>0.38309134383221077</v>
      </c>
      <c r="W6430">
        <f t="shared" ca="1" si="1919"/>
        <v>-0.95948182259159753</v>
      </c>
      <c r="X6430">
        <v>6429</v>
      </c>
    </row>
    <row r="6431" spans="1:24" x14ac:dyDescent="0.25">
      <c r="A6431">
        <v>-1</v>
      </c>
      <c r="B6431" s="8">
        <v>1.2099196505665699</v>
      </c>
      <c r="C6431" s="8">
        <v>-1.3779949211687199</v>
      </c>
      <c r="D6431">
        <v>0</v>
      </c>
      <c r="E6431" s="8">
        <f t="shared" si="1902"/>
        <v>0.6914988951526595</v>
      </c>
      <c r="F6431" s="8">
        <f t="shared" si="1903"/>
        <v>-0.83869749205518229</v>
      </c>
      <c r="G6431" s="8">
        <f t="shared" si="1920"/>
        <v>-0.79214100370683438</v>
      </c>
      <c r="H6431" s="9">
        <f t="shared" si="1904"/>
        <v>0.24659920015047843</v>
      </c>
      <c r="I6431" s="9">
        <f t="shared" si="1905"/>
        <v>0.55905104542757689</v>
      </c>
      <c r="J6431" s="9">
        <f t="shared" si="1906"/>
        <v>0.19434975442194469</v>
      </c>
      <c r="K6431" s="9">
        <f t="shared" si="1907"/>
        <v>0.34180876415801975</v>
      </c>
      <c r="L6431" s="9">
        <f t="shared" si="1908"/>
        <v>0.45413159112717316</v>
      </c>
      <c r="M6431" s="9">
        <f t="shared" si="1909"/>
        <v>0.20405964471480709</v>
      </c>
      <c r="N6431" s="9">
        <f t="shared" si="1910"/>
        <v>0.79698648055172039</v>
      </c>
      <c r="O6431" s="9">
        <f t="shared" si="1911"/>
        <v>0.18391599078670273</v>
      </c>
      <c r="P6431" s="9">
        <f t="shared" si="1912"/>
        <v>1.9097528661576879E-2</v>
      </c>
      <c r="Q6431" s="9">
        <f t="shared" si="1913"/>
        <v>0.19108854693884902</v>
      </c>
      <c r="R6431" s="9">
        <f t="shared" si="1914"/>
        <v>0.25388274078133505</v>
      </c>
      <c r="S6431" s="9">
        <f t="shared" si="1915"/>
        <v>0.50496574076413658</v>
      </c>
      <c r="T6431" s="9">
        <f t="shared" si="1916"/>
        <v>4.5353536222883656E-2</v>
      </c>
      <c r="U6431" s="9">
        <f t="shared" si="1917"/>
        <v>4.7094352927956953E-3</v>
      </c>
      <c r="V6431" s="9">
        <f t="shared" ca="1" si="1918"/>
        <v>0.25388274078133505</v>
      </c>
      <c r="W6431">
        <f t="shared" ca="1" si="1919"/>
        <v>-1.3708827690241694</v>
      </c>
      <c r="X6431">
        <v>6430</v>
      </c>
    </row>
    <row r="6432" spans="1:24" x14ac:dyDescent="0.25">
      <c r="A6432">
        <v>0</v>
      </c>
      <c r="B6432" s="8">
        <v>1.3693324013500501</v>
      </c>
      <c r="C6432" s="8">
        <v>-1.21901334751427E-2</v>
      </c>
      <c r="D6432">
        <v>-1</v>
      </c>
      <c r="E6432" s="8">
        <f t="shared" si="1902"/>
        <v>0.3974608810116344</v>
      </c>
      <c r="F6432" s="8">
        <f t="shared" si="1903"/>
        <v>-0.52376628534445735</v>
      </c>
      <c r="G6432" s="8">
        <f t="shared" si="1920"/>
        <v>-0.52674892184717492</v>
      </c>
      <c r="H6432" s="9">
        <f t="shared" si="1904"/>
        <v>0.16372363036084958</v>
      </c>
      <c r="I6432" s="9">
        <f t="shared" si="1905"/>
        <v>0.67097308183475879</v>
      </c>
      <c r="J6432" s="9">
        <f t="shared" si="1906"/>
        <v>0.16530328780439163</v>
      </c>
      <c r="K6432" s="9">
        <f t="shared" si="1907"/>
        <v>0.23500496639435658</v>
      </c>
      <c r="L6432" s="9">
        <f t="shared" si="1908"/>
        <v>0.46076631259541118</v>
      </c>
      <c r="M6432" s="9">
        <f t="shared" si="1909"/>
        <v>0.30422872101023229</v>
      </c>
      <c r="N6432" s="9">
        <f t="shared" si="1910"/>
        <v>0.71413768633544894</v>
      </c>
      <c r="O6432" s="9">
        <f t="shared" si="1911"/>
        <v>0.25050948203770251</v>
      </c>
      <c r="P6432" s="9">
        <f t="shared" si="1912"/>
        <v>3.5352831626848547E-2</v>
      </c>
      <c r="Q6432" s="9">
        <f t="shared" si="1913"/>
        <v>0.15768200654809536</v>
      </c>
      <c r="R6432" s="9">
        <f t="shared" si="1914"/>
        <v>0.30916179276778089</v>
      </c>
      <c r="S6432" s="9">
        <f t="shared" si="1915"/>
        <v>0.48635378490761161</v>
      </c>
      <c r="T6432" s="9">
        <f t="shared" si="1916"/>
        <v>4.1014321839028693E-2</v>
      </c>
      <c r="U6432" s="9">
        <f t="shared" si="1917"/>
        <v>5.7880939374835043E-3</v>
      </c>
      <c r="V6432" s="9">
        <f t="shared" ca="1" si="1918"/>
        <v>0.48635378490761161</v>
      </c>
      <c r="W6432">
        <f t="shared" ca="1" si="1919"/>
        <v>-0.7208189674257417</v>
      </c>
      <c r="X6432">
        <v>6431</v>
      </c>
    </row>
    <row r="6433" spans="1:24" x14ac:dyDescent="0.25">
      <c r="A6433">
        <v>2</v>
      </c>
      <c r="B6433" s="8">
        <v>0.80454319892300896</v>
      </c>
      <c r="C6433" s="8">
        <v>0.68044225779126799</v>
      </c>
      <c r="D6433">
        <v>0</v>
      </c>
      <c r="E6433" s="8">
        <f t="shared" si="1902"/>
        <v>0.45981626374720747</v>
      </c>
      <c r="F6433" s="8">
        <f t="shared" si="1903"/>
        <v>0.41414174053260411</v>
      </c>
      <c r="G6433" s="8">
        <f t="shared" si="1920"/>
        <v>0.39115253965825347</v>
      </c>
      <c r="H6433" s="9">
        <f t="shared" si="1904"/>
        <v>0.17959404793466249</v>
      </c>
      <c r="I6433" s="9">
        <f t="shared" si="1905"/>
        <v>0.64811871929427278</v>
      </c>
      <c r="J6433" s="9">
        <f t="shared" si="1906"/>
        <v>0.17228723277106472</v>
      </c>
      <c r="K6433" s="9">
        <f t="shared" si="1907"/>
        <v>4.8419928599340183E-2</v>
      </c>
      <c r="L6433" s="9">
        <f t="shared" si="1908"/>
        <v>0.28676828888474615</v>
      </c>
      <c r="M6433" s="9">
        <f t="shared" si="1909"/>
        <v>0.66481178251591366</v>
      </c>
      <c r="N6433" s="9">
        <f t="shared" si="1910"/>
        <v>0.36227361887507165</v>
      </c>
      <c r="O6433" s="9">
        <f t="shared" si="1911"/>
        <v>0.45084890033541031</v>
      </c>
      <c r="P6433" s="9">
        <f t="shared" si="1912"/>
        <v>0.18687748078951799</v>
      </c>
      <c r="Q6433" s="9">
        <f t="shared" si="1913"/>
        <v>3.1381862112124494E-2</v>
      </c>
      <c r="R6433" s="9">
        <f t="shared" si="1914"/>
        <v>0.18585989612619172</v>
      </c>
      <c r="S6433" s="9">
        <f t="shared" si="1915"/>
        <v>0.6682263795007346</v>
      </c>
      <c r="T6433" s="9">
        <f t="shared" si="1916"/>
        <v>8.0969779018127547E-2</v>
      </c>
      <c r="U6433" s="9">
        <f t="shared" si="1917"/>
        <v>3.3562083242821665E-2</v>
      </c>
      <c r="V6433" s="9">
        <f t="shared" ca="1" si="1918"/>
        <v>3.3562083242821665E-2</v>
      </c>
      <c r="W6433">
        <f t="shared" ca="1" si="1919"/>
        <v>-3.3943583241362449</v>
      </c>
      <c r="X6433">
        <v>6432</v>
      </c>
    </row>
    <row r="6434" spans="1:24" x14ac:dyDescent="0.25">
      <c r="A6434">
        <v>1</v>
      </c>
      <c r="B6434" s="8">
        <v>2.2240100114544901</v>
      </c>
      <c r="C6434" s="8">
        <v>2.3170199527625499</v>
      </c>
      <c r="D6434">
        <v>1</v>
      </c>
      <c r="E6434" s="8">
        <f t="shared" si="1902"/>
        <v>1.6562228550909865</v>
      </c>
      <c r="F6434" s="8">
        <f t="shared" si="1903"/>
        <v>1.9265689802998669</v>
      </c>
      <c r="G6434" s="8">
        <f t="shared" si="1920"/>
        <v>1.8516813859489247</v>
      </c>
      <c r="H6434" s="9">
        <f t="shared" si="1904"/>
        <v>0.61006687316465358</v>
      </c>
      <c r="I6434" s="9">
        <f t="shared" si="1905"/>
        <v>0.20720424454219491</v>
      </c>
      <c r="J6434" s="9">
        <f t="shared" si="1906"/>
        <v>0.18272888229315157</v>
      </c>
      <c r="K6434" s="9">
        <f t="shared" si="1907"/>
        <v>7.5488723790713018E-4</v>
      </c>
      <c r="L6434" s="9">
        <f t="shared" si="1908"/>
        <v>2.5553145359972797E-2</v>
      </c>
      <c r="M6434" s="9">
        <f t="shared" si="1909"/>
        <v>0.97369196740212005</v>
      </c>
      <c r="N6434" s="9">
        <f t="shared" si="1910"/>
        <v>3.4922317340712578E-2</v>
      </c>
      <c r="O6434" s="9">
        <f t="shared" si="1911"/>
        <v>0.24905476959283898</v>
      </c>
      <c r="P6434" s="9">
        <f t="shared" si="1912"/>
        <v>0.71602291306644839</v>
      </c>
      <c r="Q6434" s="9">
        <f t="shared" si="1913"/>
        <v>1.5641583984509107E-4</v>
      </c>
      <c r="R6434" s="9">
        <f t="shared" si="1914"/>
        <v>5.2947201799900569E-3</v>
      </c>
      <c r="S6434" s="9">
        <f t="shared" si="1915"/>
        <v>0.40578693975922359</v>
      </c>
      <c r="T6434" s="9">
        <f t="shared" si="1916"/>
        <v>0.15194006453224651</v>
      </c>
      <c r="U6434" s="9">
        <f t="shared" si="1917"/>
        <v>0.43682185968869475</v>
      </c>
      <c r="V6434" s="9">
        <f t="shared" ca="1" si="1918"/>
        <v>0.15194006453224651</v>
      </c>
      <c r="W6434">
        <f t="shared" ca="1" si="1919"/>
        <v>-1.8842691481852449</v>
      </c>
      <c r="X6434">
        <v>6433</v>
      </c>
    </row>
    <row r="6435" spans="1:24" x14ac:dyDescent="0.25">
      <c r="A6435">
        <v>0</v>
      </c>
      <c r="B6435" s="8">
        <v>1.75400881776294</v>
      </c>
      <c r="C6435" s="8">
        <v>0.44848584724724999</v>
      </c>
      <c r="D6435">
        <v>-1</v>
      </c>
      <c r="E6435" s="8">
        <f t="shared" si="1902"/>
        <v>0.61731293219225325</v>
      </c>
      <c r="F6435" s="8">
        <f t="shared" si="1903"/>
        <v>-0.24338224056565522</v>
      </c>
      <c r="G6435" s="8">
        <f t="shared" si="1920"/>
        <v>-0.2619291259631914</v>
      </c>
      <c r="H6435" s="9">
        <f t="shared" si="1904"/>
        <v>0.22380169629886815</v>
      </c>
      <c r="I6435" s="9">
        <f t="shared" si="1905"/>
        <v>0.58813483110332954</v>
      </c>
      <c r="J6435" s="9">
        <f t="shared" si="1906"/>
        <v>0.18806347259780232</v>
      </c>
      <c r="K6435" s="9">
        <f t="shared" si="1907"/>
        <v>0.1579673594800371</v>
      </c>
      <c r="L6435" s="9">
        <f t="shared" si="1908"/>
        <v>0.43372190575419795</v>
      </c>
      <c r="M6435" s="9">
        <f t="shared" si="1909"/>
        <v>0.40831073476576502</v>
      </c>
      <c r="N6435" s="9">
        <f t="shared" si="1910"/>
        <v>0.61817591851029063</v>
      </c>
      <c r="O6435" s="9">
        <f t="shared" si="1911"/>
        <v>0.3203532855623924</v>
      </c>
      <c r="P6435" s="9">
        <f t="shared" si="1912"/>
        <v>6.1470795927316968E-2</v>
      </c>
      <c r="Q6435" s="9">
        <f t="shared" si="1913"/>
        <v>9.290610628763056E-2</v>
      </c>
      <c r="R6435" s="9">
        <f t="shared" si="1914"/>
        <v>0.25508695978655943</v>
      </c>
      <c r="S6435" s="9">
        <f t="shared" si="1915"/>
        <v>0.56655405680065585</v>
      </c>
      <c r="T6435" s="9">
        <f t="shared" si="1916"/>
        <v>7.1695608723779128E-2</v>
      </c>
      <c r="U6435" s="9">
        <f t="shared" si="1917"/>
        <v>1.3757268401375092E-2</v>
      </c>
      <c r="V6435" s="9">
        <f t="shared" ca="1" si="1918"/>
        <v>0.56655405680065585</v>
      </c>
      <c r="W6435">
        <f t="shared" ca="1" si="1919"/>
        <v>-0.56818278064698946</v>
      </c>
      <c r="X6435">
        <v>6434</v>
      </c>
    </row>
    <row r="6436" spans="1:24" x14ac:dyDescent="0.25">
      <c r="A6436">
        <v>1</v>
      </c>
      <c r="B6436" s="8">
        <v>3.8029828431619199</v>
      </c>
      <c r="C6436" s="8">
        <v>-1.8767615887501501</v>
      </c>
      <c r="D6436">
        <v>1</v>
      </c>
      <c r="E6436" s="8">
        <f t="shared" si="1902"/>
        <v>2.5586447374783576</v>
      </c>
      <c r="F6436" s="8">
        <f t="shared" si="1903"/>
        <v>-0.62591797524774528</v>
      </c>
      <c r="G6436" s="8">
        <f t="shared" si="1920"/>
        <v>-0.55911583005497656</v>
      </c>
      <c r="H6436" s="9">
        <f t="shared" si="1904"/>
        <v>0.88138032799226407</v>
      </c>
      <c r="I6436" s="9">
        <f t="shared" si="1905"/>
        <v>4.284524386282286E-2</v>
      </c>
      <c r="J6436" s="9">
        <f t="shared" si="1906"/>
        <v>7.5774428144913142E-2</v>
      </c>
      <c r="K6436" s="9">
        <f t="shared" si="1907"/>
        <v>0.2675264610405822</v>
      </c>
      <c r="L6436" s="9">
        <f t="shared" si="1908"/>
        <v>0.46300736474196424</v>
      </c>
      <c r="M6436" s="9">
        <f t="shared" si="1909"/>
        <v>0.26946617421745356</v>
      </c>
      <c r="N6436" s="9">
        <f t="shared" si="1910"/>
        <v>0.72504009271145375</v>
      </c>
      <c r="O6436" s="9">
        <f t="shared" si="1911"/>
        <v>0.24205597397631973</v>
      </c>
      <c r="P6436" s="9">
        <f t="shared" si="1912"/>
        <v>3.2903933312226519E-2</v>
      </c>
      <c r="Q6436" s="9">
        <f t="shared" si="1913"/>
        <v>1.1462236463041724E-2</v>
      </c>
      <c r="R6436" s="9">
        <f t="shared" si="1914"/>
        <v>1.9837663452652428E-2</v>
      </c>
      <c r="S6436" s="9">
        <f t="shared" si="1915"/>
        <v>0.72635584681360454</v>
      </c>
      <c r="T6436" s="9">
        <f t="shared" si="1916"/>
        <v>0.21334337373573561</v>
      </c>
      <c r="U6436" s="9">
        <f t="shared" si="1917"/>
        <v>2.9000879534965794E-2</v>
      </c>
      <c r="V6436" s="9">
        <f t="shared" ca="1" si="1918"/>
        <v>0.21334337373573561</v>
      </c>
      <c r="W6436">
        <f t="shared" ca="1" si="1919"/>
        <v>-1.544852328017762</v>
      </c>
      <c r="X6436">
        <v>6435</v>
      </c>
    </row>
    <row r="6437" spans="1:24" x14ac:dyDescent="0.25">
      <c r="A6437">
        <v>-1</v>
      </c>
      <c r="B6437" s="8">
        <v>1.4721557689346401</v>
      </c>
      <c r="C6437" s="8">
        <v>-1.4476994340879501</v>
      </c>
      <c r="D6437">
        <v>0</v>
      </c>
      <c r="E6437" s="8">
        <f t="shared" si="1902"/>
        <v>0.8413732988254391</v>
      </c>
      <c r="F6437" s="8">
        <f t="shared" si="1903"/>
        <v>-0.88112217684335536</v>
      </c>
      <c r="G6437" s="8">
        <f t="shared" si="1920"/>
        <v>-0.8322106744861032</v>
      </c>
      <c r="H6437" s="9">
        <f t="shared" si="1904"/>
        <v>0.29620177766375333</v>
      </c>
      <c r="I6437" s="9">
        <f t="shared" si="1905"/>
        <v>0.49947710965263759</v>
      </c>
      <c r="J6437" s="9">
        <f t="shared" si="1906"/>
        <v>0.20432111268360909</v>
      </c>
      <c r="K6437" s="9">
        <f t="shared" si="1907"/>
        <v>0.35751576821435538</v>
      </c>
      <c r="L6437" s="9">
        <f t="shared" si="1908"/>
        <v>0.45023359309159849</v>
      </c>
      <c r="M6437" s="9">
        <f t="shared" si="1909"/>
        <v>0.19225063869404613</v>
      </c>
      <c r="N6437" s="9">
        <f t="shared" si="1910"/>
        <v>0.80811613394620863</v>
      </c>
      <c r="O6437" s="9">
        <f t="shared" si="1911"/>
        <v>0.17457599075455632</v>
      </c>
      <c r="P6437" s="9">
        <f t="shared" si="1912"/>
        <v>1.7307875299235054E-2</v>
      </c>
      <c r="Q6437" s="9">
        <f t="shared" si="1913"/>
        <v>0.17857094256294853</v>
      </c>
      <c r="R6437" s="9">
        <f t="shared" si="1914"/>
        <v>0.22488137374591335</v>
      </c>
      <c r="S6437" s="9">
        <f t="shared" si="1915"/>
        <v>0.53971134146101152</v>
      </c>
      <c r="T6437" s="9">
        <f t="shared" si="1916"/>
        <v>5.1709718798910551E-2</v>
      </c>
      <c r="U6437" s="9">
        <f t="shared" si="1917"/>
        <v>5.1266234312159894E-3</v>
      </c>
      <c r="V6437" s="9">
        <f t="shared" ca="1" si="1918"/>
        <v>0.22488137374591335</v>
      </c>
      <c r="W6437">
        <f t="shared" ca="1" si="1919"/>
        <v>-1.4921822436071024</v>
      </c>
      <c r="X6437">
        <v>6436</v>
      </c>
    </row>
    <row r="6438" spans="1:24" x14ac:dyDescent="0.25">
      <c r="A6438">
        <v>0</v>
      </c>
      <c r="B6438" s="8">
        <v>2.5063020237170499</v>
      </c>
      <c r="C6438" s="8">
        <v>0.93964972575930295</v>
      </c>
      <c r="D6438">
        <v>0</v>
      </c>
      <c r="E6438" s="8">
        <f t="shared" si="1902"/>
        <v>1.4324133668774222</v>
      </c>
      <c r="F6438" s="8">
        <f t="shared" si="1903"/>
        <v>0.5719047699655313</v>
      </c>
      <c r="G6438" s="8">
        <f t="shared" si="1920"/>
        <v>0.54015806986032466</v>
      </c>
      <c r="H6438" s="9">
        <f t="shared" si="1904"/>
        <v>0.5222031652757827</v>
      </c>
      <c r="I6438" s="9">
        <f t="shared" si="1905"/>
        <v>0.27680786585438988</v>
      </c>
      <c r="J6438" s="9">
        <f t="shared" si="1906"/>
        <v>0.20098896886982742</v>
      </c>
      <c r="K6438" s="9">
        <f t="shared" si="1907"/>
        <v>3.4521831375977106E-2</v>
      </c>
      <c r="L6438" s="9">
        <f t="shared" si="1908"/>
        <v>0.24529206231505826</v>
      </c>
      <c r="M6438" s="9">
        <f t="shared" si="1909"/>
        <v>0.72018610630896462</v>
      </c>
      <c r="N6438" s="9">
        <f t="shared" si="1910"/>
        <v>0.3080470668071581</v>
      </c>
      <c r="O6438" s="9">
        <f t="shared" si="1911"/>
        <v>0.46244133030228174</v>
      </c>
      <c r="P6438" s="9">
        <f t="shared" si="1912"/>
        <v>0.22951160289056016</v>
      </c>
      <c r="Q6438" s="9">
        <f t="shared" si="1913"/>
        <v>9.5559144685693383E-3</v>
      </c>
      <c r="R6438" s="9">
        <f t="shared" si="1914"/>
        <v>6.7898772280453296E-2</v>
      </c>
      <c r="S6438" s="9">
        <f t="shared" si="1915"/>
        <v>0.56120530131581314</v>
      </c>
      <c r="T6438" s="9">
        <f t="shared" si="1916"/>
        <v>0.24148832643819526</v>
      </c>
      <c r="U6438" s="9">
        <f t="shared" si="1917"/>
        <v>0.11985168549696899</v>
      </c>
      <c r="V6438" s="9">
        <f t="shared" ca="1" si="1918"/>
        <v>0.56120530131581314</v>
      </c>
      <c r="W6438">
        <f t="shared" ca="1" si="1919"/>
        <v>-0.57766848440533836</v>
      </c>
      <c r="X6438">
        <v>6437</v>
      </c>
    </row>
    <row r="6439" spans="1:24" x14ac:dyDescent="0.25">
      <c r="A6439">
        <v>0</v>
      </c>
      <c r="B6439" s="8">
        <v>1.0168126509789499</v>
      </c>
      <c r="C6439" s="8">
        <v>7.9681329418619301E-2</v>
      </c>
      <c r="D6439">
        <v>0</v>
      </c>
      <c r="E6439" s="8">
        <f t="shared" si="1902"/>
        <v>0.58113348634344264</v>
      </c>
      <c r="F6439" s="8">
        <f t="shared" si="1903"/>
        <v>4.8496935743666952E-2</v>
      </c>
      <c r="G6439" s="8">
        <f t="shared" si="1920"/>
        <v>4.5804848256499352E-2</v>
      </c>
      <c r="H6439" s="9">
        <f t="shared" si="1904"/>
        <v>0.21313343577649591</v>
      </c>
      <c r="I6439" s="9">
        <f t="shared" si="1905"/>
        <v>0.6021550353161973</v>
      </c>
      <c r="J6439" s="9">
        <f t="shared" si="1906"/>
        <v>0.1847115289073068</v>
      </c>
      <c r="K6439" s="9">
        <f t="shared" si="1907"/>
        <v>9.7707364442180242E-2</v>
      </c>
      <c r="L6439" s="9">
        <f t="shared" si="1908"/>
        <v>0.37837577942996853</v>
      </c>
      <c r="M6439" s="9">
        <f t="shared" si="1909"/>
        <v>0.52391685612785133</v>
      </c>
      <c r="N6439" s="9">
        <f t="shared" si="1910"/>
        <v>0.49719131321954807</v>
      </c>
      <c r="O6439" s="9">
        <f t="shared" si="1911"/>
        <v>0.39435797375712195</v>
      </c>
      <c r="P6439" s="9">
        <f t="shared" si="1912"/>
        <v>0.10845071302333004</v>
      </c>
      <c r="Q6439" s="9">
        <f t="shared" si="1913"/>
        <v>5.8834981486333607E-2</v>
      </c>
      <c r="R6439" s="9">
        <f t="shared" si="1914"/>
        <v>0.22784088082544637</v>
      </c>
      <c r="S6439" s="9">
        <f t="shared" si="1915"/>
        <v>0.60615879473643441</v>
      </c>
      <c r="T6439" s="9">
        <f t="shared" si="1916"/>
        <v>8.4050869872712611E-2</v>
      </c>
      <c r="U6439" s="9">
        <f t="shared" si="1917"/>
        <v>2.3114473079073099E-2</v>
      </c>
      <c r="V6439" s="9">
        <f t="shared" ca="1" si="1918"/>
        <v>0.60615879473643441</v>
      </c>
      <c r="W6439">
        <f t="shared" ca="1" si="1919"/>
        <v>-0.50061328971978825</v>
      </c>
      <c r="X6439">
        <v>6438</v>
      </c>
    </row>
    <row r="6440" spans="1:24" x14ac:dyDescent="0.25">
      <c r="A6440">
        <v>0</v>
      </c>
      <c r="B6440" s="8">
        <v>2.1473389547037298</v>
      </c>
      <c r="C6440" s="8">
        <v>0.52565892807896497</v>
      </c>
      <c r="D6440">
        <v>0</v>
      </c>
      <c r="E6440" s="8">
        <f t="shared" si="1902"/>
        <v>1.2272571273642583</v>
      </c>
      <c r="F6440" s="8">
        <f t="shared" si="1903"/>
        <v>0.31993501418882508</v>
      </c>
      <c r="G6440" s="8">
        <f t="shared" si="1920"/>
        <v>0.30217527256397414</v>
      </c>
      <c r="H6440" s="9">
        <f t="shared" si="1904"/>
        <v>0.44059044526938795</v>
      </c>
      <c r="I6440" s="9">
        <f t="shared" si="1905"/>
        <v>0.34930610314871258</v>
      </c>
      <c r="J6440" s="9">
        <f t="shared" si="1906"/>
        <v>0.21010345158189947</v>
      </c>
      <c r="K6440" s="9">
        <f t="shared" si="1907"/>
        <v>5.8655091859341105E-2</v>
      </c>
      <c r="L6440" s="9">
        <f t="shared" si="1908"/>
        <v>0.31150676222058399</v>
      </c>
      <c r="M6440" s="9">
        <f t="shared" si="1909"/>
        <v>0.62983814592007481</v>
      </c>
      <c r="N6440" s="9">
        <f t="shared" si="1910"/>
        <v>0.39611697740219232</v>
      </c>
      <c r="O6440" s="9">
        <f t="shared" si="1911"/>
        <v>0.43995440763432547</v>
      </c>
      <c r="P6440" s="9">
        <f t="shared" si="1912"/>
        <v>0.16392861496348221</v>
      </c>
      <c r="Q6440" s="9">
        <f t="shared" si="1913"/>
        <v>2.0488581567216214E-2</v>
      </c>
      <c r="R6440" s="9">
        <f t="shared" si="1914"/>
        <v>0.10881121321574479</v>
      </c>
      <c r="S6440" s="9">
        <f t="shared" si="1915"/>
        <v>0.604635115400047</v>
      </c>
      <c r="T6440" s="9">
        <f t="shared" si="1916"/>
        <v>0.19383970835783729</v>
      </c>
      <c r="U6440" s="9">
        <f t="shared" si="1917"/>
        <v>7.2225381459154678E-2</v>
      </c>
      <c r="V6440" s="9">
        <f t="shared" ca="1" si="1918"/>
        <v>0.604635115400047</v>
      </c>
      <c r="W6440">
        <f t="shared" ca="1" si="1919"/>
        <v>-0.50313011793957707</v>
      </c>
      <c r="X6440">
        <v>6439</v>
      </c>
    </row>
    <row r="6441" spans="1:24" x14ac:dyDescent="0.25">
      <c r="A6441">
        <v>1</v>
      </c>
      <c r="B6441" s="8">
        <v>3.7737433600751902</v>
      </c>
      <c r="C6441" s="8">
        <v>0.63279286822280201</v>
      </c>
      <c r="D6441">
        <v>0</v>
      </c>
      <c r="E6441" s="8">
        <f t="shared" si="1902"/>
        <v>2.1567873229100032</v>
      </c>
      <c r="F6441" s="8">
        <f t="shared" si="1903"/>
        <v>0.38514060060449856</v>
      </c>
      <c r="G6441" s="8">
        <f t="shared" si="1920"/>
        <v>0.36376126651279816</v>
      </c>
      <c r="H6441" s="9">
        <f t="shared" si="1904"/>
        <v>0.78232157313099637</v>
      </c>
      <c r="I6441" s="9">
        <f t="shared" si="1905"/>
        <v>9.3965457845688383E-2</v>
      </c>
      <c r="J6441" s="9">
        <f t="shared" si="1906"/>
        <v>0.1237129690233153</v>
      </c>
      <c r="K6441" s="9">
        <f t="shared" si="1907"/>
        <v>5.1406159094237562E-2</v>
      </c>
      <c r="L6441" s="9">
        <f t="shared" si="1908"/>
        <v>0.29441389753097957</v>
      </c>
      <c r="M6441" s="9">
        <f t="shared" si="1909"/>
        <v>0.65417994337478291</v>
      </c>
      <c r="N6441" s="9">
        <f t="shared" si="1910"/>
        <v>0.37259174296258851</v>
      </c>
      <c r="O6441" s="9">
        <f t="shared" si="1911"/>
        <v>0.44779843007976133</v>
      </c>
      <c r="P6441" s="9">
        <f t="shared" si="1912"/>
        <v>0.17960982695765021</v>
      </c>
      <c r="Q6441" s="9">
        <f t="shared" si="1913"/>
        <v>4.83040327537833E-3</v>
      </c>
      <c r="R6441" s="9">
        <f t="shared" si="1914"/>
        <v>2.7664736677632081E-2</v>
      </c>
      <c r="S6441" s="9">
        <f t="shared" si="1915"/>
        <v>0.47666984540610535</v>
      </c>
      <c r="T6441" s="9">
        <f t="shared" si="1916"/>
        <v>0.35032237226558938</v>
      </c>
      <c r="U6441" s="9">
        <f t="shared" si="1917"/>
        <v>0.14051264237529495</v>
      </c>
      <c r="V6441" s="9">
        <f t="shared" ca="1" si="1918"/>
        <v>0.35032237226558938</v>
      </c>
      <c r="W6441">
        <f t="shared" ca="1" si="1919"/>
        <v>-1.0489014848015161</v>
      </c>
      <c r="X6441">
        <v>6440</v>
      </c>
    </row>
    <row r="6442" spans="1:24" x14ac:dyDescent="0.25">
      <c r="A6442">
        <v>0</v>
      </c>
      <c r="B6442" s="8">
        <v>1.9174355188924299</v>
      </c>
      <c r="C6442" s="8">
        <v>0.96223694466283805</v>
      </c>
      <c r="D6442">
        <v>1</v>
      </c>
      <c r="E6442" s="8">
        <f t="shared" si="1902"/>
        <v>1.4810079779796177</v>
      </c>
      <c r="F6442" s="8">
        <f t="shared" si="1903"/>
        <v>1.1019990971187932</v>
      </c>
      <c r="G6442" s="8">
        <f t="shared" si="1920"/>
        <v>1.072883760968657</v>
      </c>
      <c r="H6442" s="9">
        <f t="shared" si="1904"/>
        <v>0.54152581283721468</v>
      </c>
      <c r="I6442" s="9">
        <f t="shared" si="1905"/>
        <v>0.26077908816351669</v>
      </c>
      <c r="J6442" s="9">
        <f t="shared" si="1906"/>
        <v>0.19769509899926868</v>
      </c>
      <c r="K6442" s="9">
        <f t="shared" si="1907"/>
        <v>9.431478450969373E-3</v>
      </c>
      <c r="L6442" s="9">
        <f t="shared" si="1908"/>
        <v>0.12331780255475455</v>
      </c>
      <c r="M6442" s="9">
        <f t="shared" si="1909"/>
        <v>0.86725071899427608</v>
      </c>
      <c r="N6442" s="9">
        <f t="shared" si="1910"/>
        <v>0.15054019626735426</v>
      </c>
      <c r="O6442" s="9">
        <f t="shared" si="1911"/>
        <v>0.43174012115969562</v>
      </c>
      <c r="P6442" s="9">
        <f t="shared" si="1912"/>
        <v>0.41771968257295011</v>
      </c>
      <c r="Q6442" s="9">
        <f t="shared" si="1913"/>
        <v>2.4595323504776499E-3</v>
      </c>
      <c r="R6442" s="9">
        <f t="shared" si="1914"/>
        <v>3.2158704104557484E-2</v>
      </c>
      <c r="S6442" s="9">
        <f t="shared" si="1915"/>
        <v>0.50537735285610319</v>
      </c>
      <c r="T6442" s="9">
        <f t="shared" si="1916"/>
        <v>0.23379842004544171</v>
      </c>
      <c r="U6442" s="9">
        <f t="shared" si="1917"/>
        <v>0.22620599064342012</v>
      </c>
      <c r="V6442" s="9">
        <f t="shared" ca="1" si="1918"/>
        <v>0.50537735285610319</v>
      </c>
      <c r="W6442">
        <f t="shared" ca="1" si="1919"/>
        <v>-0.68244989536821932</v>
      </c>
      <c r="X6442">
        <v>6441</v>
      </c>
    </row>
    <row r="6443" spans="1:24" x14ac:dyDescent="0.25">
      <c r="A6443">
        <v>0</v>
      </c>
      <c r="B6443" s="8">
        <v>0.90207099807656299</v>
      </c>
      <c r="C6443" s="8">
        <v>-0.62715293220491797</v>
      </c>
      <c r="D6443">
        <v>0</v>
      </c>
      <c r="E6443" s="8">
        <f t="shared" si="1902"/>
        <v>0.51555580424460556</v>
      </c>
      <c r="F6443" s="8">
        <f t="shared" si="1903"/>
        <v>-0.38170793178918888</v>
      </c>
      <c r="G6443" s="8">
        <f t="shared" si="1920"/>
        <v>-0.36051914674195029</v>
      </c>
      <c r="H6443" s="9">
        <f t="shared" si="1904"/>
        <v>0.19457118651128291</v>
      </c>
      <c r="I6443" s="9">
        <f t="shared" si="1905"/>
        <v>0.62722281347818865</v>
      </c>
      <c r="J6443" s="9">
        <f t="shared" si="1906"/>
        <v>0.17820600001052844</v>
      </c>
      <c r="K6443" s="9">
        <f t="shared" si="1907"/>
        <v>0.19365080758966094</v>
      </c>
      <c r="L6443" s="9">
        <f t="shared" si="1908"/>
        <v>0.45073925006621784</v>
      </c>
      <c r="M6443" s="9">
        <f t="shared" si="1909"/>
        <v>0.35560994234412124</v>
      </c>
      <c r="N6443" s="9">
        <f t="shared" si="1910"/>
        <v>0.65515787625551303</v>
      </c>
      <c r="O6443" s="9">
        <f t="shared" si="1911"/>
        <v>0.29445726594853971</v>
      </c>
      <c r="P6443" s="9">
        <f t="shared" si="1912"/>
        <v>5.0384857795947258E-2</v>
      </c>
      <c r="Q6443" s="9">
        <f t="shared" si="1913"/>
        <v>0.1214622043687105</v>
      </c>
      <c r="R6443" s="9">
        <f t="shared" si="1914"/>
        <v>0.282713940571582</v>
      </c>
      <c r="S6443" s="9">
        <f t="shared" si="1915"/>
        <v>0.52872751388367201</v>
      </c>
      <c r="T6443" s="9">
        <f t="shared" si="1916"/>
        <v>5.7292899612475759E-2</v>
      </c>
      <c r="U6443" s="9">
        <f t="shared" si="1917"/>
        <v>9.803441563559721E-3</v>
      </c>
      <c r="V6443" s="9">
        <f t="shared" ca="1" si="1918"/>
        <v>0.52872751388367201</v>
      </c>
      <c r="W6443">
        <f t="shared" ca="1" si="1919"/>
        <v>-0.63728207645989865</v>
      </c>
      <c r="X6443">
        <v>6442</v>
      </c>
    </row>
    <row r="6444" spans="1:24" x14ac:dyDescent="0.25">
      <c r="A6444">
        <v>0</v>
      </c>
      <c r="B6444" s="8">
        <v>2.1716130807630201</v>
      </c>
      <c r="C6444" s="8">
        <v>-0.72488565389764803</v>
      </c>
      <c r="D6444">
        <v>-1</v>
      </c>
      <c r="E6444" s="8">
        <f t="shared" si="1902"/>
        <v>0.85598405910582298</v>
      </c>
      <c r="F6444" s="8">
        <f t="shared" si="1903"/>
        <v>-0.95753852673295237</v>
      </c>
      <c r="G6444" s="8">
        <f t="shared" si="1920"/>
        <v>-0.93644226411728382</v>
      </c>
      <c r="H6444" s="9">
        <f t="shared" si="1904"/>
        <v>0.30127204968157079</v>
      </c>
      <c r="I6444" s="9">
        <f t="shared" si="1905"/>
        <v>0.49364852782131757</v>
      </c>
      <c r="J6444" s="9">
        <f t="shared" si="1906"/>
        <v>0.20507942249711159</v>
      </c>
      <c r="K6444" s="9">
        <f t="shared" si="1907"/>
        <v>0.38640905947332649</v>
      </c>
      <c r="L6444" s="9">
        <f t="shared" si="1908"/>
        <v>0.44152910203857354</v>
      </c>
      <c r="M6444" s="9">
        <f t="shared" si="1909"/>
        <v>0.17206183848809997</v>
      </c>
      <c r="N6444" s="9">
        <f t="shared" si="1910"/>
        <v>0.83527113541099163</v>
      </c>
      <c r="O6444" s="9">
        <f t="shared" si="1911"/>
        <v>0.15141925161145509</v>
      </c>
      <c r="P6444" s="9">
        <f t="shared" si="1912"/>
        <v>1.3309612977553287E-2</v>
      </c>
      <c r="Q6444" s="9">
        <f t="shared" si="1913"/>
        <v>0.19075026334582756</v>
      </c>
      <c r="R6444" s="9">
        <f t="shared" si="1914"/>
        <v>0.21796019121161014</v>
      </c>
      <c r="S6444" s="9">
        <f t="shared" si="1915"/>
        <v>0.54166134276611377</v>
      </c>
      <c r="T6444" s="9">
        <f t="shared" si="1916"/>
        <v>4.5618388294232565E-2</v>
      </c>
      <c r="U6444" s="9">
        <f t="shared" si="1917"/>
        <v>4.009814382215913E-3</v>
      </c>
      <c r="V6444" s="9">
        <f t="shared" ca="1" si="1918"/>
        <v>0.54166134276611377</v>
      </c>
      <c r="W6444">
        <f t="shared" ca="1" si="1919"/>
        <v>-0.61311430167419356</v>
      </c>
      <c r="X6444">
        <v>6443</v>
      </c>
    </row>
    <row r="6445" spans="1:24" x14ac:dyDescent="0.25">
      <c r="A6445">
        <v>-1</v>
      </c>
      <c r="B6445" s="8">
        <v>1.2237148211587201</v>
      </c>
      <c r="C6445" s="8">
        <v>0.39005612292094</v>
      </c>
      <c r="D6445">
        <v>-1</v>
      </c>
      <c r="E6445" s="8">
        <f t="shared" si="1902"/>
        <v>0.31423684562221316</v>
      </c>
      <c r="F6445" s="8">
        <f t="shared" si="1903"/>
        <v>-0.27894468169017644</v>
      </c>
      <c r="G6445" s="8">
        <f t="shared" si="1920"/>
        <v>-0.29551747942018491</v>
      </c>
      <c r="H6445" s="9">
        <f t="shared" si="1904"/>
        <v>0.14400604049738297</v>
      </c>
      <c r="I6445" s="9">
        <f t="shared" si="1905"/>
        <v>0.70049536303063198</v>
      </c>
      <c r="J6445" s="9">
        <f t="shared" si="1906"/>
        <v>0.15549859647198505</v>
      </c>
      <c r="K6445" s="9">
        <f t="shared" si="1907"/>
        <v>0.16670091644133517</v>
      </c>
      <c r="L6445" s="9">
        <f t="shared" si="1908"/>
        <v>0.43873965226126971</v>
      </c>
      <c r="M6445" s="9">
        <f t="shared" si="1909"/>
        <v>0.39455943129739518</v>
      </c>
      <c r="N6445" s="9">
        <f t="shared" si="1910"/>
        <v>0.63091658983964227</v>
      </c>
      <c r="O6445" s="9">
        <f t="shared" si="1911"/>
        <v>0.31158569277504511</v>
      </c>
      <c r="P6445" s="9">
        <f t="shared" si="1912"/>
        <v>5.7497717385312619E-2</v>
      </c>
      <c r="Q6445" s="9">
        <f t="shared" si="1913"/>
        <v>0.11677321898011213</v>
      </c>
      <c r="R6445" s="9">
        <f t="shared" si="1914"/>
        <v>0.30733509198669134</v>
      </c>
      <c r="S6445" s="9">
        <f t="shared" si="1915"/>
        <v>0.52274144852273186</v>
      </c>
      <c r="T6445" s="9">
        <f t="shared" si="1916"/>
        <v>4.4870221892168272E-2</v>
      </c>
      <c r="U6445" s="9">
        <f t="shared" si="1917"/>
        <v>8.2800186182964107E-3</v>
      </c>
      <c r="V6445" s="9">
        <f t="shared" ca="1" si="1918"/>
        <v>0.30733509198669134</v>
      </c>
      <c r="W6445">
        <f t="shared" ca="1" si="1919"/>
        <v>-1.1798166218105957</v>
      </c>
      <c r="X6445">
        <v>6444</v>
      </c>
    </row>
    <row r="6446" spans="1:24" x14ac:dyDescent="0.25">
      <c r="A6446">
        <v>0</v>
      </c>
      <c r="B6446" s="8">
        <v>1.40016063994021</v>
      </c>
      <c r="C6446" s="8">
        <v>0.48975587968138301</v>
      </c>
      <c r="D6446">
        <v>0</v>
      </c>
      <c r="E6446" s="8">
        <f t="shared" si="1902"/>
        <v>0.80022630850033027</v>
      </c>
      <c r="F6446" s="8">
        <f t="shared" si="1903"/>
        <v>0.29808312185917191</v>
      </c>
      <c r="G6446" s="8">
        <f t="shared" si="1920"/>
        <v>0.28153638895352184</v>
      </c>
      <c r="H6446" s="9">
        <f t="shared" si="1904"/>
        <v>0.28213754921167045</v>
      </c>
      <c r="I6446" s="9">
        <f t="shared" si="1905"/>
        <v>0.51588818130345104</v>
      </c>
      <c r="J6446" s="9">
        <f t="shared" si="1906"/>
        <v>0.20197426948487851</v>
      </c>
      <c r="K6446" s="9">
        <f t="shared" si="1907"/>
        <v>6.1256347374497463E-2</v>
      </c>
      <c r="L6446" s="9">
        <f t="shared" si="1908"/>
        <v>0.31718657028142305</v>
      </c>
      <c r="M6446" s="9">
        <f t="shared" si="1909"/>
        <v>0.62155708234407947</v>
      </c>
      <c r="N6446" s="9">
        <f t="shared" si="1910"/>
        <v>0.40409103987849149</v>
      </c>
      <c r="O6446" s="9">
        <f t="shared" si="1911"/>
        <v>0.43703048663208699</v>
      </c>
      <c r="P6446" s="9">
        <f t="shared" si="1912"/>
        <v>0.15887847348942152</v>
      </c>
      <c r="Q6446" s="9">
        <f t="shared" si="1913"/>
        <v>3.1601425640321923E-2</v>
      </c>
      <c r="R6446" s="9">
        <f t="shared" si="1914"/>
        <v>0.16363280287636259</v>
      </c>
      <c r="S6446" s="9">
        <f t="shared" si="1915"/>
        <v>0.63663747792135794</v>
      </c>
      <c r="T6446" s="9">
        <f t="shared" si="1916"/>
        <v>0.12330271042916073</v>
      </c>
      <c r="U6446" s="9">
        <f t="shared" si="1917"/>
        <v>4.4825583132796741E-2</v>
      </c>
      <c r="V6446" s="9">
        <f t="shared" ca="1" si="1918"/>
        <v>0.63663747792135794</v>
      </c>
      <c r="W6446">
        <f t="shared" ca="1" si="1919"/>
        <v>-0.4515548938573602</v>
      </c>
      <c r="X6446">
        <v>6445</v>
      </c>
    </row>
    <row r="6447" spans="1:24" x14ac:dyDescent="0.25">
      <c r="A6447">
        <v>0</v>
      </c>
      <c r="B6447" s="8">
        <v>1.8354555577829099</v>
      </c>
      <c r="C6447" s="8">
        <v>-0.12974691626600501</v>
      </c>
      <c r="D6447">
        <v>1</v>
      </c>
      <c r="E6447" s="8">
        <f t="shared" si="1902"/>
        <v>1.4341544100543879</v>
      </c>
      <c r="F6447" s="8">
        <f t="shared" si="1903"/>
        <v>0.43737826909063193</v>
      </c>
      <c r="G6447" s="8">
        <f t="shared" si="1920"/>
        <v>0.44515634460474163</v>
      </c>
      <c r="H6447" s="9">
        <f t="shared" si="1904"/>
        <v>0.52289663104721185</v>
      </c>
      <c r="I6447" s="9">
        <f t="shared" si="1905"/>
        <v>0.27622535642101753</v>
      </c>
      <c r="J6447" s="9">
        <f t="shared" si="1906"/>
        <v>0.20087801253177057</v>
      </c>
      <c r="K6447" s="9">
        <f t="shared" si="1907"/>
        <v>4.6128779465389617E-2</v>
      </c>
      <c r="L6447" s="9">
        <f t="shared" si="1908"/>
        <v>0.28063467648831752</v>
      </c>
      <c r="M6447" s="9">
        <f t="shared" si="1909"/>
        <v>0.67323654404629285</v>
      </c>
      <c r="N6447" s="9">
        <f t="shared" si="1910"/>
        <v>0.34222733948376749</v>
      </c>
      <c r="O6447" s="9">
        <f t="shared" si="1911"/>
        <v>0.4560427075138811</v>
      </c>
      <c r="P6447" s="9">
        <f t="shared" si="1912"/>
        <v>0.20172995300235141</v>
      </c>
      <c r="Q6447" s="9">
        <f t="shared" si="1913"/>
        <v>1.2741938549093761E-2</v>
      </c>
      <c r="R6447" s="9">
        <f t="shared" si="1914"/>
        <v>7.7518413537082456E-2</v>
      </c>
      <c r="S6447" s="9">
        <f t="shared" si="1915"/>
        <v>0.56579253973492438</v>
      </c>
      <c r="T6447" s="9">
        <f t="shared" si="1916"/>
        <v>0.23846319537265742</v>
      </c>
      <c r="U6447" s="9">
        <f t="shared" si="1917"/>
        <v>0.10548391280624193</v>
      </c>
      <c r="V6447" s="9">
        <f t="shared" ca="1" si="1918"/>
        <v>0.56579253973492438</v>
      </c>
      <c r="W6447">
        <f t="shared" ca="1" si="1919"/>
        <v>-0.56952780554107374</v>
      </c>
      <c r="X6447">
        <v>6446</v>
      </c>
    </row>
    <row r="6448" spans="1:24" x14ac:dyDescent="0.25">
      <c r="A6448">
        <v>2</v>
      </c>
      <c r="B6448" s="8">
        <v>3.4712562424024398</v>
      </c>
      <c r="C6448" s="8">
        <v>0.31620319698039001</v>
      </c>
      <c r="D6448">
        <v>0</v>
      </c>
      <c r="E6448" s="8">
        <f t="shared" si="1902"/>
        <v>1.9839084812690135</v>
      </c>
      <c r="F6448" s="8">
        <f t="shared" si="1903"/>
        <v>0.19245268920320882</v>
      </c>
      <c r="G6448" s="8">
        <f t="shared" si="1920"/>
        <v>0.18176955080423543</v>
      </c>
      <c r="H6448" s="9">
        <f t="shared" si="1904"/>
        <v>0.72813392294660761</v>
      </c>
      <c r="I6448" s="9">
        <f t="shared" si="1905"/>
        <v>0.12634378052587789</v>
      </c>
      <c r="J6448" s="9">
        <f t="shared" si="1906"/>
        <v>0.14552229652751444</v>
      </c>
      <c r="K6448" s="9">
        <f t="shared" si="1907"/>
        <v>7.5120339852197168E-2</v>
      </c>
      <c r="L6448" s="9">
        <f t="shared" si="1908"/>
        <v>0.34407892428072989</v>
      </c>
      <c r="M6448" s="9">
        <f t="shared" si="1909"/>
        <v>0.58080073586707304</v>
      </c>
      <c r="N6448" s="9">
        <f t="shared" si="1910"/>
        <v>0.44314307889674576</v>
      </c>
      <c r="O6448" s="9">
        <f t="shared" si="1911"/>
        <v>0.4209390279906069</v>
      </c>
      <c r="P6448" s="9">
        <f t="shared" si="1912"/>
        <v>0.13591789311264735</v>
      </c>
      <c r="Q6448" s="9">
        <f t="shared" si="1913"/>
        <v>9.4909877313153566E-3</v>
      </c>
      <c r="R6448" s="9">
        <f t="shared" si="1914"/>
        <v>4.347223209290469E-2</v>
      </c>
      <c r="S6448" s="9">
        <f t="shared" si="1915"/>
        <v>0.54157036569289785</v>
      </c>
      <c r="T6448" s="9">
        <f t="shared" si="1916"/>
        <v>0.30649998577213244</v>
      </c>
      <c r="U6448" s="9">
        <f t="shared" si="1917"/>
        <v>9.8966428710749607E-2</v>
      </c>
      <c r="V6448" s="9">
        <f t="shared" ca="1" si="1918"/>
        <v>9.8966428710749607E-2</v>
      </c>
      <c r="W6448">
        <f t="shared" ca="1" si="1919"/>
        <v>-2.3129745902881087</v>
      </c>
      <c r="X6448">
        <v>6447</v>
      </c>
    </row>
    <row r="6449" spans="1:24" x14ac:dyDescent="0.25">
      <c r="A6449">
        <v>-1</v>
      </c>
      <c r="B6449" s="8">
        <v>1.06650326308549</v>
      </c>
      <c r="C6449" s="8">
        <v>-0.48207994055047698</v>
      </c>
      <c r="D6449">
        <v>1</v>
      </c>
      <c r="E6449" s="8">
        <f t="shared" si="1902"/>
        <v>0.99467922510357365</v>
      </c>
      <c r="F6449" s="8">
        <f t="shared" si="1903"/>
        <v>0.22293566172239798</v>
      </c>
      <c r="G6449" s="8">
        <f t="shared" si="1920"/>
        <v>0.2426175462330793</v>
      </c>
      <c r="H6449" s="9">
        <f t="shared" si="1904"/>
        <v>0.35121202882979707</v>
      </c>
      <c r="I6449" s="9">
        <f t="shared" si="1905"/>
        <v>0.43856178398956147</v>
      </c>
      <c r="J6449" s="9">
        <f t="shared" si="1906"/>
        <v>0.21022618718064146</v>
      </c>
      <c r="K6449" s="9">
        <f t="shared" si="1907"/>
        <v>7.0894042480439207E-2</v>
      </c>
      <c r="L6449" s="9">
        <f t="shared" si="1908"/>
        <v>0.3364333476099084</v>
      </c>
      <c r="M6449" s="9">
        <f t="shared" si="1909"/>
        <v>0.59267260990965243</v>
      </c>
      <c r="N6449" s="9">
        <f t="shared" si="1910"/>
        <v>0.41923415206177655</v>
      </c>
      <c r="O6449" s="9">
        <f t="shared" si="1911"/>
        <v>0.43113006650506119</v>
      </c>
      <c r="P6449" s="9">
        <f t="shared" si="1912"/>
        <v>0.1496357814331622</v>
      </c>
      <c r="Q6449" s="9">
        <f t="shared" si="1913"/>
        <v>3.1091417744453172E-2</v>
      </c>
      <c r="R6449" s="9">
        <f t="shared" si="1914"/>
        <v>0.14754680912138168</v>
      </c>
      <c r="S6449" s="9">
        <f t="shared" si="1915"/>
        <v>0.6173898214047242</v>
      </c>
      <c r="T6449" s="9">
        <f t="shared" si="1916"/>
        <v>0.15141806534676788</v>
      </c>
      <c r="U6449" s="9">
        <f t="shared" si="1917"/>
        <v>5.2553886382672978E-2</v>
      </c>
      <c r="V6449" s="9">
        <f t="shared" ca="1" si="1918"/>
        <v>0.14754680912138168</v>
      </c>
      <c r="W6449">
        <f t="shared" ca="1" si="1919"/>
        <v>-1.913609803571646</v>
      </c>
      <c r="X6449">
        <v>6448</v>
      </c>
    </row>
    <row r="6450" spans="1:24" x14ac:dyDescent="0.25">
      <c r="A6450">
        <v>0</v>
      </c>
      <c r="B6450" s="8">
        <v>2.78312576173975</v>
      </c>
      <c r="C6450" s="8">
        <v>-1.3080233830213599</v>
      </c>
      <c r="D6450">
        <v>0</v>
      </c>
      <c r="E6450" s="8">
        <f t="shared" si="1902"/>
        <v>1.5906249546511131</v>
      </c>
      <c r="F6450" s="8">
        <f t="shared" si="1903"/>
        <v>-0.79611028606630829</v>
      </c>
      <c r="G6450" s="8">
        <f t="shared" si="1920"/>
        <v>-0.75191783335439855</v>
      </c>
      <c r="H6450" s="9">
        <f t="shared" si="1904"/>
        <v>0.58468569898677125</v>
      </c>
      <c r="I6450" s="9">
        <f t="shared" si="1905"/>
        <v>0.22645804408044418</v>
      </c>
      <c r="J6450" s="9">
        <f t="shared" si="1906"/>
        <v>0.18885625693278452</v>
      </c>
      <c r="K6450" s="9">
        <f t="shared" si="1907"/>
        <v>0.32631235839037287</v>
      </c>
      <c r="L6450" s="9">
        <f t="shared" si="1908"/>
        <v>0.45734961669679453</v>
      </c>
      <c r="M6450" s="9">
        <f t="shared" si="1909"/>
        <v>0.2163380249128326</v>
      </c>
      <c r="N6450" s="9">
        <f t="shared" si="1910"/>
        <v>0.78543529332285633</v>
      </c>
      <c r="O6450" s="9">
        <f t="shared" si="1911"/>
        <v>0.19351479998855736</v>
      </c>
      <c r="P6450" s="9">
        <f t="shared" si="1912"/>
        <v>2.1049906688586306E-2</v>
      </c>
      <c r="Q6450" s="9">
        <f t="shared" si="1913"/>
        <v>7.3896058440360762E-2</v>
      </c>
      <c r="R6450" s="9">
        <f t="shared" si="1914"/>
        <v>0.10357049965809695</v>
      </c>
      <c r="S6450" s="9">
        <f t="shared" si="1915"/>
        <v>0.69708052640012497</v>
      </c>
      <c r="T6450" s="9">
        <f t="shared" si="1916"/>
        <v>0.11314533609559489</v>
      </c>
      <c r="U6450" s="9">
        <f t="shared" si="1917"/>
        <v>1.2307579405822396E-2</v>
      </c>
      <c r="V6450" s="9">
        <f t="shared" ca="1" si="1918"/>
        <v>0.69708052640012497</v>
      </c>
      <c r="W6450">
        <f t="shared" ca="1" si="1919"/>
        <v>-0.36085434203974692</v>
      </c>
      <c r="X6450">
        <v>6449</v>
      </c>
    </row>
    <row r="6451" spans="1:24" x14ac:dyDescent="0.25">
      <c r="A6451">
        <v>0</v>
      </c>
      <c r="B6451" s="8">
        <v>1.6418729686682101</v>
      </c>
      <c r="C6451" s="8">
        <v>0.68755773187899405</v>
      </c>
      <c r="D6451">
        <v>-1</v>
      </c>
      <c r="E6451" s="8">
        <f t="shared" si="1902"/>
        <v>0.5532245311817392</v>
      </c>
      <c r="F6451" s="8">
        <f t="shared" si="1903"/>
        <v>-9.7874454592473459E-2</v>
      </c>
      <c r="G6451" s="8">
        <f t="shared" si="1920"/>
        <v>-0.12449854494939755</v>
      </c>
      <c r="H6451" s="9">
        <f t="shared" si="1904"/>
        <v>0.20511044011552781</v>
      </c>
      <c r="I6451" s="9">
        <f t="shared" si="1905"/>
        <v>0.6128818463462542</v>
      </c>
      <c r="J6451" s="9">
        <f t="shared" si="1906"/>
        <v>0.18200771353821799</v>
      </c>
      <c r="K6451" s="9">
        <f t="shared" si="1907"/>
        <v>0.12541107874865517</v>
      </c>
      <c r="L6451" s="9">
        <f t="shared" si="1908"/>
        <v>0.40900864293920558</v>
      </c>
      <c r="M6451" s="9">
        <f t="shared" si="1909"/>
        <v>0.46558027831213922</v>
      </c>
      <c r="N6451" s="9">
        <f t="shared" si="1910"/>
        <v>0.56484431817707159</v>
      </c>
      <c r="O6451" s="9">
        <f t="shared" si="1911"/>
        <v>0.3551618204069652</v>
      </c>
      <c r="P6451" s="9">
        <f t="shared" si="1912"/>
        <v>7.9993861415963208E-2</v>
      </c>
      <c r="Q6451" s="9">
        <f t="shared" si="1913"/>
        <v>7.6862173495751265E-2</v>
      </c>
      <c r="R6451" s="9">
        <f t="shared" si="1914"/>
        <v>0.25067397225615612</v>
      </c>
      <c r="S6451" s="9">
        <f t="shared" si="1915"/>
        <v>0.58320888083061917</v>
      </c>
      <c r="T6451" s="9">
        <f t="shared" si="1916"/>
        <v>7.2847397295904684E-2</v>
      </c>
      <c r="U6451" s="9">
        <f t="shared" si="1917"/>
        <v>1.6407576121568752E-2</v>
      </c>
      <c r="V6451" s="9">
        <f t="shared" ca="1" si="1918"/>
        <v>0.58320888083061917</v>
      </c>
      <c r="W6451">
        <f t="shared" ca="1" si="1919"/>
        <v>-0.53920987064193715</v>
      </c>
      <c r="X6451">
        <v>6450</v>
      </c>
    </row>
    <row r="6452" spans="1:24" x14ac:dyDescent="0.25">
      <c r="A6452">
        <v>0</v>
      </c>
      <c r="B6452" s="8">
        <v>2.82329587922945</v>
      </c>
      <c r="C6452" s="8">
        <v>-1.1562343204621399</v>
      </c>
      <c r="D6452">
        <v>-1</v>
      </c>
      <c r="E6452" s="8">
        <f t="shared" si="1902"/>
        <v>1.2284368372043597</v>
      </c>
      <c r="F6452" s="8">
        <f t="shared" si="1903"/>
        <v>-1.2200729086029214</v>
      </c>
      <c r="G6452" s="8">
        <f t="shared" si="1920"/>
        <v>-1.1844032401927285</v>
      </c>
      <c r="H6452" s="9">
        <f t="shared" si="1904"/>
        <v>0.44105589411238189</v>
      </c>
      <c r="I6452" s="9">
        <f t="shared" si="1905"/>
        <v>0.34886955579886536</v>
      </c>
      <c r="J6452" s="9">
        <f t="shared" si="1906"/>
        <v>0.21007455008875275</v>
      </c>
      <c r="K6452" s="9">
        <f t="shared" si="1907"/>
        <v>0.48956634872960214</v>
      </c>
      <c r="L6452" s="9">
        <f t="shared" si="1908"/>
        <v>0.39702214816342707</v>
      </c>
      <c r="M6452" s="9">
        <f t="shared" si="1909"/>
        <v>0.11341150310697079</v>
      </c>
      <c r="N6452" s="9">
        <f t="shared" si="1910"/>
        <v>0.88936681808016893</v>
      </c>
      <c r="O6452" s="9">
        <f t="shared" si="1911"/>
        <v>0.10378285483899841</v>
      </c>
      <c r="P6452" s="9">
        <f t="shared" si="1912"/>
        <v>6.8503270808326633E-3</v>
      </c>
      <c r="Q6452" s="9">
        <f t="shared" si="1913"/>
        <v>0.1707947946153687</v>
      </c>
      <c r="R6452" s="9">
        <f t="shared" si="1914"/>
        <v>0.13850894047208612</v>
      </c>
      <c r="S6452" s="9">
        <f t="shared" si="1915"/>
        <v>0.64190084794239632</v>
      </c>
      <c r="T6452" s="9">
        <f t="shared" si="1916"/>
        <v>4.577403983454998E-2</v>
      </c>
      <c r="U6452" s="9">
        <f t="shared" si="1917"/>
        <v>3.0213771355989132E-3</v>
      </c>
      <c r="V6452" s="9">
        <f t="shared" ca="1" si="1918"/>
        <v>0.64190084794239632</v>
      </c>
      <c r="W6452">
        <f t="shared" ca="1" si="1919"/>
        <v>-0.44332142967696686</v>
      </c>
      <c r="X6452">
        <v>6451</v>
      </c>
    </row>
    <row r="6453" spans="1:24" x14ac:dyDescent="0.25">
      <c r="A6453">
        <v>-2</v>
      </c>
      <c r="B6453" s="8">
        <v>1.64473867976043</v>
      </c>
      <c r="C6453" s="8">
        <v>-1.75074120831028</v>
      </c>
      <c r="D6453">
        <v>-1</v>
      </c>
      <c r="E6453" s="8">
        <f t="shared" si="1902"/>
        <v>0.55486235568782849</v>
      </c>
      <c r="F6453" s="8">
        <f t="shared" si="1903"/>
        <v>-1.5819112783879701</v>
      </c>
      <c r="G6453" s="8">
        <f t="shared" si="1920"/>
        <v>-1.5261557935702397</v>
      </c>
      <c r="H6453" s="9">
        <f t="shared" si="1904"/>
        <v>0.20557625082943687</v>
      </c>
      <c r="I6453" s="9">
        <f t="shared" si="1905"/>
        <v>0.61225463597617968</v>
      </c>
      <c r="J6453" s="9">
        <f t="shared" si="1906"/>
        <v>0.18216911319438345</v>
      </c>
      <c r="K6453" s="9">
        <f t="shared" si="1907"/>
        <v>0.63144469813681647</v>
      </c>
      <c r="L6453" s="9">
        <f t="shared" si="1908"/>
        <v>0.31039677038845936</v>
      </c>
      <c r="M6453" s="9">
        <f t="shared" si="1909"/>
        <v>5.8158531474724162E-2</v>
      </c>
      <c r="N6453" s="9">
        <f t="shared" si="1910"/>
        <v>0.94119919504396887</v>
      </c>
      <c r="O6453" s="9">
        <f t="shared" si="1911"/>
        <v>5.6298757905819174E-2</v>
      </c>
      <c r="P6453" s="9">
        <f t="shared" si="1912"/>
        <v>2.5020470502119529E-3</v>
      </c>
      <c r="Q6453" s="9">
        <f t="shared" si="1913"/>
        <v>0.38660494379684524</v>
      </c>
      <c r="R6453" s="9">
        <f t="shared" si="1914"/>
        <v>0.19004186166236803</v>
      </c>
      <c r="S6453" s="9">
        <f t="shared" si="1915"/>
        <v>0.41126514551217286</v>
      </c>
      <c r="T6453" s="9">
        <f t="shared" si="1916"/>
        <v>1.1573687576632425E-2</v>
      </c>
      <c r="U6453" s="9">
        <f t="shared" si="1917"/>
        <v>5.1436145198142501E-4</v>
      </c>
      <c r="V6453" s="9">
        <f t="shared" ca="1" si="1918"/>
        <v>0.38660494379684524</v>
      </c>
      <c r="W6453">
        <f t="shared" ca="1" si="1919"/>
        <v>-0.95035192440336658</v>
      </c>
      <c r="X6453">
        <v>6452</v>
      </c>
    </row>
    <row r="6454" spans="1:24" x14ac:dyDescent="0.25">
      <c r="A6454">
        <v>0</v>
      </c>
      <c r="B6454" s="8">
        <v>1.87757986641448</v>
      </c>
      <c r="C6454" s="8">
        <v>1.9123135587196101</v>
      </c>
      <c r="D6454">
        <v>0</v>
      </c>
      <c r="E6454" s="8">
        <f t="shared" si="1902"/>
        <v>1.0730831610004137</v>
      </c>
      <c r="F6454" s="8">
        <f t="shared" si="1903"/>
        <v>1.163903118279261</v>
      </c>
      <c r="G6454" s="8">
        <f t="shared" si="1920"/>
        <v>1.0992943141775684</v>
      </c>
      <c r="H6454" s="9">
        <f t="shared" si="1904"/>
        <v>0.38069866359601912</v>
      </c>
      <c r="I6454" s="9">
        <f t="shared" si="1905"/>
        <v>0.40787272252241169</v>
      </c>
      <c r="J6454" s="9">
        <f t="shared" si="1906"/>
        <v>0.21142861388156919</v>
      </c>
      <c r="K6454" s="9">
        <f t="shared" si="1907"/>
        <v>7.9733684546447331E-3</v>
      </c>
      <c r="L6454" s="9">
        <f t="shared" si="1908"/>
        <v>0.11194543152103442</v>
      </c>
      <c r="M6454" s="9">
        <f t="shared" si="1909"/>
        <v>0.88008120002432089</v>
      </c>
      <c r="N6454" s="9">
        <f t="shared" si="1910"/>
        <v>0.14445180695531662</v>
      </c>
      <c r="O6454" s="9">
        <f t="shared" si="1911"/>
        <v>0.42748998622296513</v>
      </c>
      <c r="P6454" s="9">
        <f t="shared" si="1912"/>
        <v>0.42805820682171819</v>
      </c>
      <c r="Q6454" s="9">
        <f t="shared" si="1913"/>
        <v>3.2521194992702618E-3</v>
      </c>
      <c r="R6454" s="9">
        <f t="shared" si="1914"/>
        <v>4.5659487928430512E-2</v>
      </c>
      <c r="S6454" s="9">
        <f t="shared" si="1915"/>
        <v>0.62538233883819938</v>
      </c>
      <c r="T6454" s="9">
        <f t="shared" si="1916"/>
        <v>0.16274486645576344</v>
      </c>
      <c r="U6454" s="9">
        <f t="shared" si="1917"/>
        <v>0.16296118727833647</v>
      </c>
      <c r="V6454" s="9">
        <f t="shared" ca="1" si="1918"/>
        <v>0.62538233883819938</v>
      </c>
      <c r="W6454">
        <f t="shared" ca="1" si="1919"/>
        <v>-0.46939207414256473</v>
      </c>
      <c r="X6454">
        <v>6453</v>
      </c>
    </row>
    <row r="6455" spans="1:24" x14ac:dyDescent="0.25">
      <c r="A6455">
        <v>1</v>
      </c>
      <c r="B6455" s="8">
        <v>3.4527841870377798</v>
      </c>
      <c r="C6455" s="8">
        <v>-0.119248082535519</v>
      </c>
      <c r="D6455">
        <v>-1</v>
      </c>
      <c r="E6455" s="8">
        <f t="shared" si="1902"/>
        <v>1.5882049169748993</v>
      </c>
      <c r="F6455" s="8">
        <f t="shared" si="1903"/>
        <v>-0.58892562084139521</v>
      </c>
      <c r="G6455" s="8">
        <f t="shared" si="1920"/>
        <v>-0.58829123228730051</v>
      </c>
      <c r="H6455" s="9">
        <f t="shared" si="1904"/>
        <v>0.58374183499533527</v>
      </c>
      <c r="I6455" s="9">
        <f t="shared" si="1905"/>
        <v>0.22718716186642887</v>
      </c>
      <c r="J6455" s="9">
        <f t="shared" si="1906"/>
        <v>0.18907100313823591</v>
      </c>
      <c r="K6455" s="9">
        <f t="shared" si="1907"/>
        <v>0.25549287548183497</v>
      </c>
      <c r="L6455" s="9">
        <f t="shared" si="1908"/>
        <v>0.46268462116772902</v>
      </c>
      <c r="M6455" s="9">
        <f t="shared" si="1909"/>
        <v>0.28182250335043602</v>
      </c>
      <c r="N6455" s="9">
        <f t="shared" si="1910"/>
        <v>0.73468863408886786</v>
      </c>
      <c r="O6455" s="9">
        <f t="shared" si="1911"/>
        <v>0.23449338718997292</v>
      </c>
      <c r="P6455" s="9">
        <f t="shared" si="1912"/>
        <v>3.0817978721159212E-2</v>
      </c>
      <c r="Q6455" s="9">
        <f t="shared" si="1913"/>
        <v>5.8044701257810999E-2</v>
      </c>
      <c r="R6455" s="9">
        <f t="shared" si="1914"/>
        <v>0.10511600592234017</v>
      </c>
      <c r="S6455" s="9">
        <f t="shared" si="1915"/>
        <v>0.68196594923776577</v>
      </c>
      <c r="T6455" s="9">
        <f t="shared" si="1916"/>
        <v>0.13688360013254644</v>
      </c>
      <c r="U6455" s="9">
        <f t="shared" si="1917"/>
        <v>1.7989743449536674E-2</v>
      </c>
      <c r="V6455" s="9">
        <f t="shared" ca="1" si="1918"/>
        <v>0.13688360013254644</v>
      </c>
      <c r="W6455">
        <f t="shared" ca="1" si="1919"/>
        <v>-1.9886243483666162</v>
      </c>
      <c r="X6455">
        <v>6454</v>
      </c>
    </row>
    <row r="6456" spans="1:24" x14ac:dyDescent="0.25">
      <c r="A6456">
        <v>0</v>
      </c>
      <c r="B6456" s="8">
        <v>3.68165050606689</v>
      </c>
      <c r="C6456" s="8">
        <v>4.4939934919966798E-2</v>
      </c>
      <c r="D6456">
        <v>-1</v>
      </c>
      <c r="E6456" s="8">
        <f t="shared" si="1902"/>
        <v>1.7190076580264864</v>
      </c>
      <c r="F6456" s="8">
        <f t="shared" si="1903"/>
        <v>-0.48899486177253204</v>
      </c>
      <c r="G6456" s="8">
        <f t="shared" si="1920"/>
        <v>-0.49390767619007203</v>
      </c>
      <c r="H6456" s="9">
        <f t="shared" si="1904"/>
        <v>0.63392920604346314</v>
      </c>
      <c r="I6456" s="9">
        <f t="shared" si="1905"/>
        <v>0.18971553499573096</v>
      </c>
      <c r="J6456" s="9">
        <f t="shared" si="1906"/>
        <v>0.17635525896080601</v>
      </c>
      <c r="K6456" s="9">
        <f t="shared" si="1907"/>
        <v>0.22445474784754757</v>
      </c>
      <c r="L6456" s="9">
        <f t="shared" si="1908"/>
        <v>0.45904403316601838</v>
      </c>
      <c r="M6456" s="9">
        <f t="shared" si="1909"/>
        <v>0.31650121898643402</v>
      </c>
      <c r="N6456" s="9">
        <f t="shared" si="1910"/>
        <v>0.70286971997147019</v>
      </c>
      <c r="O6456" s="9">
        <f t="shared" si="1911"/>
        <v>0.25914185550238389</v>
      </c>
      <c r="P6456" s="9">
        <f t="shared" si="1912"/>
        <v>3.7988424526145925E-2</v>
      </c>
      <c r="Q6456" s="9">
        <f t="shared" si="1913"/>
        <v>4.258255257022938E-2</v>
      </c>
      <c r="R6456" s="9">
        <f t="shared" si="1914"/>
        <v>8.7087784338689245E-2</v>
      </c>
      <c r="S6456" s="9">
        <f t="shared" si="1915"/>
        <v>0.68197010058112373</v>
      </c>
      <c r="T6456" s="9">
        <f t="shared" si="1916"/>
        <v>0.16427759071125608</v>
      </c>
      <c r="U6456" s="9">
        <f t="shared" si="1917"/>
        <v>2.408197179870171E-2</v>
      </c>
      <c r="V6456" s="9">
        <f t="shared" ca="1" si="1918"/>
        <v>0.68197010058112373</v>
      </c>
      <c r="W6456">
        <f t="shared" ca="1" si="1919"/>
        <v>-0.38276946288985164</v>
      </c>
      <c r="X6456">
        <v>6455</v>
      </c>
    </row>
    <row r="6457" spans="1:24" x14ac:dyDescent="0.25">
      <c r="A6457">
        <v>1</v>
      </c>
      <c r="B6457" s="8">
        <v>2.1381571674550601</v>
      </c>
      <c r="C6457" s="8">
        <v>-0.137321609723734</v>
      </c>
      <c r="D6457">
        <v>0</v>
      </c>
      <c r="E6457" s="8">
        <f t="shared" si="1902"/>
        <v>1.2220095096939372</v>
      </c>
      <c r="F6457" s="8">
        <f t="shared" si="1903"/>
        <v>-8.3578892716524619E-2</v>
      </c>
      <c r="G6457" s="8">
        <f t="shared" si="1920"/>
        <v>-7.8939389460839823E-2</v>
      </c>
      <c r="H6457" s="9">
        <f t="shared" si="1904"/>
        <v>0.43852102622102335</v>
      </c>
      <c r="I6457" s="9">
        <f t="shared" si="1905"/>
        <v>0.35125037467332115</v>
      </c>
      <c r="J6457" s="9">
        <f t="shared" si="1906"/>
        <v>0.21022859910565556</v>
      </c>
      <c r="K6457" s="9">
        <f t="shared" si="1907"/>
        <v>0.12248571030871751</v>
      </c>
      <c r="L6457" s="9">
        <f t="shared" si="1908"/>
        <v>0.4062488308273669</v>
      </c>
      <c r="M6457" s="9">
        <f t="shared" si="1909"/>
        <v>0.47126545886391563</v>
      </c>
      <c r="N6457" s="9">
        <f t="shared" si="1910"/>
        <v>0.5468488402934697</v>
      </c>
      <c r="O6457" s="9">
        <f t="shared" si="1911"/>
        <v>0.36616556013813817</v>
      </c>
      <c r="P6457" s="9">
        <f t="shared" si="1912"/>
        <v>8.6985599568392136E-2</v>
      </c>
      <c r="Q6457" s="9">
        <f t="shared" si="1913"/>
        <v>4.3023151638064902E-2</v>
      </c>
      <c r="R6457" s="9">
        <f t="shared" si="1914"/>
        <v>0.14269505403871127</v>
      </c>
      <c r="S6457" s="9">
        <f t="shared" si="1915"/>
        <v>0.6155654827354694</v>
      </c>
      <c r="T6457" s="9">
        <f t="shared" si="1916"/>
        <v>0.16057129719857219</v>
      </c>
      <c r="U6457" s="9">
        <f t="shared" si="1917"/>
        <v>3.8145014389182323E-2</v>
      </c>
      <c r="V6457" s="9">
        <f t="shared" ca="1" si="1918"/>
        <v>0.16057129719857219</v>
      </c>
      <c r="W6457">
        <f t="shared" ca="1" si="1919"/>
        <v>-1.8290172157425069</v>
      </c>
      <c r="X6457">
        <v>6456</v>
      </c>
    </row>
    <row r="6458" spans="1:24" x14ac:dyDescent="0.25">
      <c r="A6458">
        <v>0</v>
      </c>
      <c r="B6458" s="8">
        <v>0.14259153858280799</v>
      </c>
      <c r="C6458" s="8">
        <v>1.1043538706986</v>
      </c>
      <c r="D6458">
        <v>0</v>
      </c>
      <c r="E6458" s="8">
        <f t="shared" si="1902"/>
        <v>8.1494578042399068E-2</v>
      </c>
      <c r="F6458" s="8">
        <f t="shared" si="1903"/>
        <v>0.67214966286725797</v>
      </c>
      <c r="G6458" s="8">
        <f t="shared" si="1920"/>
        <v>0.63483832207506863</v>
      </c>
      <c r="H6458" s="9">
        <f t="shared" si="1904"/>
        <v>9.7619596842618783E-2</v>
      </c>
      <c r="I6458" s="9">
        <f t="shared" si="1905"/>
        <v>0.7759444980272856</v>
      </c>
      <c r="J6458" s="9">
        <f t="shared" si="1906"/>
        <v>0.12643590513009562</v>
      </c>
      <c r="K6458" s="9">
        <f t="shared" si="1907"/>
        <v>2.7531496130265003E-2</v>
      </c>
      <c r="L6458" s="9">
        <f t="shared" si="1908"/>
        <v>0.21956996852777066</v>
      </c>
      <c r="M6458" s="9">
        <f t="shared" si="1909"/>
        <v>0.75289853534196438</v>
      </c>
      <c r="N6458" s="9">
        <f t="shared" si="1910"/>
        <v>0.2755629410941618</v>
      </c>
      <c r="O6458" s="9">
        <f t="shared" si="1911"/>
        <v>0.46522483769414913</v>
      </c>
      <c r="P6458" s="9">
        <f t="shared" si="1912"/>
        <v>0.25921222121168908</v>
      </c>
      <c r="Q6458" s="9">
        <f t="shared" si="1913"/>
        <v>2.1362912944738632E-2</v>
      </c>
      <c r="R6458" s="9">
        <f t="shared" si="1914"/>
        <v>0.17037410901114791</v>
      </c>
      <c r="S6458" s="9">
        <f t="shared" si="1915"/>
        <v>0.73754372441587313</v>
      </c>
      <c r="T6458" s="9">
        <f t="shared" si="1916"/>
        <v>4.5415061096875597E-2</v>
      </c>
      <c r="U6458" s="9">
        <f t="shared" si="1917"/>
        <v>2.5304192531364806E-2</v>
      </c>
      <c r="V6458" s="9">
        <f t="shared" ca="1" si="1918"/>
        <v>0.73754372441587313</v>
      </c>
      <c r="W6458">
        <f t="shared" ca="1" si="1919"/>
        <v>-0.30442990518203045</v>
      </c>
      <c r="X6458">
        <v>6457</v>
      </c>
    </row>
    <row r="6459" spans="1:24" x14ac:dyDescent="0.25">
      <c r="A6459">
        <v>1</v>
      </c>
      <c r="B6459" s="8">
        <v>3.2581593498962902</v>
      </c>
      <c r="C6459" s="8">
        <v>1.25740561243128</v>
      </c>
      <c r="D6459">
        <v>-1</v>
      </c>
      <c r="E6459" s="8">
        <f t="shared" si="1902"/>
        <v>1.4769720266010755</v>
      </c>
      <c r="F6459" s="8">
        <f t="shared" si="1903"/>
        <v>0.24895555249261525</v>
      </c>
      <c r="G6459" s="8">
        <f t="shared" si="1920"/>
        <v>0.20307876693071736</v>
      </c>
      <c r="H6459" s="9">
        <f t="shared" si="1904"/>
        <v>0.53992409893030091</v>
      </c>
      <c r="I6459" s="9">
        <f t="shared" si="1905"/>
        <v>0.26209192328327136</v>
      </c>
      <c r="J6459" s="9">
        <f t="shared" si="1906"/>
        <v>0.19798397778642768</v>
      </c>
      <c r="K6459" s="9">
        <f t="shared" si="1907"/>
        <v>6.7433118987792556E-2</v>
      </c>
      <c r="L6459" s="9">
        <f t="shared" si="1908"/>
        <v>0.32982705567600679</v>
      </c>
      <c r="M6459" s="9">
        <f t="shared" si="1909"/>
        <v>0.60273982533620063</v>
      </c>
      <c r="N6459" s="9">
        <f t="shared" si="1910"/>
        <v>0.43474185831539952</v>
      </c>
      <c r="O6459" s="9">
        <f t="shared" si="1911"/>
        <v>0.42463760077091078</v>
      </c>
      <c r="P6459" s="9">
        <f t="shared" si="1912"/>
        <v>0.14062054091368975</v>
      </c>
      <c r="Q6459" s="9">
        <f t="shared" si="1913"/>
        <v>1.7673675848500235E-2</v>
      </c>
      <c r="R6459" s="9">
        <f t="shared" si="1914"/>
        <v>8.6445007372983246E-2</v>
      </c>
      <c r="S6459" s="9">
        <f t="shared" si="1915"/>
        <v>0.59068482396644217</v>
      </c>
      <c r="T6459" s="9">
        <f t="shared" si="1916"/>
        <v>0.22927207396815885</v>
      </c>
      <c r="U6459" s="9">
        <f t="shared" si="1917"/>
        <v>7.5924418843915459E-2</v>
      </c>
      <c r="V6459" s="9">
        <f t="shared" ca="1" si="1918"/>
        <v>0.22927207396815885</v>
      </c>
      <c r="W6459">
        <f t="shared" ca="1" si="1919"/>
        <v>-1.4728458847245132</v>
      </c>
      <c r="X6459">
        <v>6458</v>
      </c>
    </row>
    <row r="6460" spans="1:24" x14ac:dyDescent="0.25">
      <c r="A6460">
        <v>2</v>
      </c>
      <c r="B6460" s="8">
        <v>3.1859721370592999</v>
      </c>
      <c r="C6460" s="8">
        <v>1.07458171077835</v>
      </c>
      <c r="D6460">
        <v>1</v>
      </c>
      <c r="E6460" s="8">
        <f t="shared" si="1902"/>
        <v>2.2060079145558347</v>
      </c>
      <c r="F6460" s="8">
        <f t="shared" si="1903"/>
        <v>1.1703761804731299</v>
      </c>
      <c r="G6460" s="8">
        <f t="shared" si="1920"/>
        <v>1.1374652005841774</v>
      </c>
      <c r="H6460" s="9">
        <f t="shared" si="1904"/>
        <v>0.79652655264674677</v>
      </c>
      <c r="I6460" s="9">
        <f t="shared" si="1905"/>
        <v>8.5978065190982708E-2</v>
      </c>
      <c r="J6460" s="9">
        <f t="shared" si="1906"/>
        <v>0.11749538216227047</v>
      </c>
      <c r="K6460" s="9">
        <f t="shared" si="1907"/>
        <v>7.832995911290816E-3</v>
      </c>
      <c r="L6460" s="9">
        <f t="shared" si="1908"/>
        <v>0.11079646739572334</v>
      </c>
      <c r="M6460" s="9">
        <f t="shared" si="1909"/>
        <v>0.88137053669298582</v>
      </c>
      <c r="N6460" s="9">
        <f t="shared" si="1910"/>
        <v>0.13594930893211615</v>
      </c>
      <c r="O6460" s="9">
        <f t="shared" si="1911"/>
        <v>0.42096447983147939</v>
      </c>
      <c r="P6460" s="9">
        <f t="shared" si="1912"/>
        <v>0.4430862112364044</v>
      </c>
      <c r="Q6460" s="9">
        <f t="shared" si="1913"/>
        <v>6.7346583310166279E-4</v>
      </c>
      <c r="R6460" s="9">
        <f t="shared" si="1914"/>
        <v>9.5260658966800915E-3</v>
      </c>
      <c r="S6460" s="9">
        <f t="shared" si="1915"/>
        <v>0.30156115000187744</v>
      </c>
      <c r="T6460" s="9">
        <f t="shared" si="1916"/>
        <v>0.33530938590689924</v>
      </c>
      <c r="U6460" s="9">
        <f t="shared" si="1917"/>
        <v>0.35292993236144143</v>
      </c>
      <c r="V6460" s="9">
        <f t="shared" ca="1" si="1918"/>
        <v>0.35292993236144143</v>
      </c>
      <c r="W6460">
        <f t="shared" ca="1" si="1919"/>
        <v>-1.041485733644897</v>
      </c>
      <c r="X6460">
        <v>6459</v>
      </c>
    </row>
    <row r="6461" spans="1:24" x14ac:dyDescent="0.25">
      <c r="A6461">
        <v>0</v>
      </c>
      <c r="B6461" s="8">
        <v>2.0973873970147299</v>
      </c>
      <c r="C6461" s="8">
        <v>0.36307377157731602</v>
      </c>
      <c r="D6461">
        <v>-1</v>
      </c>
      <c r="E6461" s="8">
        <f t="shared" si="1902"/>
        <v>0.81356225177352748</v>
      </c>
      <c r="F6461" s="8">
        <f t="shared" si="1903"/>
        <v>-0.29536711551341288</v>
      </c>
      <c r="G6461" s="8">
        <f t="shared" si="1920"/>
        <v>-0.31102829629430007</v>
      </c>
      <c r="H6461" s="9">
        <f t="shared" si="1904"/>
        <v>0.28666049386208825</v>
      </c>
      <c r="I6461" s="9">
        <f t="shared" si="1905"/>
        <v>0.5105708747537433</v>
      </c>
      <c r="J6461" s="9">
        <f t="shared" si="1906"/>
        <v>0.20276863138416845</v>
      </c>
      <c r="K6461" s="9">
        <f t="shared" si="1907"/>
        <v>0.17083720170659358</v>
      </c>
      <c r="L6461" s="9">
        <f t="shared" si="1908"/>
        <v>0.44091064036131855</v>
      </c>
      <c r="M6461" s="9">
        <f t="shared" si="1909"/>
        <v>0.38825215793208789</v>
      </c>
      <c r="N6461" s="9">
        <f t="shared" si="1910"/>
        <v>0.63675288080340309</v>
      </c>
      <c r="O6461" s="9">
        <f t="shared" si="1911"/>
        <v>0.30751460341988945</v>
      </c>
      <c r="P6461" s="9">
        <f t="shared" si="1912"/>
        <v>5.5732515776707459E-2</v>
      </c>
      <c r="Q6461" s="9">
        <f t="shared" si="1913"/>
        <v>8.7224499515817178E-2</v>
      </c>
      <c r="R6461" s="9">
        <f t="shared" si="1914"/>
        <v>0.22511613133751152</v>
      </c>
      <c r="S6461" s="9">
        <f t="shared" si="1915"/>
        <v>0.58353077056379399</v>
      </c>
      <c r="T6461" s="9">
        <f t="shared" si="1916"/>
        <v>8.8152288086149722E-2</v>
      </c>
      <c r="U6461" s="9">
        <f t="shared" si="1917"/>
        <v>1.5976310496727587E-2</v>
      </c>
      <c r="V6461" s="9">
        <f t="shared" ca="1" si="1918"/>
        <v>0.58353077056379399</v>
      </c>
      <c r="W6461">
        <f t="shared" ca="1" si="1919"/>
        <v>-0.53865809417499888</v>
      </c>
      <c r="X6461">
        <v>6460</v>
      </c>
    </row>
    <row r="6462" spans="1:24" x14ac:dyDescent="0.25">
      <c r="A6462">
        <v>0</v>
      </c>
      <c r="B6462" s="8">
        <v>2.2343554972356201</v>
      </c>
      <c r="C6462" s="8">
        <v>-0.34881680178059798</v>
      </c>
      <c r="D6462">
        <v>1</v>
      </c>
      <c r="E6462" s="8">
        <f t="shared" si="1902"/>
        <v>1.6621355551484813</v>
      </c>
      <c r="F6462" s="8">
        <f t="shared" si="1903"/>
        <v>0.30404442239540963</v>
      </c>
      <c r="G6462" s="8">
        <f t="shared" si="1920"/>
        <v>0.3192239218304318</v>
      </c>
      <c r="H6462" s="9">
        <f t="shared" si="1904"/>
        <v>0.61233345705571507</v>
      </c>
      <c r="I6462" s="9">
        <f t="shared" si="1905"/>
        <v>0.20551769023486721</v>
      </c>
      <c r="J6462" s="9">
        <f t="shared" si="1906"/>
        <v>0.18214885270941777</v>
      </c>
      <c r="K6462" s="9">
        <f t="shared" si="1907"/>
        <v>6.0537930687752879E-2</v>
      </c>
      <c r="L6462" s="9">
        <f t="shared" si="1908"/>
        <v>0.3156401473087555</v>
      </c>
      <c r="M6462" s="9">
        <f t="shared" si="1909"/>
        <v>0.62382192200349151</v>
      </c>
      <c r="N6462" s="9">
        <f t="shared" si="1910"/>
        <v>0.38956250995598263</v>
      </c>
      <c r="O6462" s="9">
        <f t="shared" si="1911"/>
        <v>0.44225953177385224</v>
      </c>
      <c r="P6462" s="9">
        <f t="shared" si="1912"/>
        <v>0.16817795827016513</v>
      </c>
      <c r="Q6462" s="9">
        <f t="shared" si="1913"/>
        <v>1.2441615686545457E-2</v>
      </c>
      <c r="R6462" s="9">
        <f t="shared" si="1914"/>
        <v>6.4869634020288669E-2</v>
      </c>
      <c r="S6462" s="9">
        <f t="shared" si="1915"/>
        <v>0.54889745169809911</v>
      </c>
      <c r="T6462" s="9">
        <f t="shared" si="1916"/>
        <v>0.27081030800692479</v>
      </c>
      <c r="U6462" s="9">
        <f t="shared" si="1917"/>
        <v>0.102980990588142</v>
      </c>
      <c r="V6462" s="9">
        <f t="shared" ca="1" si="1918"/>
        <v>0.54889745169809911</v>
      </c>
      <c r="W6462">
        <f t="shared" ca="1" si="1919"/>
        <v>-0.59984364599837625</v>
      </c>
      <c r="X6462">
        <v>6461</v>
      </c>
    </row>
    <row r="6463" spans="1:24" x14ac:dyDescent="0.25">
      <c r="A6463">
        <v>1</v>
      </c>
      <c r="B6463" s="8">
        <v>1.4986653111749599</v>
      </c>
      <c r="C6463" s="8">
        <v>4.2684941717897199E-3</v>
      </c>
      <c r="D6463">
        <v>1</v>
      </c>
      <c r="E6463" s="8">
        <f t="shared" si="1902"/>
        <v>1.2416704849288365</v>
      </c>
      <c r="F6463" s="8">
        <f t="shared" si="1903"/>
        <v>0.51894488947816997</v>
      </c>
      <c r="G6463" s="8">
        <f t="shared" si="1920"/>
        <v>0.52219516391065113</v>
      </c>
      <c r="H6463" s="9">
        <f t="shared" si="1904"/>
        <v>0.44628259852326568</v>
      </c>
      <c r="I6463" s="9">
        <f t="shared" si="1905"/>
        <v>0.34398631548638048</v>
      </c>
      <c r="J6463" s="9">
        <f t="shared" si="1906"/>
        <v>0.20973108599035384</v>
      </c>
      <c r="K6463" s="9">
        <f t="shared" si="1907"/>
        <v>3.87672579329085E-2</v>
      </c>
      <c r="L6463" s="9">
        <f t="shared" si="1908"/>
        <v>0.2591380706280072</v>
      </c>
      <c r="M6463" s="9">
        <f t="shared" si="1909"/>
        <v>0.70209467143908433</v>
      </c>
      <c r="N6463" s="9">
        <f t="shared" si="1910"/>
        <v>0.31439497452509774</v>
      </c>
      <c r="O6463" s="9">
        <f t="shared" si="1911"/>
        <v>0.46150497496581339</v>
      </c>
      <c r="P6463" s="9">
        <f t="shared" si="1912"/>
        <v>0.22410005050908882</v>
      </c>
      <c r="Q6463" s="9">
        <f t="shared" si="1913"/>
        <v>1.3335406217851349E-2</v>
      </c>
      <c r="R6463" s="9">
        <f t="shared" si="1914"/>
        <v>8.9139950117577638E-2</v>
      </c>
      <c r="S6463" s="9">
        <f t="shared" si="1915"/>
        <v>0.59155105133502184</v>
      </c>
      <c r="T6463" s="9">
        <f t="shared" si="1916"/>
        <v>0.20596163945915788</v>
      </c>
      <c r="U6463" s="9">
        <f t="shared" si="1917"/>
        <v>0.10001195287039125</v>
      </c>
      <c r="V6463" s="9">
        <f t="shared" ca="1" si="1918"/>
        <v>0.20596163945915788</v>
      </c>
      <c r="W6463">
        <f t="shared" ca="1" si="1919"/>
        <v>-1.5800653437506287</v>
      </c>
      <c r="X6463">
        <v>6462</v>
      </c>
    </row>
    <row r="6464" spans="1:24" x14ac:dyDescent="0.25">
      <c r="A6464">
        <v>0</v>
      </c>
      <c r="B6464" s="8">
        <v>2.6960401852209102</v>
      </c>
      <c r="C6464" s="8">
        <v>0.38134539965119701</v>
      </c>
      <c r="D6464">
        <v>0</v>
      </c>
      <c r="E6464" s="8">
        <f t="shared" si="1902"/>
        <v>1.5408534017068236</v>
      </c>
      <c r="F6464" s="8">
        <f t="shared" si="1903"/>
        <v>0.232100587150916</v>
      </c>
      <c r="G6464" s="8">
        <f t="shared" si="1920"/>
        <v>0.21921657547364568</v>
      </c>
      <c r="H6464" s="9">
        <f t="shared" si="1904"/>
        <v>0.56518318829127945</v>
      </c>
      <c r="I6464" s="9">
        <f t="shared" si="1905"/>
        <v>0.24171679173589083</v>
      </c>
      <c r="J6464" s="9">
        <f t="shared" si="1906"/>
        <v>0.19310001997282961</v>
      </c>
      <c r="K6464" s="9">
        <f t="shared" si="1907"/>
        <v>6.9659767471773298E-2</v>
      </c>
      <c r="L6464" s="9">
        <f t="shared" si="1908"/>
        <v>0.33411431268672465</v>
      </c>
      <c r="M6464" s="9">
        <f t="shared" si="1909"/>
        <v>0.59622591984150208</v>
      </c>
      <c r="N6464" s="9">
        <f t="shared" si="1910"/>
        <v>0.42839882035446342</v>
      </c>
      <c r="O6464" s="9">
        <f t="shared" si="1911"/>
        <v>0.42734658607803355</v>
      </c>
      <c r="P6464" s="9">
        <f t="shared" si="1912"/>
        <v>0.14425459356750303</v>
      </c>
      <c r="Q6464" s="9">
        <f t="shared" si="1913"/>
        <v>1.6837935506345211E-2</v>
      </c>
      <c r="R6464" s="9">
        <f t="shared" si="1914"/>
        <v>8.0761039735677331E-2</v>
      </c>
      <c r="S6464" s="9">
        <f t="shared" si="1915"/>
        <v>0.57934164761485663</v>
      </c>
      <c r="T6464" s="9">
        <f t="shared" si="1916"/>
        <v>0.24152910602497671</v>
      </c>
      <c r="U6464" s="9">
        <f t="shared" si="1917"/>
        <v>8.1530271118144051E-2</v>
      </c>
      <c r="V6464" s="9">
        <f t="shared" ca="1" si="1918"/>
        <v>0.57934164761485663</v>
      </c>
      <c r="W6464">
        <f t="shared" ca="1" si="1919"/>
        <v>-0.5458629104638113</v>
      </c>
      <c r="X6464">
        <v>6463</v>
      </c>
    </row>
    <row r="6465" spans="1:24" x14ac:dyDescent="0.25">
      <c r="A6465">
        <v>0</v>
      </c>
      <c r="B6465" s="8">
        <v>3.1041108867828302</v>
      </c>
      <c r="C6465" s="8">
        <v>-9.4838219557520399E-3</v>
      </c>
      <c r="D6465">
        <v>1</v>
      </c>
      <c r="E6465" s="8">
        <f t="shared" si="1902"/>
        <v>2.159222192796967</v>
      </c>
      <c r="F6465" s="8">
        <f t="shared" si="1903"/>
        <v>0.51057473305093359</v>
      </c>
      <c r="G6465" s="8">
        <f t="shared" si="1920"/>
        <v>0.5142896387645024</v>
      </c>
      <c r="H6465" s="9">
        <f t="shared" si="1904"/>
        <v>0.78303745450398166</v>
      </c>
      <c r="I6465" s="9">
        <f t="shared" si="1905"/>
        <v>9.3557883038580938E-2</v>
      </c>
      <c r="J6465" s="9">
        <f t="shared" si="1906"/>
        <v>0.12340466245743743</v>
      </c>
      <c r="K6465" s="9">
        <f t="shared" si="1907"/>
        <v>3.9475619283549555E-2</v>
      </c>
      <c r="L6465" s="9">
        <f t="shared" si="1908"/>
        <v>0.26133711930902176</v>
      </c>
      <c r="M6465" s="9">
        <f t="shared" si="1909"/>
        <v>0.6991872614074286</v>
      </c>
      <c r="N6465" s="9">
        <f t="shared" si="1910"/>
        <v>0.31720634425283273</v>
      </c>
      <c r="O6465" s="9">
        <f t="shared" si="1911"/>
        <v>0.46105208399133241</v>
      </c>
      <c r="P6465" s="9">
        <f t="shared" si="1912"/>
        <v>0.22174157175583481</v>
      </c>
      <c r="Q6465" s="9">
        <f t="shared" si="1913"/>
        <v>3.6932553718058794E-3</v>
      </c>
      <c r="R6465" s="9">
        <f t="shared" si="1914"/>
        <v>2.4450147641953131E-2</v>
      </c>
      <c r="S6465" s="9">
        <f t="shared" si="1915"/>
        <v>0.43720359083851118</v>
      </c>
      <c r="T6465" s="9">
        <f t="shared" si="1916"/>
        <v>0.36102105024232889</v>
      </c>
      <c r="U6465" s="9">
        <f t="shared" si="1917"/>
        <v>0.17363195590540087</v>
      </c>
      <c r="V6465" s="9">
        <f t="shared" ca="1" si="1918"/>
        <v>0.43720359083851118</v>
      </c>
      <c r="W6465">
        <f t="shared" ca="1" si="1919"/>
        <v>-0.82735630945064786</v>
      </c>
      <c r="X6465">
        <v>6464</v>
      </c>
    </row>
    <row r="6466" spans="1:24" x14ac:dyDescent="0.25">
      <c r="A6466">
        <v>0</v>
      </c>
      <c r="B6466" s="8">
        <v>2.3528077433400099</v>
      </c>
      <c r="C6466" s="8">
        <v>-8.8553503625378602E-2</v>
      </c>
      <c r="D6466">
        <v>1</v>
      </c>
      <c r="E6466" s="8">
        <f t="shared" si="1902"/>
        <v>1.7298339326987431</v>
      </c>
      <c r="F6466" s="8">
        <f t="shared" si="1903"/>
        <v>0.46245006822439483</v>
      </c>
      <c r="G6466" s="8">
        <f t="shared" si="1920"/>
        <v>0.46883639649316244</v>
      </c>
      <c r="H6466" s="9">
        <f t="shared" si="1904"/>
        <v>0.63799491682740095</v>
      </c>
      <c r="I6466" s="9">
        <f t="shared" si="1905"/>
        <v>0.18679434309182744</v>
      </c>
      <c r="J6466" s="9">
        <f t="shared" si="1906"/>
        <v>0.17521074008077167</v>
      </c>
      <c r="K6466" s="9">
        <f t="shared" si="1907"/>
        <v>4.3755190421221869E-2</v>
      </c>
      <c r="L6466" s="9">
        <f t="shared" si="1908"/>
        <v>0.27401624329891955</v>
      </c>
      <c r="M6466" s="9">
        <f t="shared" si="1909"/>
        <v>0.68222856627985862</v>
      </c>
      <c r="N6466" s="9">
        <f t="shared" si="1910"/>
        <v>0.33357165540860689</v>
      </c>
      <c r="O6466" s="9">
        <f t="shared" si="1911"/>
        <v>0.45796880509508187</v>
      </c>
      <c r="P6466" s="9">
        <f t="shared" si="1912"/>
        <v>0.20845953949631124</v>
      </c>
      <c r="Q6466" s="9">
        <f t="shared" si="1913"/>
        <v>8.1732220515899588E-3</v>
      </c>
      <c r="R6466" s="9">
        <f t="shared" si="1914"/>
        <v>5.1184684163512038E-2</v>
      </c>
      <c r="S6466" s="9">
        <f t="shared" si="1915"/>
        <v>0.51546419750588968</v>
      </c>
      <c r="T6466" s="9">
        <f t="shared" si="1916"/>
        <v>0.29218176971618093</v>
      </c>
      <c r="U6466" s="9">
        <f t="shared" si="1917"/>
        <v>0.13299612656282739</v>
      </c>
      <c r="V6466" s="9">
        <f t="shared" ca="1" si="1918"/>
        <v>0.51546419750588968</v>
      </c>
      <c r="W6466">
        <f t="shared" ca="1" si="1919"/>
        <v>-0.66268742991395835</v>
      </c>
      <c r="X6466">
        <v>6465</v>
      </c>
    </row>
    <row r="6467" spans="1:24" x14ac:dyDescent="0.25">
      <c r="A6467">
        <v>0</v>
      </c>
      <c r="B6467" s="8">
        <v>3.4065904474460198</v>
      </c>
      <c r="C6467" s="8">
        <v>6.1010881619431502E-2</v>
      </c>
      <c r="D6467">
        <v>0</v>
      </c>
      <c r="E6467" s="8">
        <f t="shared" ref="E6467:E6530" si="1921">SUMPRODUCT($B6467:$D6467,$AA$2:$AC$2)</f>
        <v>1.9469503859561608</v>
      </c>
      <c r="F6467" s="8">
        <f t="shared" ref="F6467:F6530" si="1922">SUMPRODUCT($B6467:$D6467,$AA$4:$AC$4)</f>
        <v>3.7133426702976702E-2</v>
      </c>
      <c r="G6467" s="8">
        <f t="shared" si="1920"/>
        <v>3.5072132894412862E-2</v>
      </c>
      <c r="H6467" s="9">
        <f t="shared" ref="H6467:H6530" si="1923">1-I6467-J6467</f>
        <v>0.71573604657793177</v>
      </c>
      <c r="I6467" s="9">
        <f t="shared" ref="I6467:I6530" si="1924">_xlfn.NORM.S.DIST($AA$5-E6467,1)</f>
        <v>0.13417122509244828</v>
      </c>
      <c r="J6467" s="9">
        <f t="shared" ref="J6467:J6530" si="1925">_xlfn.NORM.S.DIST($AB$5-E6467,1)-I6467</f>
        <v>0.15009272832961995</v>
      </c>
      <c r="K6467" s="9">
        <f t="shared" ref="K6467:K6530" si="1926">_xlfn.NORM.S.DIST($AA$7-F6467,1)</f>
        <v>9.9682534715789514E-2</v>
      </c>
      <c r="L6467" s="9">
        <f t="shared" ref="L6467:L6530" si="1927">_xlfn.NORM.S.DIST($AB$7-F6467,1)-K6467</f>
        <v>0.38092728949087112</v>
      </c>
      <c r="M6467" s="9">
        <f t="shared" ref="M6467:M6530" si="1928">1-K6467-L6467</f>
        <v>0.51939017579333946</v>
      </c>
      <c r="N6467" s="9">
        <f t="shared" ref="N6467:N6530" si="1929">_xlfn.NORM.S.DIST($AA$6-G6467,1)</f>
        <v>0.50147302061088328</v>
      </c>
      <c r="O6467" s="9">
        <f t="shared" ref="O6467:O6530" si="1930">_xlfn.NORM.S.DIST($AB$6-G6467,1)-N6467</f>
        <v>0.39206071797353415</v>
      </c>
      <c r="P6467" s="9">
        <f t="shared" ref="P6467:P6530" si="1931">1-N6467-O6467</f>
        <v>0.10646626141558257</v>
      </c>
      <c r="Q6467" s="9">
        <f t="shared" ref="Q6467:Q6530" si="1932">I6467*K6467</f>
        <v>1.3374527803137984E-2</v>
      </c>
      <c r="R6467" s="9">
        <f t="shared" ref="R6467:R6530" si="1933">I6467*L6467</f>
        <v>5.1109481102135874E-2</v>
      </c>
      <c r="S6467" s="9">
        <f t="shared" ref="S6467:S6530" si="1934">J6467+I6467*M6467+H6467*N6467</f>
        <v>0.57870226175432171</v>
      </c>
      <c r="T6467" s="9">
        <f t="shared" ref="T6467:T6530" si="1935">H6467*O6467</f>
        <v>0.2806119883008828</v>
      </c>
      <c r="U6467" s="9">
        <f t="shared" ref="U6467:U6530" si="1936">H6467*P6467</f>
        <v>7.6201741039521667E-2</v>
      </c>
      <c r="V6467" s="9">
        <f t="shared" ref="V6467:V6530" ca="1" si="1937">OFFSET(S6467,0,A6467)</f>
        <v>0.57870226175432171</v>
      </c>
      <c r="W6467">
        <f t="shared" ref="W6467:W6530" ca="1" si="1938">LN(V6467)</f>
        <v>-0.54696716207350027</v>
      </c>
      <c r="X6467">
        <v>6466</v>
      </c>
    </row>
    <row r="6468" spans="1:24" x14ac:dyDescent="0.25">
      <c r="A6468">
        <v>0</v>
      </c>
      <c r="B6468" s="8">
        <v>1.99217342455136</v>
      </c>
      <c r="C6468" s="8">
        <v>-0.781555015661625</v>
      </c>
      <c r="D6468">
        <v>0</v>
      </c>
      <c r="E6468" s="8">
        <f t="shared" si="1921"/>
        <v>1.1385762032914106</v>
      </c>
      <c r="F6468" s="8">
        <f t="shared" si="1922"/>
        <v>-0.47568261788847077</v>
      </c>
      <c r="G6468" s="8">
        <f t="shared" ref="G6468:G6531" si="1939">SUMPRODUCT($B6468:$D6468,$AA$3:$AC$3)</f>
        <v>-0.44927725425376097</v>
      </c>
      <c r="H6468" s="9">
        <f t="shared" si="1923"/>
        <v>0.40588109089574576</v>
      </c>
      <c r="I6468" s="9">
        <f t="shared" si="1924"/>
        <v>0.38265560017335487</v>
      </c>
      <c r="J6468" s="9">
        <f t="shared" si="1925"/>
        <v>0.21146330893089937</v>
      </c>
      <c r="K6468" s="9">
        <f t="shared" si="1926"/>
        <v>0.22048787417350244</v>
      </c>
      <c r="L6468" s="9">
        <f t="shared" si="1927"/>
        <v>0.45825736253239313</v>
      </c>
      <c r="M6468" s="9">
        <f t="shared" si="1928"/>
        <v>0.32125476329410441</v>
      </c>
      <c r="N6468" s="9">
        <f t="shared" si="1929"/>
        <v>0.68723985149811728</v>
      </c>
      <c r="O6468" s="9">
        <f t="shared" si="1930"/>
        <v>0.27093532291591793</v>
      </c>
      <c r="P6468" s="9">
        <f t="shared" si="1931"/>
        <v>4.1824825585964787E-2</v>
      </c>
      <c r="Q6468" s="9">
        <f t="shared" si="1932"/>
        <v>8.4370919822808726E-2</v>
      </c>
      <c r="R6468" s="9">
        <f t="shared" si="1933"/>
        <v>0.17535474609369156</v>
      </c>
      <c r="S6468" s="9">
        <f t="shared" si="1934"/>
        <v>0.6133309038208401</v>
      </c>
      <c r="T6468" s="9">
        <f t="shared" si="1935"/>
        <v>0.10996752442730391</v>
      </c>
      <c r="U6468" s="9">
        <f t="shared" si="1936"/>
        <v>1.6975905835355687E-2</v>
      </c>
      <c r="V6468" s="9">
        <f t="shared" ca="1" si="1937"/>
        <v>0.6133309038208401</v>
      </c>
      <c r="W6468">
        <f t="shared" ca="1" si="1938"/>
        <v>-0.48885067821673461</v>
      </c>
      <c r="X6468">
        <v>6467</v>
      </c>
    </row>
    <row r="6469" spans="1:24" x14ac:dyDescent="0.25">
      <c r="A6469">
        <v>0</v>
      </c>
      <c r="B6469" s="8">
        <v>2.0530137731823901</v>
      </c>
      <c r="C6469" s="8">
        <v>-0.67817483970313996</v>
      </c>
      <c r="D6469">
        <v>1</v>
      </c>
      <c r="E6469" s="8">
        <f t="shared" si="1921"/>
        <v>1.5584942912272226</v>
      </c>
      <c r="F6469" s="8">
        <f t="shared" si="1922"/>
        <v>0.10358522174786955</v>
      </c>
      <c r="G6469" s="8">
        <f t="shared" si="1939"/>
        <v>0.12989230476060948</v>
      </c>
      <c r="H6469" s="9">
        <f t="shared" si="1923"/>
        <v>0.57211633301203446</v>
      </c>
      <c r="I6469" s="9">
        <f t="shared" si="1924"/>
        <v>0.23624557817558772</v>
      </c>
      <c r="J6469" s="9">
        <f t="shared" si="1925"/>
        <v>0.19163808881237793</v>
      </c>
      <c r="K6469" s="9">
        <f t="shared" si="1926"/>
        <v>8.8537762665804695E-2</v>
      </c>
      <c r="L6469" s="9">
        <f t="shared" si="1927"/>
        <v>0.36565511054691419</v>
      </c>
      <c r="M6469" s="9">
        <f t="shared" si="1928"/>
        <v>0.54580712678728105</v>
      </c>
      <c r="N6469" s="9">
        <f t="shared" si="1929"/>
        <v>0.46369550245240082</v>
      </c>
      <c r="O6469" s="9">
        <f t="shared" si="1930"/>
        <v>0.41138118675880481</v>
      </c>
      <c r="P6469" s="9">
        <f t="shared" si="1931"/>
        <v>0.12492331078879443</v>
      </c>
      <c r="Q6469" s="9">
        <f t="shared" si="1932"/>
        <v>2.0916654931355996E-2</v>
      </c>
      <c r="R6469" s="9">
        <f t="shared" si="1933"/>
        <v>8.638440300401419E-2</v>
      </c>
      <c r="S6469" s="9">
        <f t="shared" si="1934"/>
        <v>0.5858703795498359</v>
      </c>
      <c r="T6469" s="9">
        <f t="shared" si="1935"/>
        <v>0.23535789603858631</v>
      </c>
      <c r="U6469" s="9">
        <f t="shared" si="1936"/>
        <v>7.1470666476207784E-2</v>
      </c>
      <c r="V6469" s="9">
        <f t="shared" ca="1" si="1937"/>
        <v>0.5858703795498359</v>
      </c>
      <c r="W6469">
        <f t="shared" ca="1" si="1938"/>
        <v>-0.53465670917986186</v>
      </c>
      <c r="X6469">
        <v>6468</v>
      </c>
    </row>
    <row r="6470" spans="1:24" x14ac:dyDescent="0.25">
      <c r="A6470">
        <v>-1</v>
      </c>
      <c r="B6470" s="8">
        <v>1.1903077805206399</v>
      </c>
      <c r="C6470" s="8">
        <v>-0.21292090279872</v>
      </c>
      <c r="D6470">
        <v>-1</v>
      </c>
      <c r="E6470" s="8">
        <f t="shared" si="1921"/>
        <v>0.29514389868087293</v>
      </c>
      <c r="F6470" s="8">
        <f t="shared" si="1922"/>
        <v>-0.64593828338579029</v>
      </c>
      <c r="G6470" s="8">
        <f t="shared" si="1939"/>
        <v>-0.64213909538421876</v>
      </c>
      <c r="H6470" s="9">
        <f t="shared" si="1923"/>
        <v>0.13971834777527392</v>
      </c>
      <c r="I6470" s="9">
        <f t="shared" si="1924"/>
        <v>0.70709528557466916</v>
      </c>
      <c r="J6470" s="9">
        <f t="shared" si="1925"/>
        <v>0.15318636665005692</v>
      </c>
      <c r="K6470" s="9">
        <f t="shared" si="1926"/>
        <v>0.27415619361795462</v>
      </c>
      <c r="L6470" s="9">
        <f t="shared" si="1927"/>
        <v>0.46294975414323281</v>
      </c>
      <c r="M6470" s="9">
        <f t="shared" si="1928"/>
        <v>0.26289405223881257</v>
      </c>
      <c r="N6470" s="9">
        <f t="shared" si="1929"/>
        <v>0.75203373973181886</v>
      </c>
      <c r="O6470" s="9">
        <f t="shared" si="1930"/>
        <v>0.22071074696729598</v>
      </c>
      <c r="P6470" s="9">
        <f t="shared" si="1931"/>
        <v>2.7255513300885159E-2</v>
      </c>
      <c r="Q6470" s="9">
        <f t="shared" si="1932"/>
        <v>0.19385455201835192</v>
      </c>
      <c r="R6470" s="9">
        <f t="shared" si="1933"/>
        <v>0.32734958861263208</v>
      </c>
      <c r="S6470" s="9">
        <f t="shared" si="1934"/>
        <v>0.44415042318033221</v>
      </c>
      <c r="T6470" s="9">
        <f t="shared" si="1935"/>
        <v>3.0837340902517142E-2</v>
      </c>
      <c r="U6470" s="9">
        <f t="shared" si="1936"/>
        <v>3.8080952861666768E-3</v>
      </c>
      <c r="V6470" s="9">
        <f t="shared" ca="1" si="1937"/>
        <v>0.32734958861263208</v>
      </c>
      <c r="W6470">
        <f t="shared" ca="1" si="1938"/>
        <v>-1.1167266008160583</v>
      </c>
      <c r="X6470">
        <v>6469</v>
      </c>
    </row>
    <row r="6471" spans="1:24" x14ac:dyDescent="0.25">
      <c r="A6471">
        <v>0</v>
      </c>
      <c r="B6471" s="8">
        <v>2.8674913224727798</v>
      </c>
      <c r="C6471" s="8">
        <v>0.85645404127279401</v>
      </c>
      <c r="D6471">
        <v>0</v>
      </c>
      <c r="E6471" s="8">
        <f t="shared" si="1921"/>
        <v>1.638841951547152</v>
      </c>
      <c r="F6471" s="8">
        <f t="shared" si="1922"/>
        <v>0.52126887076390716</v>
      </c>
      <c r="G6471" s="8">
        <f t="shared" si="1939"/>
        <v>0.49233299300349109</v>
      </c>
      <c r="H6471" s="9">
        <f t="shared" si="1923"/>
        <v>0.60338261784666036</v>
      </c>
      <c r="I6471" s="9">
        <f t="shared" si="1924"/>
        <v>0.21220918470046773</v>
      </c>
      <c r="J6471" s="9">
        <f t="shared" si="1925"/>
        <v>0.18440819745287201</v>
      </c>
      <c r="K6471" s="9">
        <f t="shared" si="1926"/>
        <v>3.8572427914580647E-2</v>
      </c>
      <c r="L6471" s="9">
        <f t="shared" si="1927"/>
        <v>0.25852793394259238</v>
      </c>
      <c r="M6471" s="9">
        <f t="shared" si="1928"/>
        <v>0.70289963814282697</v>
      </c>
      <c r="N6471" s="9">
        <f t="shared" si="1929"/>
        <v>0.3250697017997542</v>
      </c>
      <c r="O6471" s="9">
        <f t="shared" si="1930"/>
        <v>0.45966421079245984</v>
      </c>
      <c r="P6471" s="9">
        <f t="shared" si="1931"/>
        <v>0.21526608740778602</v>
      </c>
      <c r="Q6471" s="9">
        <f t="shared" si="1932"/>
        <v>8.1854234796707222E-3</v>
      </c>
      <c r="R6471" s="9">
        <f t="shared" si="1933"/>
        <v>5.4862002084253909E-2</v>
      </c>
      <c r="S6471" s="9">
        <f t="shared" si="1934"/>
        <v>0.52971136424398402</v>
      </c>
      <c r="T6471" s="9">
        <f t="shared" si="1935"/>
        <v>0.27735339483837351</v>
      </c>
      <c r="U6471" s="9">
        <f t="shared" si="1936"/>
        <v>0.12988781535371793</v>
      </c>
      <c r="V6471" s="9">
        <f t="shared" ca="1" si="1937"/>
        <v>0.52971136424398402</v>
      </c>
      <c r="W6471">
        <f t="shared" ca="1" si="1938"/>
        <v>-0.63542301654817324</v>
      </c>
      <c r="X6471">
        <v>6470</v>
      </c>
    </row>
    <row r="6472" spans="1:24" x14ac:dyDescent="0.25">
      <c r="A6472">
        <v>0</v>
      </c>
      <c r="B6472" s="8">
        <v>3.55220140580193</v>
      </c>
      <c r="C6472" s="8">
        <v>-1.3295167019666301</v>
      </c>
      <c r="D6472">
        <v>-1</v>
      </c>
      <c r="E6472" s="8">
        <f t="shared" si="1921"/>
        <v>1.6450243073388526</v>
      </c>
      <c r="F6472" s="8">
        <f t="shared" si="1922"/>
        <v>-1.3255388261854804</v>
      </c>
      <c r="G6472" s="8">
        <f t="shared" si="1939"/>
        <v>-1.2840146955769469</v>
      </c>
      <c r="H6472" s="9">
        <f t="shared" si="1923"/>
        <v>0.60576379008713621</v>
      </c>
      <c r="I6472" s="9">
        <f t="shared" si="1924"/>
        <v>0.2104208906418564</v>
      </c>
      <c r="J6472" s="9">
        <f t="shared" si="1925"/>
        <v>0.18381531927100739</v>
      </c>
      <c r="K6472" s="9">
        <f t="shared" si="1926"/>
        <v>0.53160683460867575</v>
      </c>
      <c r="L6472" s="9">
        <f t="shared" si="1927"/>
        <v>0.37397833097126454</v>
      </c>
      <c r="M6472" s="9">
        <f t="shared" si="1928"/>
        <v>9.4414834420059712E-2</v>
      </c>
      <c r="N6472" s="9">
        <f t="shared" si="1929"/>
        <v>0.90704558387589196</v>
      </c>
      <c r="O6472" s="9">
        <f t="shared" si="1930"/>
        <v>8.7790107306037979E-2</v>
      </c>
      <c r="P6472" s="9">
        <f t="shared" si="1931"/>
        <v>5.1643088180700625E-3</v>
      </c>
      <c r="Q6472" s="9">
        <f t="shared" si="1932"/>
        <v>0.11186118360965561</v>
      </c>
      <c r="R6472" s="9">
        <f t="shared" si="1933"/>
        <v>7.8692853483728439E-2</v>
      </c>
      <c r="S6472" s="9">
        <f t="shared" si="1934"/>
        <v>0.75313754348993944</v>
      </c>
      <c r="T6472" s="9">
        <f t="shared" si="1935"/>
        <v>5.3180068133861953E-2</v>
      </c>
      <c r="U6472" s="9">
        <f t="shared" si="1936"/>
        <v>3.1283512828145397E-3</v>
      </c>
      <c r="V6472" s="9">
        <f t="shared" ca="1" si="1937"/>
        <v>0.75313754348993944</v>
      </c>
      <c r="W6472">
        <f t="shared" ca="1" si="1938"/>
        <v>-0.28350740718546336</v>
      </c>
      <c r="X6472">
        <v>6471</v>
      </c>
    </row>
    <row r="6473" spans="1:24" x14ac:dyDescent="0.25">
      <c r="A6473">
        <v>0</v>
      </c>
      <c r="B6473" s="8">
        <v>0.72251702525085804</v>
      </c>
      <c r="C6473" s="8">
        <v>0.79362193485562904</v>
      </c>
      <c r="D6473">
        <v>1</v>
      </c>
      <c r="E6473" s="8">
        <f t="shared" si="1921"/>
        <v>0.79808261366827526</v>
      </c>
      <c r="F6473" s="8">
        <f t="shared" si="1922"/>
        <v>0.9993739105700461</v>
      </c>
      <c r="G6473" s="8">
        <f t="shared" si="1939"/>
        <v>0.97595534631569314</v>
      </c>
      <c r="H6473" s="9">
        <f t="shared" si="1923"/>
        <v>0.28141372320591129</v>
      </c>
      <c r="I6473" s="9">
        <f t="shared" si="1924"/>
        <v>0.51674267635690074</v>
      </c>
      <c r="J6473" s="9">
        <f t="shared" si="1925"/>
        <v>0.20184360043718796</v>
      </c>
      <c r="K6473" s="9">
        <f t="shared" si="1926"/>
        <v>1.2364721304069187E-2</v>
      </c>
      <c r="L6473" s="9">
        <f t="shared" si="1927"/>
        <v>0.14367613781318656</v>
      </c>
      <c r="M6473" s="9">
        <f t="shared" si="1928"/>
        <v>0.84395914088274426</v>
      </c>
      <c r="N6473" s="9">
        <f t="shared" si="1929"/>
        <v>0.17433018753064097</v>
      </c>
      <c r="O6473" s="9">
        <f t="shared" si="1930"/>
        <v>0.44535685812748338</v>
      </c>
      <c r="P6473" s="9">
        <f t="shared" si="1931"/>
        <v>0.38031295434187562</v>
      </c>
      <c r="Q6473" s="9">
        <f t="shared" si="1932"/>
        <v>6.3893791790718994E-3</v>
      </c>
      <c r="R6473" s="9">
        <f t="shared" si="1933"/>
        <v>7.4243591982208923E-2</v>
      </c>
      <c r="S6473" s="9">
        <f t="shared" si="1934"/>
        <v>0.68701221277299029</v>
      </c>
      <c r="T6473" s="9">
        <f t="shared" si="1935"/>
        <v>0.1253295316009419</v>
      </c>
      <c r="U6473" s="9">
        <f t="shared" si="1936"/>
        <v>0.10702528446478697</v>
      </c>
      <c r="V6473" s="9">
        <f t="shared" ca="1" si="1937"/>
        <v>0.68701221277299029</v>
      </c>
      <c r="W6473">
        <f t="shared" ca="1" si="1938"/>
        <v>-0.37540320995565585</v>
      </c>
      <c r="X6473">
        <v>6472</v>
      </c>
    </row>
    <row r="6474" spans="1:24" x14ac:dyDescent="0.25">
      <c r="A6474">
        <v>2</v>
      </c>
      <c r="B6474" s="8">
        <v>2.4048595714404501</v>
      </c>
      <c r="C6474" s="8">
        <v>0.68240198843663202</v>
      </c>
      <c r="D6474">
        <v>0</v>
      </c>
      <c r="E6474" s="8">
        <f t="shared" si="1921"/>
        <v>1.3744365056552763</v>
      </c>
      <c r="F6474" s="8">
        <f t="shared" si="1922"/>
        <v>0.41533450340285943</v>
      </c>
      <c r="G6474" s="8">
        <f t="shared" si="1939"/>
        <v>0.39227909170613556</v>
      </c>
      <c r="H6474" s="9">
        <f t="shared" si="1923"/>
        <v>0.49908521963433355</v>
      </c>
      <c r="I6474" s="9">
        <f t="shared" si="1924"/>
        <v>0.29654143679275474</v>
      </c>
      <c r="J6474" s="9">
        <f t="shared" si="1925"/>
        <v>0.20437334357291165</v>
      </c>
      <c r="K6474" s="9">
        <f t="shared" si="1926"/>
        <v>4.8300145449513415E-2</v>
      </c>
      <c r="L6474" s="9">
        <f t="shared" si="1927"/>
        <v>0.28645354681759949</v>
      </c>
      <c r="M6474" s="9">
        <f t="shared" si="1928"/>
        <v>0.66524630773288707</v>
      </c>
      <c r="N6474" s="9">
        <f t="shared" si="1929"/>
        <v>0.36185132939462916</v>
      </c>
      <c r="O6474" s="9">
        <f t="shared" si="1930"/>
        <v>0.45096843958249944</v>
      </c>
      <c r="P6474" s="9">
        <f t="shared" si="1931"/>
        <v>0.1871802310228714</v>
      </c>
      <c r="Q6474" s="9">
        <f t="shared" si="1932"/>
        <v>1.4322994528897744E-2</v>
      </c>
      <c r="R6474" s="9">
        <f t="shared" si="1933"/>
        <v>8.4945346347671591E-2</v>
      </c>
      <c r="S6474" s="9">
        <f t="shared" si="1934"/>
        <v>0.58224108969499111</v>
      </c>
      <c r="T6474" s="9">
        <f t="shared" si="1935"/>
        <v>0.22507168271718442</v>
      </c>
      <c r="U6474" s="9">
        <f t="shared" si="1936"/>
        <v>9.3418886711255075E-2</v>
      </c>
      <c r="V6474" s="9">
        <f t="shared" ca="1" si="1937"/>
        <v>9.3418886711255075E-2</v>
      </c>
      <c r="W6474">
        <f t="shared" ca="1" si="1938"/>
        <v>-2.3706617410070674</v>
      </c>
      <c r="X6474">
        <v>6473</v>
      </c>
    </row>
    <row r="6475" spans="1:24" x14ac:dyDescent="0.25">
      <c r="A6475">
        <v>0</v>
      </c>
      <c r="B6475" s="8">
        <v>2.3330515852960501</v>
      </c>
      <c r="C6475" s="8">
        <v>0.82475720303726896</v>
      </c>
      <c r="D6475">
        <v>-1</v>
      </c>
      <c r="E6475" s="8">
        <f t="shared" si="1921"/>
        <v>0.94825014261592444</v>
      </c>
      <c r="F6475" s="8">
        <f t="shared" si="1922"/>
        <v>-1.4369899819405729E-2</v>
      </c>
      <c r="G6475" s="8">
        <f t="shared" si="1939"/>
        <v>-4.5629366898155665E-2</v>
      </c>
      <c r="H6475" s="9">
        <f t="shared" si="1923"/>
        <v>0.33415107163990782</v>
      </c>
      <c r="I6475" s="9">
        <f t="shared" si="1924"/>
        <v>0.456923465918399</v>
      </c>
      <c r="J6475" s="9">
        <f t="shared" si="1925"/>
        <v>0.20892546244169324</v>
      </c>
      <c r="K6475" s="9">
        <f t="shared" si="1926"/>
        <v>0.10900082802257305</v>
      </c>
      <c r="L6475" s="9">
        <f t="shared" si="1927"/>
        <v>0.3921482084263298</v>
      </c>
      <c r="M6475" s="9">
        <f t="shared" si="1928"/>
        <v>0.49885096355109715</v>
      </c>
      <c r="N6475" s="9">
        <f t="shared" si="1929"/>
        <v>0.53362834096751866</v>
      </c>
      <c r="O6475" s="9">
        <f t="shared" si="1930"/>
        <v>0.37399216049680284</v>
      </c>
      <c r="P6475" s="9">
        <f t="shared" si="1931"/>
        <v>9.2379498535678506E-2</v>
      </c>
      <c r="Q6475" s="9">
        <f t="shared" si="1932"/>
        <v>4.9805036128049429E-2</v>
      </c>
      <c r="R6475" s="9">
        <f t="shared" si="1933"/>
        <v>0.17918171854784934</v>
      </c>
      <c r="S6475" s="9">
        <f t="shared" si="1934"/>
        <v>0.61517465567591589</v>
      </c>
      <c r="T6475" s="9">
        <f t="shared" si="1935"/>
        <v>0.12496988121493106</v>
      </c>
      <c r="U6475" s="9">
        <f t="shared" si="1936"/>
        <v>3.0868708433254267E-2</v>
      </c>
      <c r="V6475" s="9">
        <f t="shared" ca="1" si="1937"/>
        <v>0.61517465567591589</v>
      </c>
      <c r="W6475">
        <f t="shared" ca="1" si="1938"/>
        <v>-0.48584905852502019</v>
      </c>
      <c r="X6475">
        <v>6474</v>
      </c>
    </row>
    <row r="6476" spans="1:24" x14ac:dyDescent="0.25">
      <c r="A6476">
        <v>0</v>
      </c>
      <c r="B6476" s="8">
        <v>1.9474159721320199</v>
      </c>
      <c r="C6476" s="8">
        <v>-0.82070347526978304</v>
      </c>
      <c r="D6476">
        <v>1</v>
      </c>
      <c r="E6476" s="8">
        <f t="shared" si="1921"/>
        <v>1.4981425457847151</v>
      </c>
      <c r="F6476" s="8">
        <f t="shared" si="1922"/>
        <v>1.6837144988336661E-2</v>
      </c>
      <c r="G6476" s="8">
        <f t="shared" si="1939"/>
        <v>4.7959654138813368E-2</v>
      </c>
      <c r="H6476" s="9">
        <f t="shared" si="1923"/>
        <v>0.54831804914951765</v>
      </c>
      <c r="I6476" s="9">
        <f t="shared" si="1924"/>
        <v>0.2552433828722912</v>
      </c>
      <c r="J6476" s="9">
        <f t="shared" si="1925"/>
        <v>0.19643856797819109</v>
      </c>
      <c r="K6476" s="9">
        <f t="shared" si="1926"/>
        <v>0.10328267314075935</v>
      </c>
      <c r="L6476" s="9">
        <f t="shared" si="1927"/>
        <v>0.38541806640247506</v>
      </c>
      <c r="M6476" s="9">
        <f t="shared" si="1928"/>
        <v>0.51129926045676566</v>
      </c>
      <c r="N6476" s="9">
        <f t="shared" si="1929"/>
        <v>0.49633169853750159</v>
      </c>
      <c r="O6476" s="9">
        <f t="shared" si="1930"/>
        <v>0.39481598300685283</v>
      </c>
      <c r="P6476" s="9">
        <f t="shared" si="1931"/>
        <v>0.10885231845564558</v>
      </c>
      <c r="Q6476" s="9">
        <f t="shared" si="1932"/>
        <v>2.6362218884540548E-2</v>
      </c>
      <c r="R6476" s="9">
        <f t="shared" si="1933"/>
        <v>9.8375411088665099E-2</v>
      </c>
      <c r="S6476" s="9">
        <f t="shared" si="1934"/>
        <v>0.59909194955042611</v>
      </c>
      <c r="T6476" s="9">
        <f t="shared" si="1935"/>
        <v>0.21648472957536666</v>
      </c>
      <c r="U6476" s="9">
        <f t="shared" si="1936"/>
        <v>5.968569090100162E-2</v>
      </c>
      <c r="V6476" s="9">
        <f t="shared" ca="1" si="1937"/>
        <v>0.59909194955042611</v>
      </c>
      <c r="W6476">
        <f t="shared" ca="1" si="1938"/>
        <v>-0.51234018755485777</v>
      </c>
      <c r="X6476">
        <v>6475</v>
      </c>
    </row>
    <row r="6477" spans="1:24" x14ac:dyDescent="0.25">
      <c r="A6477">
        <v>0</v>
      </c>
      <c r="B6477" s="8">
        <v>3.9881884598218398</v>
      </c>
      <c r="C6477" s="8">
        <v>-1.33956704222484</v>
      </c>
      <c r="D6477">
        <v>0</v>
      </c>
      <c r="E6477" s="8">
        <f t="shared" si="1921"/>
        <v>2.2793479817738134</v>
      </c>
      <c r="F6477" s="8">
        <f t="shared" si="1922"/>
        <v>-0.8153088966401153</v>
      </c>
      <c r="G6477" s="8">
        <f t="shared" si="1939"/>
        <v>-0.77005072011485109</v>
      </c>
      <c r="H6477" s="9">
        <f t="shared" si="1923"/>
        <v>0.81663578706184303</v>
      </c>
      <c r="I6477" s="9">
        <f t="shared" si="1924"/>
        <v>7.5034842377986799E-2</v>
      </c>
      <c r="J6477" s="9">
        <f t="shared" si="1925"/>
        <v>0.1083293705601702</v>
      </c>
      <c r="K6477" s="9">
        <f t="shared" si="1926"/>
        <v>0.33326316872425787</v>
      </c>
      <c r="L6477" s="9">
        <f t="shared" si="1927"/>
        <v>0.4559861338234964</v>
      </c>
      <c r="M6477" s="9">
        <f t="shared" si="1928"/>
        <v>0.21075069745224573</v>
      </c>
      <c r="N6477" s="9">
        <f t="shared" si="1929"/>
        <v>0.79068926735556255</v>
      </c>
      <c r="O6477" s="9">
        <f t="shared" si="1930"/>
        <v>0.18916094317290533</v>
      </c>
      <c r="P6477" s="9">
        <f t="shared" si="1931"/>
        <v>2.014978947153212E-2</v>
      </c>
      <c r="Q6477" s="9">
        <f t="shared" si="1932"/>
        <v>2.5006349335613111E-2</v>
      </c>
      <c r="R6477" s="9">
        <f t="shared" si="1933"/>
        <v>3.4214847677993647E-2</v>
      </c>
      <c r="S6477" s="9">
        <f t="shared" si="1934"/>
        <v>0.76984816809281209</v>
      </c>
      <c r="T6477" s="9">
        <f t="shared" si="1935"/>
        <v>0.15447559570936611</v>
      </c>
      <c r="U6477" s="9">
        <f t="shared" si="1936"/>
        <v>1.6455039184215071E-2</v>
      </c>
      <c r="V6477" s="9">
        <f t="shared" ca="1" si="1937"/>
        <v>0.76984816809281209</v>
      </c>
      <c r="W6477">
        <f t="shared" ca="1" si="1938"/>
        <v>-0.26156196787283587</v>
      </c>
      <c r="X6477">
        <v>6476</v>
      </c>
    </row>
    <row r="6478" spans="1:24" x14ac:dyDescent="0.25">
      <c r="A6478">
        <v>0</v>
      </c>
      <c r="B6478" s="8">
        <v>1.15101260303563</v>
      </c>
      <c r="C6478" s="8">
        <v>-0.97471633974951499</v>
      </c>
      <c r="D6478">
        <v>0</v>
      </c>
      <c r="E6478" s="8">
        <f t="shared" si="1921"/>
        <v>0.6578320659005884</v>
      </c>
      <c r="F6478" s="8">
        <f t="shared" si="1922"/>
        <v>-0.59324757809686623</v>
      </c>
      <c r="G6478" s="8">
        <f t="shared" si="1939"/>
        <v>-0.56031612877337744</v>
      </c>
      <c r="H6478" s="9">
        <f t="shared" si="1923"/>
        <v>0.23610205199833534</v>
      </c>
      <c r="I6478" s="9">
        <f t="shared" si="1924"/>
        <v>0.57229909692797643</v>
      </c>
      <c r="J6478" s="9">
        <f t="shared" si="1925"/>
        <v>0.19159885107368824</v>
      </c>
      <c r="K6478" s="9">
        <f t="shared" si="1926"/>
        <v>0.25688407104212513</v>
      </c>
      <c r="L6478" s="9">
        <f t="shared" si="1927"/>
        <v>0.46275104277940876</v>
      </c>
      <c r="M6478" s="9">
        <f t="shared" si="1928"/>
        <v>0.28036488617846606</v>
      </c>
      <c r="N6478" s="9">
        <f t="shared" si="1929"/>
        <v>0.7254404261311107</v>
      </c>
      <c r="O6478" s="9">
        <f t="shared" si="1930"/>
        <v>0.24174369713682109</v>
      </c>
      <c r="P6478" s="9">
        <f t="shared" si="1931"/>
        <v>3.2815876732068205E-2</v>
      </c>
      <c r="Q6478" s="9">
        <f t="shared" si="1932"/>
        <v>0.14701452187259034</v>
      </c>
      <c r="R6478" s="9">
        <f t="shared" si="1933"/>
        <v>0.264832003885135</v>
      </c>
      <c r="S6478" s="9">
        <f t="shared" si="1934"/>
        <v>0.52332939545604129</v>
      </c>
      <c r="T6478" s="9">
        <f t="shared" si="1935"/>
        <v>5.707618295166756E-2</v>
      </c>
      <c r="U6478" s="9">
        <f t="shared" si="1936"/>
        <v>7.7478958345657302E-3</v>
      </c>
      <c r="V6478" s="9">
        <f t="shared" ca="1" si="1937"/>
        <v>0.52332939545604129</v>
      </c>
      <c r="W6478">
        <f t="shared" ca="1" si="1938"/>
        <v>-0.64754419394249352</v>
      </c>
      <c r="X6478">
        <v>6477</v>
      </c>
    </row>
    <row r="6479" spans="1:24" x14ac:dyDescent="0.25">
      <c r="A6479">
        <v>0</v>
      </c>
      <c r="B6479" s="8">
        <v>4.2262457027456799</v>
      </c>
      <c r="C6479" s="8">
        <v>-2.4545593749950301E-2</v>
      </c>
      <c r="D6479">
        <v>0</v>
      </c>
      <c r="E6479" s="8">
        <f t="shared" si="1921"/>
        <v>2.4154035623140904</v>
      </c>
      <c r="F6479" s="8">
        <f t="shared" si="1922"/>
        <v>-1.4939335118614788E-2</v>
      </c>
      <c r="G6479" s="8">
        <f t="shared" si="1939"/>
        <v>-1.4110045669235951E-2</v>
      </c>
      <c r="H6479" s="9">
        <f t="shared" si="1923"/>
        <v>0.85052182082252581</v>
      </c>
      <c r="I6479" s="9">
        <f t="shared" si="1924"/>
        <v>5.7588882634640945E-2</v>
      </c>
      <c r="J6479" s="9">
        <f t="shared" si="1925"/>
        <v>9.1889296542833329E-2</v>
      </c>
      <c r="K6479" s="9">
        <f t="shared" si="1926"/>
        <v>0.10910724005888296</v>
      </c>
      <c r="L6479" s="9">
        <f t="shared" si="1927"/>
        <v>0.39226896706599668</v>
      </c>
      <c r="M6479" s="9">
        <f t="shared" si="1928"/>
        <v>0.49862379287512038</v>
      </c>
      <c r="N6479" s="9">
        <f t="shared" si="1929"/>
        <v>0.52108404981318079</v>
      </c>
      <c r="O6479" s="9">
        <f t="shared" si="1930"/>
        <v>0.38120828232042969</v>
      </c>
      <c r="P6479" s="9">
        <f t="shared" si="1931"/>
        <v>9.7707667866389514E-2</v>
      </c>
      <c r="Q6479" s="9">
        <f t="shared" si="1932"/>
        <v>6.2833640423406055E-3</v>
      </c>
      <c r="R6479" s="9">
        <f t="shared" si="1933"/>
        <v>2.2590331505575517E-2</v>
      </c>
      <c r="S6479" s="9">
        <f t="shared" si="1934"/>
        <v>0.56379783847824039</v>
      </c>
      <c r="T6479" s="9">
        <f t="shared" si="1935"/>
        <v>0.32422596239179935</v>
      </c>
      <c r="U6479" s="9">
        <f t="shared" si="1936"/>
        <v>8.3102503582044199E-2</v>
      </c>
      <c r="V6479" s="9">
        <f t="shared" ca="1" si="1937"/>
        <v>0.56379783847824039</v>
      </c>
      <c r="W6479">
        <f t="shared" ca="1" si="1938"/>
        <v>-0.57305953415438293</v>
      </c>
      <c r="X6479">
        <v>6478</v>
      </c>
    </row>
    <row r="6480" spans="1:24" x14ac:dyDescent="0.25">
      <c r="A6480">
        <v>1</v>
      </c>
      <c r="B6480" s="8">
        <v>1.07520627638785</v>
      </c>
      <c r="C6480" s="8">
        <v>-0.37795714572292999</v>
      </c>
      <c r="D6480">
        <v>1</v>
      </c>
      <c r="E6480" s="8">
        <f t="shared" si="1921"/>
        <v>0.99965321166562582</v>
      </c>
      <c r="F6480" s="8">
        <f t="shared" si="1922"/>
        <v>0.28630855631447294</v>
      </c>
      <c r="G6480" s="8">
        <f t="shared" si="1939"/>
        <v>0.30247258193488002</v>
      </c>
      <c r="H6480" s="9">
        <f t="shared" si="1923"/>
        <v>0.35305844781114076</v>
      </c>
      <c r="I6480" s="9">
        <f t="shared" si="1924"/>
        <v>0.43660179014496886</v>
      </c>
      <c r="J6480" s="9">
        <f t="shared" si="1925"/>
        <v>0.21033976204389043</v>
      </c>
      <c r="K6480" s="9">
        <f t="shared" si="1926"/>
        <v>6.2694896913258663E-2</v>
      </c>
      <c r="L6480" s="9">
        <f t="shared" si="1927"/>
        <v>0.32023368017723963</v>
      </c>
      <c r="M6480" s="9">
        <f t="shared" si="1928"/>
        <v>0.61707142290950168</v>
      </c>
      <c r="N6480" s="9">
        <f t="shared" si="1929"/>
        <v>0.39600241691962357</v>
      </c>
      <c r="O6480" s="9">
        <f t="shared" si="1930"/>
        <v>0.43999546640610221</v>
      </c>
      <c r="P6480" s="9">
        <f t="shared" si="1931"/>
        <v>0.16400211667427422</v>
      </c>
      <c r="Q6480" s="9">
        <f t="shared" si="1932"/>
        <v>2.7372704225283016E-2</v>
      </c>
      <c r="R6480" s="9">
        <f t="shared" si="1933"/>
        <v>0.13981459803009424</v>
      </c>
      <c r="S6480" s="9">
        <f t="shared" si="1934"/>
        <v>0.61956624858058462</v>
      </c>
      <c r="T6480" s="9">
        <f t="shared" si="1935"/>
        <v>0.15534411641327739</v>
      </c>
      <c r="U6480" s="9">
        <f t="shared" si="1936"/>
        <v>5.7902332750760864E-2</v>
      </c>
      <c r="V6480" s="9">
        <f t="shared" ca="1" si="1937"/>
        <v>0.15534411641327739</v>
      </c>
      <c r="W6480">
        <f t="shared" ca="1" si="1938"/>
        <v>-1.8621125169643891</v>
      </c>
      <c r="X6480">
        <v>6479</v>
      </c>
    </row>
    <row r="6481" spans="1:24" x14ac:dyDescent="0.25">
      <c r="A6481">
        <v>0</v>
      </c>
      <c r="B6481" s="8">
        <v>1.2873865651262399</v>
      </c>
      <c r="C6481" s="8">
        <v>0.40333247494814101</v>
      </c>
      <c r="D6481">
        <v>-1</v>
      </c>
      <c r="E6481" s="8">
        <f t="shared" si="1921"/>
        <v>0.3506268162994936</v>
      </c>
      <c r="F6481" s="8">
        <f t="shared" si="1922"/>
        <v>-0.27086421420963491</v>
      </c>
      <c r="G6481" s="8">
        <f t="shared" si="1939"/>
        <v>-0.2878855624523976</v>
      </c>
      <c r="H6481" s="9">
        <f t="shared" si="1923"/>
        <v>0.15242158753818591</v>
      </c>
      <c r="I6481" s="9">
        <f t="shared" si="1924"/>
        <v>0.68773339866787175</v>
      </c>
      <c r="J6481" s="9">
        <f t="shared" si="1925"/>
        <v>0.15984501379394234</v>
      </c>
      <c r="K6481" s="9">
        <f t="shared" si="1926"/>
        <v>0.16468962871529924</v>
      </c>
      <c r="L6481" s="9">
        <f t="shared" si="1927"/>
        <v>0.43763722982115283</v>
      </c>
      <c r="M6481" s="9">
        <f t="shared" si="1928"/>
        <v>0.39767314146354793</v>
      </c>
      <c r="N6481" s="9">
        <f t="shared" si="1929"/>
        <v>0.62803369633634887</v>
      </c>
      <c r="O6481" s="9">
        <f t="shared" si="1930"/>
        <v>0.31358404353182112</v>
      </c>
      <c r="P6481" s="9">
        <f t="shared" si="1931"/>
        <v>5.8382260131830011E-2</v>
      </c>
      <c r="Q6481" s="9">
        <f t="shared" si="1932"/>
        <v>0.11326255808172267</v>
      </c>
      <c r="R6481" s="9">
        <f t="shared" si="1933"/>
        <v>0.30097773944849393</v>
      </c>
      <c r="S6481" s="9">
        <f t="shared" si="1934"/>
        <v>0.5290640079546588</v>
      </c>
      <c r="T6481" s="9">
        <f t="shared" si="1935"/>
        <v>4.7796977741763773E-2</v>
      </c>
      <c r="U6481" s="9">
        <f t="shared" si="1936"/>
        <v>8.8987167733608694E-3</v>
      </c>
      <c r="V6481" s="9">
        <f t="shared" ca="1" si="1937"/>
        <v>0.5290640079546588</v>
      </c>
      <c r="W6481">
        <f t="shared" ca="1" si="1938"/>
        <v>-0.63664585641957849</v>
      </c>
      <c r="X6481">
        <v>6480</v>
      </c>
    </row>
    <row r="6482" spans="1:24" x14ac:dyDescent="0.25">
      <c r="A6482">
        <v>0</v>
      </c>
      <c r="B6482" s="8">
        <v>3.6880764927851799</v>
      </c>
      <c r="C6482" s="8">
        <v>7.3339397277288901E-2</v>
      </c>
      <c r="D6482">
        <v>0</v>
      </c>
      <c r="E6482" s="8">
        <f t="shared" si="1921"/>
        <v>2.1078265972498387</v>
      </c>
      <c r="F6482" s="8">
        <f t="shared" si="1922"/>
        <v>4.4637006726507167E-2</v>
      </c>
      <c r="G6482" s="8">
        <f t="shared" si="1939"/>
        <v>4.2159185696572544E-2</v>
      </c>
      <c r="H6482" s="9">
        <f t="shared" si="1923"/>
        <v>0.76764006967314991</v>
      </c>
      <c r="I6482" s="9">
        <f t="shared" si="1924"/>
        <v>0.10244112259898625</v>
      </c>
      <c r="J6482" s="9">
        <f t="shared" si="1925"/>
        <v>0.12991880772786379</v>
      </c>
      <c r="K6482" s="9">
        <f t="shared" si="1926"/>
        <v>9.8375041771760013E-2</v>
      </c>
      <c r="L6482" s="9">
        <f t="shared" si="1927"/>
        <v>0.37924539706305493</v>
      </c>
      <c r="M6482" s="9">
        <f t="shared" si="1928"/>
        <v>0.52237956116518502</v>
      </c>
      <c r="N6482" s="9">
        <f t="shared" si="1929"/>
        <v>0.49864570155287419</v>
      </c>
      <c r="O6482" s="9">
        <f t="shared" si="1930"/>
        <v>0.39358062210198336</v>
      </c>
      <c r="P6482" s="9">
        <f t="shared" si="1931"/>
        <v>0.1077736763451424</v>
      </c>
      <c r="Q6482" s="9">
        <f t="shared" si="1932"/>
        <v>1.007764971482126E-2</v>
      </c>
      <c r="R6482" s="9">
        <f t="shared" si="1933"/>
        <v>3.8850324215637631E-2</v>
      </c>
      <c r="S6482" s="9">
        <f t="shared" si="1934"/>
        <v>0.56621237747865627</v>
      </c>
      <c r="T6482" s="9">
        <f t="shared" si="1935"/>
        <v>0.30212825617236821</v>
      </c>
      <c r="U6482" s="9">
        <f t="shared" si="1936"/>
        <v>8.2731392418516625E-2</v>
      </c>
      <c r="V6482" s="9">
        <f t="shared" ca="1" si="1937"/>
        <v>0.56621237747865627</v>
      </c>
      <c r="W6482">
        <f t="shared" ca="1" si="1938"/>
        <v>-0.568786045931027</v>
      </c>
      <c r="X6482">
        <v>6481</v>
      </c>
    </row>
    <row r="6483" spans="1:24" x14ac:dyDescent="0.25">
      <c r="A6483">
        <v>0</v>
      </c>
      <c r="B6483" s="8">
        <v>1.91543762874596</v>
      </c>
      <c r="C6483" s="8">
        <v>-1.4914529055691701</v>
      </c>
      <c r="D6483">
        <v>0</v>
      </c>
      <c r="E6483" s="8">
        <f t="shared" si="1921"/>
        <v>1.0947198050642668</v>
      </c>
      <c r="F6483" s="8">
        <f t="shared" si="1922"/>
        <v>-0.9077521202751383</v>
      </c>
      <c r="G6483" s="8">
        <f t="shared" si="1939"/>
        <v>-0.85736237735696474</v>
      </c>
      <c r="H6483" s="9">
        <f t="shared" si="1923"/>
        <v>0.3889680297744223</v>
      </c>
      <c r="I6483" s="9">
        <f t="shared" si="1924"/>
        <v>0.39949393863093735</v>
      </c>
      <c r="J6483" s="9">
        <f t="shared" si="1925"/>
        <v>0.21153803159464041</v>
      </c>
      <c r="K6483" s="9">
        <f t="shared" si="1926"/>
        <v>0.36750185732972362</v>
      </c>
      <c r="L6483" s="9">
        <f t="shared" si="1927"/>
        <v>0.44744183329465737</v>
      </c>
      <c r="M6483" s="9">
        <f t="shared" si="1928"/>
        <v>0.18505630937561901</v>
      </c>
      <c r="N6483" s="9">
        <f t="shared" si="1929"/>
        <v>0.81490748649404521</v>
      </c>
      <c r="O6483" s="9">
        <f t="shared" si="1930"/>
        <v>0.16883319572244926</v>
      </c>
      <c r="P6483" s="9">
        <f t="shared" si="1931"/>
        <v>1.6259317783505534E-2</v>
      </c>
      <c r="Q6483" s="9">
        <f t="shared" si="1932"/>
        <v>0.14681476443883609</v>
      </c>
      <c r="R6483" s="9">
        <f t="shared" si="1933"/>
        <v>0.17875030029112995</v>
      </c>
      <c r="S6483" s="9">
        <f t="shared" si="1934"/>
        <v>0.60243986496562707</v>
      </c>
      <c r="T6483" s="9">
        <f t="shared" si="1935"/>
        <v>6.5670715500680515E-2</v>
      </c>
      <c r="U6483" s="9">
        <f t="shared" si="1936"/>
        <v>6.3243548037263744E-3</v>
      </c>
      <c r="V6483" s="9">
        <f t="shared" ca="1" si="1937"/>
        <v>0.60243986496562707</v>
      </c>
      <c r="W6483">
        <f t="shared" ca="1" si="1938"/>
        <v>-0.50676742778427641</v>
      </c>
      <c r="X6483">
        <v>6482</v>
      </c>
    </row>
    <row r="6484" spans="1:24" x14ac:dyDescent="0.25">
      <c r="A6484">
        <v>0</v>
      </c>
      <c r="B6484" s="8">
        <v>3.6799248015775299</v>
      </c>
      <c r="C6484" s="8">
        <v>0.228189329428194</v>
      </c>
      <c r="D6484">
        <v>0</v>
      </c>
      <c r="E6484" s="8">
        <f t="shared" si="1921"/>
        <v>2.1031677048505988</v>
      </c>
      <c r="F6484" s="8">
        <f t="shared" si="1922"/>
        <v>0.13888426972057583</v>
      </c>
      <c r="G6484" s="8">
        <f t="shared" si="1939"/>
        <v>0.13117473923280687</v>
      </c>
      <c r="H6484" s="9">
        <f t="shared" si="1923"/>
        <v>0.76621490459479535</v>
      </c>
      <c r="I6484" s="9">
        <f t="shared" si="1924"/>
        <v>0.10327570604550859</v>
      </c>
      <c r="J6484" s="9">
        <f t="shared" si="1925"/>
        <v>0.13050938935969603</v>
      </c>
      <c r="K6484" s="9">
        <f t="shared" si="1926"/>
        <v>8.3008890572215915E-2</v>
      </c>
      <c r="L6484" s="9">
        <f t="shared" si="1927"/>
        <v>0.35722590237584917</v>
      </c>
      <c r="M6484" s="9">
        <f t="shared" si="1928"/>
        <v>0.55976520705193489</v>
      </c>
      <c r="N6484" s="9">
        <f t="shared" si="1929"/>
        <v>0.46318603493330551</v>
      </c>
      <c r="O6484" s="9">
        <f t="shared" si="1930"/>
        <v>0.41162657903747996</v>
      </c>
      <c r="P6484" s="9">
        <f t="shared" si="1931"/>
        <v>0.12518738602921459</v>
      </c>
      <c r="Q6484" s="9">
        <f t="shared" si="1932"/>
        <v>8.5728017818999611E-3</v>
      </c>
      <c r="R6484" s="9">
        <f t="shared" si="1933"/>
        <v>3.6892757285609749E-2</v>
      </c>
      <c r="S6484" s="9">
        <f t="shared" si="1934"/>
        <v>0.54321957990375913</v>
      </c>
      <c r="T6484" s="9">
        <f t="shared" si="1935"/>
        <v>0.31539441998588469</v>
      </c>
      <c r="U6484" s="9">
        <f t="shared" si="1936"/>
        <v>9.5920441042846472E-2</v>
      </c>
      <c r="V6484" s="9">
        <f t="shared" ca="1" si="1937"/>
        <v>0.54321957990375913</v>
      </c>
      <c r="W6484">
        <f t="shared" ca="1" si="1938"/>
        <v>-0.6102416579090717</v>
      </c>
      <c r="X6484">
        <v>6483</v>
      </c>
    </row>
    <row r="6485" spans="1:24" x14ac:dyDescent="0.25">
      <c r="A6485">
        <v>0</v>
      </c>
      <c r="B6485" s="8">
        <v>1.80305024957366</v>
      </c>
      <c r="C6485" s="8">
        <v>0.999464584597621</v>
      </c>
      <c r="D6485">
        <v>-1</v>
      </c>
      <c r="E6485" s="8">
        <f t="shared" si="1921"/>
        <v>0.64534131895160307</v>
      </c>
      <c r="F6485" s="8">
        <f t="shared" si="1922"/>
        <v>9.1963324278344416E-2</v>
      </c>
      <c r="G6485" s="8">
        <f t="shared" si="1939"/>
        <v>5.4801250412708558E-2</v>
      </c>
      <c r="H6485" s="9">
        <f t="shared" si="1923"/>
        <v>0.23227103444049335</v>
      </c>
      <c r="I6485" s="9">
        <f t="shared" si="1924"/>
        <v>0.57719442716536951</v>
      </c>
      <c r="J6485" s="9">
        <f t="shared" si="1925"/>
        <v>0.19053453839413714</v>
      </c>
      <c r="K6485" s="9">
        <f t="shared" si="1926"/>
        <v>9.0416846621908215E-2</v>
      </c>
      <c r="L6485" s="9">
        <f t="shared" si="1927"/>
        <v>0.36838487319322988</v>
      </c>
      <c r="M6485" s="9">
        <f t="shared" si="1928"/>
        <v>0.54119828018486194</v>
      </c>
      <c r="N6485" s="9">
        <f t="shared" si="1929"/>
        <v>0.49360251904205221</v>
      </c>
      <c r="O6485" s="9">
        <f t="shared" si="1930"/>
        <v>0.39626296474217626</v>
      </c>
      <c r="P6485" s="9">
        <f t="shared" si="1931"/>
        <v>0.11013451621577153</v>
      </c>
      <c r="Q6485" s="9">
        <f t="shared" si="1932"/>
        <v>5.2188099992031389E-2</v>
      </c>
      <c r="R6485" s="9">
        <f t="shared" si="1933"/>
        <v>0.21262969585915362</v>
      </c>
      <c r="S6485" s="9">
        <f t="shared" si="1934"/>
        <v>0.61756073740865247</v>
      </c>
      <c r="T6485" s="9">
        <f t="shared" si="1935"/>
        <v>9.2040408731122028E-2</v>
      </c>
      <c r="U6485" s="9">
        <f t="shared" si="1936"/>
        <v>2.5581058009040543E-2</v>
      </c>
      <c r="V6485" s="9">
        <f t="shared" ca="1" si="1937"/>
        <v>0.61756073740865247</v>
      </c>
      <c r="W6485">
        <f t="shared" ca="1" si="1938"/>
        <v>-0.48197785514109431</v>
      </c>
      <c r="X6485">
        <v>6484</v>
      </c>
    </row>
    <row r="6486" spans="1:24" x14ac:dyDescent="0.25">
      <c r="A6486">
        <v>0</v>
      </c>
      <c r="B6486" s="8">
        <v>1.3294260370033999</v>
      </c>
      <c r="C6486" s="8">
        <v>-0.90441561309259999</v>
      </c>
      <c r="D6486">
        <v>-1</v>
      </c>
      <c r="E6486" s="8">
        <f t="shared" si="1921"/>
        <v>0.37465341041443728</v>
      </c>
      <c r="F6486" s="8">
        <f t="shared" si="1922"/>
        <v>-1.066806945805115</v>
      </c>
      <c r="G6486" s="8">
        <f t="shared" si="1939"/>
        <v>-1.0396451423626702</v>
      </c>
      <c r="H6486" s="9">
        <f t="shared" si="1923"/>
        <v>0.15815341718377096</v>
      </c>
      <c r="I6486" s="9">
        <f t="shared" si="1924"/>
        <v>0.67918077512833386</v>
      </c>
      <c r="J6486" s="9">
        <f t="shared" si="1925"/>
        <v>0.16266580768789518</v>
      </c>
      <c r="K6486" s="9">
        <f t="shared" si="1926"/>
        <v>0.42880308869933337</v>
      </c>
      <c r="L6486" s="9">
        <f t="shared" si="1927"/>
        <v>0.42555678576013822</v>
      </c>
      <c r="M6486" s="9">
        <f t="shared" si="1928"/>
        <v>0.14564012554052841</v>
      </c>
      <c r="N6486" s="9">
        <f t="shared" si="1929"/>
        <v>0.85957449737161673</v>
      </c>
      <c r="O6486" s="9">
        <f t="shared" si="1930"/>
        <v>0.13026207947650648</v>
      </c>
      <c r="P6486" s="9">
        <f t="shared" si="1931"/>
        <v>1.0163423151876794E-2</v>
      </c>
      <c r="Q6486" s="9">
        <f t="shared" si="1932"/>
        <v>0.29123481416023694</v>
      </c>
      <c r="R6486" s="9">
        <f t="shared" si="1933"/>
        <v>0.28902998761369297</v>
      </c>
      <c r="S6486" s="9">
        <f t="shared" si="1934"/>
        <v>0.39752642512564262</v>
      </c>
      <c r="T6486" s="9">
        <f t="shared" si="1935"/>
        <v>2.060139299867346E-2</v>
      </c>
      <c r="U6486" s="9">
        <f t="shared" si="1936"/>
        <v>1.6073801017539668E-3</v>
      </c>
      <c r="V6486" s="9">
        <f t="shared" ca="1" si="1937"/>
        <v>0.39752642512564262</v>
      </c>
      <c r="W6486">
        <f t="shared" ca="1" si="1938"/>
        <v>-0.92249386879383155</v>
      </c>
      <c r="X6486">
        <v>6485</v>
      </c>
    </row>
    <row r="6487" spans="1:24" x14ac:dyDescent="0.25">
      <c r="A6487">
        <v>0</v>
      </c>
      <c r="B6487" s="8">
        <v>2.6524383778851099</v>
      </c>
      <c r="C6487" s="8">
        <v>-0.24014238274595601</v>
      </c>
      <c r="D6487">
        <v>1</v>
      </c>
      <c r="E6487" s="8">
        <f t="shared" si="1921"/>
        <v>1.9010802238427904</v>
      </c>
      <c r="F6487" s="8">
        <f t="shared" si="1922"/>
        <v>0.37018759991714195</v>
      </c>
      <c r="G6487" s="8">
        <f t="shared" si="1939"/>
        <v>0.38169546076640021</v>
      </c>
      <c r="H6487" s="9">
        <f t="shared" si="1923"/>
        <v>0.69998268090582383</v>
      </c>
      <c r="I6487" s="9">
        <f t="shared" si="1924"/>
        <v>0.14434094751038418</v>
      </c>
      <c r="J6487" s="9">
        <f t="shared" si="1925"/>
        <v>0.15567637158379199</v>
      </c>
      <c r="K6487" s="9">
        <f t="shared" si="1926"/>
        <v>5.3002116843527243E-2</v>
      </c>
      <c r="L6487" s="9">
        <f t="shared" si="1927"/>
        <v>0.29834825723878083</v>
      </c>
      <c r="M6487" s="9">
        <f t="shared" si="1928"/>
        <v>0.64864962591769193</v>
      </c>
      <c r="N6487" s="9">
        <f t="shared" si="1929"/>
        <v>0.36582518320114343</v>
      </c>
      <c r="O6487" s="9">
        <f t="shared" si="1930"/>
        <v>0.44982687259225673</v>
      </c>
      <c r="P6487" s="9">
        <f t="shared" si="1931"/>
        <v>0.18434794420659983</v>
      </c>
      <c r="Q6487" s="9">
        <f t="shared" si="1932"/>
        <v>7.650375765250815E-3</v>
      </c>
      <c r="R6487" s="9">
        <f t="shared" si="1933"/>
        <v>4.3063870137917459E-2</v>
      </c>
      <c r="S6487" s="9">
        <f t="shared" si="1934"/>
        <v>0.50537436567100846</v>
      </c>
      <c r="T6487" s="9">
        <f t="shared" si="1935"/>
        <v>0.31487102022061031</v>
      </c>
      <c r="U6487" s="9">
        <f t="shared" si="1936"/>
        <v>0.12904036820521297</v>
      </c>
      <c r="V6487" s="9">
        <f t="shared" ca="1" si="1937"/>
        <v>0.50537436567100846</v>
      </c>
      <c r="W6487">
        <f t="shared" ca="1" si="1938"/>
        <v>-0.68245580618694957</v>
      </c>
      <c r="X6487">
        <v>6486</v>
      </c>
    </row>
    <row r="6488" spans="1:24" x14ac:dyDescent="0.25">
      <c r="A6488">
        <v>-1</v>
      </c>
      <c r="B6488" s="8">
        <v>0.337045716669711</v>
      </c>
      <c r="C6488" s="8">
        <v>-1.2882588504210699</v>
      </c>
      <c r="D6488">
        <v>0</v>
      </c>
      <c r="E6488" s="8">
        <f t="shared" si="1921"/>
        <v>0.19262993256114413</v>
      </c>
      <c r="F6488" s="8">
        <f t="shared" si="1922"/>
        <v>-0.78408087748949939</v>
      </c>
      <c r="G6488" s="8">
        <f t="shared" si="1939"/>
        <v>-0.74055618284953928</v>
      </c>
      <c r="H6488" s="9">
        <f t="shared" si="1923"/>
        <v>0.11818682132132552</v>
      </c>
      <c r="I6488" s="9">
        <f t="shared" si="1924"/>
        <v>0.74132402258847474</v>
      </c>
      <c r="J6488" s="9">
        <f t="shared" si="1925"/>
        <v>0.14048915609019974</v>
      </c>
      <c r="K6488" s="9">
        <f t="shared" si="1926"/>
        <v>0.32198748818186901</v>
      </c>
      <c r="L6488" s="9">
        <f t="shared" si="1927"/>
        <v>0.45813033146993037</v>
      </c>
      <c r="M6488" s="9">
        <f t="shared" si="1928"/>
        <v>0.21988218034820067</v>
      </c>
      <c r="N6488" s="9">
        <f t="shared" si="1929"/>
        <v>0.78210457015930435</v>
      </c>
      <c r="O6488" s="9">
        <f t="shared" si="1930"/>
        <v>0.19626437017101428</v>
      </c>
      <c r="P6488" s="9">
        <f t="shared" si="1931"/>
        <v>2.1631059669681374E-2</v>
      </c>
      <c r="Q6488" s="9">
        <f t="shared" si="1932"/>
        <v>0.23869705996214211</v>
      </c>
      <c r="R6488" s="9">
        <f t="shared" si="1933"/>
        <v>0.33962302019508006</v>
      </c>
      <c r="S6488" s="9">
        <f t="shared" si="1934"/>
        <v>0.39592755160946214</v>
      </c>
      <c r="T6488" s="9">
        <f t="shared" si="1935"/>
        <v>2.3195862049144155E-2</v>
      </c>
      <c r="U6488" s="9">
        <f t="shared" si="1936"/>
        <v>2.556506184171563E-3</v>
      </c>
      <c r="V6488" s="9">
        <f t="shared" ca="1" si="1937"/>
        <v>0.33962302019508006</v>
      </c>
      <c r="W6488">
        <f t="shared" ca="1" si="1938"/>
        <v>-1.0799190406377319</v>
      </c>
      <c r="X6488">
        <v>6487</v>
      </c>
    </row>
    <row r="6489" spans="1:24" x14ac:dyDescent="0.25">
      <c r="A6489">
        <v>0</v>
      </c>
      <c r="B6489" s="8">
        <v>2.5059867610872599</v>
      </c>
      <c r="C6489" s="8">
        <v>0.432466723564158</v>
      </c>
      <c r="D6489">
        <v>-1</v>
      </c>
      <c r="E6489" s="8">
        <f t="shared" si="1921"/>
        <v>1.0470868570511802</v>
      </c>
      <c r="F6489" s="8">
        <f t="shared" si="1922"/>
        <v>-0.25313205796450039</v>
      </c>
      <c r="G6489" s="8">
        <f t="shared" si="1939"/>
        <v>-0.27113772645793499</v>
      </c>
      <c r="H6489" s="9">
        <f t="shared" si="1923"/>
        <v>0.37083499044272744</v>
      </c>
      <c r="I6489" s="9">
        <f t="shared" si="1924"/>
        <v>0.41799545985747527</v>
      </c>
      <c r="J6489" s="9">
        <f t="shared" si="1925"/>
        <v>0.21116954969979723</v>
      </c>
      <c r="K6489" s="9">
        <f t="shared" si="1926"/>
        <v>0.16033131414978635</v>
      </c>
      <c r="L6489" s="9">
        <f t="shared" si="1927"/>
        <v>0.43514004147194479</v>
      </c>
      <c r="M6489" s="9">
        <f t="shared" si="1928"/>
        <v>0.4045286443782688</v>
      </c>
      <c r="N6489" s="9">
        <f t="shared" si="1929"/>
        <v>0.62168232860147266</v>
      </c>
      <c r="O6489" s="9">
        <f t="shared" si="1930"/>
        <v>0.3179568879080038</v>
      </c>
      <c r="P6489" s="9">
        <f t="shared" si="1931"/>
        <v>6.036078349052354E-2</v>
      </c>
      <c r="Q6489" s="9">
        <f t="shared" si="1932"/>
        <v>6.7017761387593272E-2</v>
      </c>
      <c r="R6489" s="9">
        <f t="shared" si="1933"/>
        <v>0.18188656173746642</v>
      </c>
      <c r="S6489" s="9">
        <f t="shared" si="1934"/>
        <v>0.61080224681755246</v>
      </c>
      <c r="T6489" s="9">
        <f t="shared" si="1935"/>
        <v>0.11790953948856395</v>
      </c>
      <c r="U6489" s="9">
        <f t="shared" si="1936"/>
        <v>2.2383890568823839E-2</v>
      </c>
      <c r="V6489" s="9">
        <f t="shared" ca="1" si="1937"/>
        <v>0.61080224681755246</v>
      </c>
      <c r="W6489">
        <f t="shared" ca="1" si="1938"/>
        <v>-0.49298202716120254</v>
      </c>
      <c r="X6489">
        <v>6488</v>
      </c>
    </row>
    <row r="6490" spans="1:24" x14ac:dyDescent="0.25">
      <c r="A6490">
        <v>1</v>
      </c>
      <c r="B6490" s="8">
        <v>2.1723121386197399</v>
      </c>
      <c r="C6490" s="8">
        <v>4.24414251692092E-2</v>
      </c>
      <c r="D6490">
        <v>0</v>
      </c>
      <c r="E6490" s="8">
        <f t="shared" si="1921"/>
        <v>1.2415299173617418</v>
      </c>
      <c r="F6490" s="8">
        <f t="shared" si="1922"/>
        <v>2.5831384645796655E-2</v>
      </c>
      <c r="G6490" s="8">
        <f t="shared" si="1939"/>
        <v>2.4397472454958012E-2</v>
      </c>
      <c r="H6490" s="9">
        <f t="shared" si="1923"/>
        <v>0.44622702984082685</v>
      </c>
      <c r="I6490" s="9">
        <f t="shared" si="1924"/>
        <v>0.34403805043407354</v>
      </c>
      <c r="J6490" s="9">
        <f t="shared" si="1925"/>
        <v>0.20973491972509961</v>
      </c>
      <c r="K6490" s="9">
        <f t="shared" si="1926"/>
        <v>0.10167580134029196</v>
      </c>
      <c r="L6490" s="9">
        <f t="shared" si="1927"/>
        <v>0.3834387002532858</v>
      </c>
      <c r="M6490" s="9">
        <f t="shared" si="1928"/>
        <v>0.51488549840642217</v>
      </c>
      <c r="N6490" s="9">
        <f t="shared" si="1929"/>
        <v>0.50573140016550799</v>
      </c>
      <c r="O6490" s="9">
        <f t="shared" si="1930"/>
        <v>0.38974991754908228</v>
      </c>
      <c r="P6490" s="9">
        <f t="shared" si="1931"/>
        <v>0.10451868228540973</v>
      </c>
      <c r="Q6490" s="9">
        <f t="shared" si="1932"/>
        <v>3.4980344469436209E-2</v>
      </c>
      <c r="R6490" s="9">
        <f t="shared" si="1933"/>
        <v>0.13191750289611553</v>
      </c>
      <c r="S6490" s="9">
        <f t="shared" si="1934"/>
        <v>0.61254614338671864</v>
      </c>
      <c r="T6490" s="9">
        <f t="shared" si="1935"/>
        <v>0.17391694808863414</v>
      </c>
      <c r="U6490" s="9">
        <f t="shared" si="1936"/>
        <v>4.6639061159095427E-2</v>
      </c>
      <c r="V6490" s="9">
        <f t="shared" ca="1" si="1937"/>
        <v>0.17391694808863414</v>
      </c>
      <c r="W6490">
        <f t="shared" ca="1" si="1938"/>
        <v>-1.7491774035516441</v>
      </c>
      <c r="X6490">
        <v>6489</v>
      </c>
    </row>
    <row r="6491" spans="1:24" x14ac:dyDescent="0.25">
      <c r="A6491">
        <v>0</v>
      </c>
      <c r="B6491" s="8">
        <v>1.4659264087171799</v>
      </c>
      <c r="C6491" s="8">
        <v>1.2398557202502001</v>
      </c>
      <c r="D6491">
        <v>-1</v>
      </c>
      <c r="E6491" s="8">
        <f t="shared" si="1921"/>
        <v>0.45266673649258321</v>
      </c>
      <c r="F6491" s="8">
        <f t="shared" si="1922"/>
        <v>0.23827405408358848</v>
      </c>
      <c r="G6491" s="8">
        <f t="shared" si="1939"/>
        <v>0.19299020347253226</v>
      </c>
      <c r="H6491" s="9">
        <f t="shared" si="1923"/>
        <v>0.17772681377188326</v>
      </c>
      <c r="I6491" s="9">
        <f t="shared" si="1924"/>
        <v>0.65076841966534615</v>
      </c>
      <c r="J6491" s="9">
        <f t="shared" si="1925"/>
        <v>0.17150476656277058</v>
      </c>
      <c r="K6491" s="9">
        <f t="shared" si="1926"/>
        <v>6.8837733431146617E-2</v>
      </c>
      <c r="L6491" s="9">
        <f t="shared" si="1927"/>
        <v>0.33254729676009037</v>
      </c>
      <c r="M6491" s="9">
        <f t="shared" si="1928"/>
        <v>0.59861496980876305</v>
      </c>
      <c r="N6491" s="9">
        <f t="shared" si="1929"/>
        <v>0.43871587091227576</v>
      </c>
      <c r="O6491" s="9">
        <f t="shared" si="1930"/>
        <v>0.42290358648442256</v>
      </c>
      <c r="P6491" s="9">
        <f t="shared" si="1931"/>
        <v>0.13838054260330163</v>
      </c>
      <c r="Q6491" s="9">
        <f t="shared" si="1932"/>
        <v>4.479742299833165E-2</v>
      </c>
      <c r="R6491" s="9">
        <f t="shared" si="1933"/>
        <v>0.21641127877654689</v>
      </c>
      <c r="S6491" s="9">
        <f t="shared" si="1934"/>
        <v>0.63903605834163379</v>
      </c>
      <c r="T6491" s="9">
        <f t="shared" si="1935"/>
        <v>7.5161306958578492E-2</v>
      </c>
      <c r="U6491" s="9">
        <f t="shared" si="1936"/>
        <v>2.4593932924909145E-2</v>
      </c>
      <c r="V6491" s="9">
        <f t="shared" ca="1" si="1937"/>
        <v>0.63903605834163379</v>
      </c>
      <c r="W6491">
        <f t="shared" ca="1" si="1938"/>
        <v>-0.44779439686704664</v>
      </c>
      <c r="X6491">
        <v>6490</v>
      </c>
    </row>
    <row r="6492" spans="1:24" x14ac:dyDescent="0.25">
      <c r="A6492">
        <v>-2</v>
      </c>
      <c r="B6492" s="8">
        <v>1.18961071641004</v>
      </c>
      <c r="C6492" s="8">
        <v>-0.61558462006522396</v>
      </c>
      <c r="D6492">
        <v>-1</v>
      </c>
      <c r="E6492" s="8">
        <f t="shared" si="1921"/>
        <v>0.29474550936460325</v>
      </c>
      <c r="F6492" s="8">
        <f t="shared" si="1922"/>
        <v>-0.89101396880748185</v>
      </c>
      <c r="G6492" s="8">
        <f t="shared" si="1939"/>
        <v>-0.87361051538138979</v>
      </c>
      <c r="H6492" s="9">
        <f t="shared" si="1923"/>
        <v>0.13962981596013724</v>
      </c>
      <c r="I6492" s="9">
        <f t="shared" si="1924"/>
        <v>0.70723227646189069</v>
      </c>
      <c r="J6492" s="9">
        <f t="shared" si="1925"/>
        <v>0.15313790757797208</v>
      </c>
      <c r="K6492" s="9">
        <f t="shared" si="1926"/>
        <v>0.36121418646067238</v>
      </c>
      <c r="L6492" s="9">
        <f t="shared" si="1927"/>
        <v>0.44922727644351246</v>
      </c>
      <c r="M6492" s="9">
        <f t="shared" si="1928"/>
        <v>0.18955853709581516</v>
      </c>
      <c r="N6492" s="9">
        <f t="shared" si="1929"/>
        <v>0.81921431993071692</v>
      </c>
      <c r="O6492" s="9">
        <f t="shared" si="1930"/>
        <v>0.16517440752296741</v>
      </c>
      <c r="P6492" s="9">
        <f t="shared" si="1931"/>
        <v>1.5611272546315669E-2</v>
      </c>
      <c r="Q6492" s="9">
        <f t="shared" si="1932"/>
        <v>0.25546233138091118</v>
      </c>
      <c r="R6492" s="9">
        <f t="shared" si="1933"/>
        <v>0.31770802936792042</v>
      </c>
      <c r="S6492" s="9">
        <f t="shared" si="1934"/>
        <v>0.4015865680148662</v>
      </c>
      <c r="T6492" s="9">
        <f t="shared" si="1935"/>
        <v>2.3063272123756647E-2</v>
      </c>
      <c r="U6492" s="9">
        <f t="shared" si="1936"/>
        <v>2.1797991125456001E-3</v>
      </c>
      <c r="V6492" s="9">
        <f t="shared" ca="1" si="1937"/>
        <v>0.25546233138091118</v>
      </c>
      <c r="W6492">
        <f t="shared" ca="1" si="1938"/>
        <v>-1.3646803112018722</v>
      </c>
      <c r="X6492">
        <v>6491</v>
      </c>
    </row>
    <row r="6493" spans="1:24" x14ac:dyDescent="0.25">
      <c r="A6493">
        <v>0</v>
      </c>
      <c r="B6493" s="8">
        <v>1.5184201815413301</v>
      </c>
      <c r="C6493" s="8">
        <v>0.121610747431193</v>
      </c>
      <c r="D6493">
        <v>0</v>
      </c>
      <c r="E6493" s="8">
        <f t="shared" si="1921"/>
        <v>0.8678145506783469</v>
      </c>
      <c r="F6493" s="8">
        <f t="shared" si="1922"/>
        <v>7.4016694336574901E-2</v>
      </c>
      <c r="G6493" s="8">
        <f t="shared" si="1939"/>
        <v>6.9907993165882421E-2</v>
      </c>
      <c r="H6493" s="9">
        <f t="shared" si="1923"/>
        <v>0.30540591273886419</v>
      </c>
      <c r="I6493" s="9">
        <f t="shared" si="1924"/>
        <v>0.48892999717503105</v>
      </c>
      <c r="J6493" s="9">
        <f t="shared" si="1925"/>
        <v>0.20566409008610476</v>
      </c>
      <c r="K6493" s="9">
        <f t="shared" si="1926"/>
        <v>9.3376470778926982E-2</v>
      </c>
      <c r="L6493" s="9">
        <f t="shared" si="1927"/>
        <v>0.37255293983099774</v>
      </c>
      <c r="M6493" s="9">
        <f t="shared" si="1928"/>
        <v>0.53407058939007523</v>
      </c>
      <c r="N6493" s="9">
        <f t="shared" si="1929"/>
        <v>0.48757753458660169</v>
      </c>
      <c r="O6493" s="9">
        <f t="shared" si="1930"/>
        <v>0.39941847466440505</v>
      </c>
      <c r="P6493" s="9">
        <f t="shared" si="1931"/>
        <v>0.11300399074899325</v>
      </c>
      <c r="Q6493" s="9">
        <f t="shared" si="1932"/>
        <v>4.565455759415514E-2</v>
      </c>
      <c r="R6493" s="9">
        <f t="shared" si="1933"/>
        <v>0.18215230781911923</v>
      </c>
      <c r="S6493" s="9">
        <f t="shared" si="1934"/>
        <v>0.61569628382924768</v>
      </c>
      <c r="T6493" s="9">
        <f t="shared" si="1935"/>
        <v>0.12198476381964753</v>
      </c>
      <c r="U6493" s="9">
        <f t="shared" si="1936"/>
        <v>3.451208693783045E-2</v>
      </c>
      <c r="V6493" s="9">
        <f t="shared" ca="1" si="1937"/>
        <v>0.61569628382924768</v>
      </c>
      <c r="W6493">
        <f t="shared" ca="1" si="1938"/>
        <v>-0.48500148276737182</v>
      </c>
      <c r="X6493">
        <v>6492</v>
      </c>
    </row>
    <row r="6494" spans="1:24" x14ac:dyDescent="0.25">
      <c r="A6494">
        <v>0</v>
      </c>
      <c r="B6494" s="8">
        <v>1.4855647733552799</v>
      </c>
      <c r="C6494" s="8">
        <v>0.75022338972922298</v>
      </c>
      <c r="D6494">
        <v>0</v>
      </c>
      <c r="E6494" s="8">
        <f t="shared" si="1921"/>
        <v>0.84903687527667504</v>
      </c>
      <c r="F6494" s="8">
        <f t="shared" si="1922"/>
        <v>0.45661305842360006</v>
      </c>
      <c r="G6494" s="8">
        <f t="shared" si="1939"/>
        <v>0.4312662549150913</v>
      </c>
      <c r="H6494" s="9">
        <f t="shared" si="1923"/>
        <v>0.29885633887712809</v>
      </c>
      <c r="I6494" s="9">
        <f t="shared" si="1924"/>
        <v>0.49641983289378427</v>
      </c>
      <c r="J6494" s="9">
        <f t="shared" si="1925"/>
        <v>0.20472382822908758</v>
      </c>
      <c r="K6494" s="9">
        <f t="shared" si="1926"/>
        <v>4.429879834137946E-2</v>
      </c>
      <c r="L6494" s="9">
        <f t="shared" si="1927"/>
        <v>0.2755567591171742</v>
      </c>
      <c r="M6494" s="9">
        <f t="shared" si="1928"/>
        <v>0.68014444254144624</v>
      </c>
      <c r="N6494" s="9">
        <f t="shared" si="1929"/>
        <v>0.34734374136328233</v>
      </c>
      <c r="O6494" s="9">
        <f t="shared" si="1930"/>
        <v>0.4548124338034803</v>
      </c>
      <c r="P6494" s="9">
        <f t="shared" si="1931"/>
        <v>0.19784382483323742</v>
      </c>
      <c r="Q6494" s="9">
        <f t="shared" si="1932"/>
        <v>2.199080207002304E-2</v>
      </c>
      <c r="R6494" s="9">
        <f t="shared" si="1933"/>
        <v>0.13679184031370037</v>
      </c>
      <c r="S6494" s="9">
        <f t="shared" si="1934"/>
        <v>0.64616689761486301</v>
      </c>
      <c r="T6494" s="9">
        <f t="shared" si="1935"/>
        <v>0.1359235788423043</v>
      </c>
      <c r="U6494" s="9">
        <f t="shared" si="1936"/>
        <v>5.9126881159109176E-2</v>
      </c>
      <c r="V6494" s="9">
        <f t="shared" ca="1" si="1937"/>
        <v>0.64616689761486301</v>
      </c>
      <c r="W6494">
        <f t="shared" ca="1" si="1938"/>
        <v>-0.43669745312659064</v>
      </c>
      <c r="X6494">
        <v>6493</v>
      </c>
    </row>
    <row r="6495" spans="1:24" x14ac:dyDescent="0.25">
      <c r="A6495">
        <v>0</v>
      </c>
      <c r="B6495" s="8">
        <v>2.04067871885159</v>
      </c>
      <c r="C6495" s="8">
        <v>-0.449168706800957</v>
      </c>
      <c r="D6495">
        <v>0</v>
      </c>
      <c r="E6495" s="8">
        <f t="shared" si="1921"/>
        <v>1.1662981742520089</v>
      </c>
      <c r="F6495" s="8">
        <f t="shared" si="1922"/>
        <v>-0.27338030214518289</v>
      </c>
      <c r="G6495" s="8">
        <f t="shared" si="1939"/>
        <v>-0.25820483426545704</v>
      </c>
      <c r="H6495" s="9">
        <f t="shared" si="1923"/>
        <v>0.41666551419360887</v>
      </c>
      <c r="I6495" s="9">
        <f t="shared" si="1924"/>
        <v>0.37212306657285044</v>
      </c>
      <c r="J6495" s="9">
        <f t="shared" si="1925"/>
        <v>0.2112114192335407</v>
      </c>
      <c r="K6495" s="9">
        <f t="shared" si="1926"/>
        <v>0.16531420899854118</v>
      </c>
      <c r="L6495" s="9">
        <f t="shared" si="1927"/>
        <v>0.43798290278851082</v>
      </c>
      <c r="M6495" s="9">
        <f t="shared" si="1928"/>
        <v>0.39670288821294797</v>
      </c>
      <c r="N6495" s="9">
        <f t="shared" si="1929"/>
        <v>0.61675502271816618</v>
      </c>
      <c r="O6495" s="9">
        <f t="shared" si="1930"/>
        <v>0.32132074958278833</v>
      </c>
      <c r="P6495" s="9">
        <f t="shared" si="1931"/>
        <v>6.1924227699045487E-2</v>
      </c>
      <c r="Q6495" s="9">
        <f t="shared" si="1932"/>
        <v>6.1517230400602252E-2</v>
      </c>
      <c r="R6495" s="9">
        <f t="shared" si="1933"/>
        <v>0.16298354089213929</v>
      </c>
      <c r="S6495" s="9">
        <f t="shared" si="1934"/>
        <v>0.6158142631860053</v>
      </c>
      <c r="T6495" s="9">
        <f t="shared" si="1935"/>
        <v>0.13388327534598835</v>
      </c>
      <c r="U6495" s="9">
        <f t="shared" si="1936"/>
        <v>2.5801690175264905E-2</v>
      </c>
      <c r="V6495" s="9">
        <f t="shared" ca="1" si="1937"/>
        <v>0.6158142631860053</v>
      </c>
      <c r="W6495">
        <f t="shared" ca="1" si="1938"/>
        <v>-0.48480988171709338</v>
      </c>
      <c r="X6495">
        <v>6494</v>
      </c>
    </row>
    <row r="6496" spans="1:24" x14ac:dyDescent="0.25">
      <c r="A6496">
        <v>0</v>
      </c>
      <c r="B6496" s="8">
        <v>1.9622215687587701</v>
      </c>
      <c r="C6496" s="8">
        <v>0.59668086488498595</v>
      </c>
      <c r="D6496">
        <v>1</v>
      </c>
      <c r="E6496" s="8">
        <f t="shared" si="1921"/>
        <v>1.5066043090965842</v>
      </c>
      <c r="F6496" s="8">
        <f t="shared" si="1922"/>
        <v>0.87950846046595321</v>
      </c>
      <c r="G6496" s="8">
        <f t="shared" si="1939"/>
        <v>0.86274368316578065</v>
      </c>
      <c r="H6496" s="9">
        <f t="shared" si="1923"/>
        <v>0.55166725385469562</v>
      </c>
      <c r="I6496" s="9">
        <f t="shared" si="1924"/>
        <v>0.25253245880323277</v>
      </c>
      <c r="J6496" s="9">
        <f t="shared" si="1925"/>
        <v>0.19580028734207167</v>
      </c>
      <c r="K6496" s="9">
        <f t="shared" si="1926"/>
        <v>1.6762555635986422E-2</v>
      </c>
      <c r="L6496" s="9">
        <f t="shared" si="1927"/>
        <v>0.16970252597696758</v>
      </c>
      <c r="M6496" s="9">
        <f t="shared" si="1928"/>
        <v>0.81353491838704606</v>
      </c>
      <c r="N6496" s="9">
        <f t="shared" si="1929"/>
        <v>0.20497568072044983</v>
      </c>
      <c r="O6496" s="9">
        <f t="shared" si="1930"/>
        <v>0.45700346370757028</v>
      </c>
      <c r="P6496" s="9">
        <f t="shared" si="1931"/>
        <v>0.33802085557197992</v>
      </c>
      <c r="Q6496" s="9">
        <f t="shared" si="1932"/>
        <v>4.233089390581638E-3</v>
      </c>
      <c r="R6496" s="9">
        <f t="shared" si="1933"/>
        <v>4.2855396150083103E-2</v>
      </c>
      <c r="S6496" s="9">
        <f t="shared" si="1934"/>
        <v>0.51432263149468715</v>
      </c>
      <c r="T6496" s="9">
        <f t="shared" si="1935"/>
        <v>0.25211384582563934</v>
      </c>
      <c r="U6496" s="9">
        <f t="shared" si="1936"/>
        <v>0.18647503713900884</v>
      </c>
      <c r="V6496" s="9">
        <f t="shared" ca="1" si="1937"/>
        <v>0.51432263149468715</v>
      </c>
      <c r="W6496">
        <f t="shared" ca="1" si="1938"/>
        <v>-0.66490452270766676</v>
      </c>
      <c r="X6496">
        <v>6495</v>
      </c>
    </row>
    <row r="6497" spans="1:24" x14ac:dyDescent="0.25">
      <c r="A6497">
        <v>-1</v>
      </c>
      <c r="B6497" s="8">
        <v>0.35568072123942401</v>
      </c>
      <c r="C6497" s="8">
        <v>-2.01700766075305</v>
      </c>
      <c r="D6497">
        <v>1</v>
      </c>
      <c r="E6497" s="8">
        <f t="shared" si="1921"/>
        <v>0.58842662634134246</v>
      </c>
      <c r="F6497" s="8">
        <f t="shared" si="1922"/>
        <v>-0.71127680135986338</v>
      </c>
      <c r="G6497" s="8">
        <f t="shared" si="1939"/>
        <v>-0.63973634797974177</v>
      </c>
      <c r="H6497" s="9">
        <f t="shared" si="1923"/>
        <v>0.21525977715992417</v>
      </c>
      <c r="I6497" s="9">
        <f t="shared" si="1924"/>
        <v>0.59933877750961484</v>
      </c>
      <c r="J6497" s="9">
        <f t="shared" si="1925"/>
        <v>0.18540144533046099</v>
      </c>
      <c r="K6497" s="9">
        <f t="shared" si="1926"/>
        <v>0.29634139511038127</v>
      </c>
      <c r="L6497" s="9">
        <f t="shared" si="1927"/>
        <v>0.46162847284005504</v>
      </c>
      <c r="M6497" s="9">
        <f t="shared" si="1928"/>
        <v>0.2420301320495637</v>
      </c>
      <c r="N6497" s="9">
        <f t="shared" si="1929"/>
        <v>0.75127289300647782</v>
      </c>
      <c r="O6497" s="9">
        <f t="shared" si="1930"/>
        <v>0.22132029603678649</v>
      </c>
      <c r="P6497" s="9">
        <f t="shared" si="1931"/>
        <v>2.7406810956735694E-2</v>
      </c>
      <c r="Q6497" s="9">
        <f t="shared" si="1932"/>
        <v>0.17760888947094966</v>
      </c>
      <c r="R6497" s="9">
        <f t="shared" si="1933"/>
        <v>0.27667184457558902</v>
      </c>
      <c r="S6497" s="9">
        <f t="shared" si="1934"/>
        <v>0.49217832432840314</v>
      </c>
      <c r="T6497" s="9">
        <f t="shared" si="1935"/>
        <v>4.7641357605847111E-2</v>
      </c>
      <c r="U6497" s="9">
        <f t="shared" si="1936"/>
        <v>5.8995840192110939E-3</v>
      </c>
      <c r="V6497" s="9">
        <f t="shared" ca="1" si="1937"/>
        <v>0.27667184457558902</v>
      </c>
      <c r="W6497">
        <f t="shared" ca="1" si="1938"/>
        <v>-1.2849231517012785</v>
      </c>
      <c r="X6497">
        <v>6496</v>
      </c>
    </row>
    <row r="6498" spans="1:24" x14ac:dyDescent="0.25">
      <c r="A6498">
        <v>0</v>
      </c>
      <c r="B6498" s="8">
        <v>2.8697741603124798</v>
      </c>
      <c r="C6498" s="8">
        <v>-2.1063593116442001</v>
      </c>
      <c r="D6498">
        <v>-1</v>
      </c>
      <c r="E6498" s="8">
        <f t="shared" si="1921"/>
        <v>1.2550003201616451</v>
      </c>
      <c r="F6498" s="8">
        <f t="shared" si="1922"/>
        <v>-1.7983533035462482</v>
      </c>
      <c r="G6498" s="8">
        <f t="shared" si="1939"/>
        <v>-1.7305830211193325</v>
      </c>
      <c r="H6498" s="9">
        <f t="shared" si="1923"/>
        <v>0.451556742747735</v>
      </c>
      <c r="I6498" s="9">
        <f t="shared" si="1924"/>
        <v>0.33909375035381489</v>
      </c>
      <c r="J6498" s="9">
        <f t="shared" si="1925"/>
        <v>0.20934950689845006</v>
      </c>
      <c r="K6498" s="9">
        <f t="shared" si="1926"/>
        <v>0.70956834378559197</v>
      </c>
      <c r="L6498" s="9">
        <f t="shared" si="1927"/>
        <v>0.25345188896371551</v>
      </c>
      <c r="M6498" s="9">
        <f t="shared" si="1928"/>
        <v>3.6979767250692519E-2</v>
      </c>
      <c r="N6498" s="9">
        <f t="shared" si="1929"/>
        <v>0.9615820475656619</v>
      </c>
      <c r="O6498" s="9">
        <f t="shared" si="1930"/>
        <v>3.7116854011273515E-2</v>
      </c>
      <c r="P6498" s="9">
        <f t="shared" si="1931"/>
        <v>1.3010984230645839E-3</v>
      </c>
      <c r="Q6498" s="9">
        <f t="shared" si="1932"/>
        <v>0.24061019082660143</v>
      </c>
      <c r="R6498" s="9">
        <f t="shared" si="1933"/>
        <v>8.5943951562964957E-2</v>
      </c>
      <c r="S6498" s="9">
        <f t="shared" si="1934"/>
        <v>0.6560979721461464</v>
      </c>
      <c r="T6498" s="9">
        <f t="shared" si="1935"/>
        <v>1.6760365698373872E-2</v>
      </c>
      <c r="U6498" s="9">
        <f t="shared" si="1936"/>
        <v>5.8751976591325794E-4</v>
      </c>
      <c r="V6498" s="9">
        <f t="shared" ca="1" si="1937"/>
        <v>0.6560979721461464</v>
      </c>
      <c r="W6498">
        <f t="shared" ca="1" si="1938"/>
        <v>-0.42144515340555827</v>
      </c>
      <c r="X6498">
        <v>6497</v>
      </c>
    </row>
    <row r="6499" spans="1:24" x14ac:dyDescent="0.25">
      <c r="A6499">
        <v>1</v>
      </c>
      <c r="B6499" s="8">
        <v>1.3199027989874801</v>
      </c>
      <c r="C6499" s="8">
        <v>-0.80342027950334305</v>
      </c>
      <c r="D6499">
        <v>1</v>
      </c>
      <c r="E6499" s="8">
        <f t="shared" si="1921"/>
        <v>1.1395033041458222</v>
      </c>
      <c r="F6499" s="8">
        <f t="shared" si="1922"/>
        <v>2.7356322324431637E-2</v>
      </c>
      <c r="G6499" s="8">
        <f t="shared" si="1939"/>
        <v>5.7894907042414734E-2</v>
      </c>
      <c r="H6499" s="9">
        <f t="shared" si="1923"/>
        <v>0.40624064892339828</v>
      </c>
      <c r="I6499" s="9">
        <f t="shared" si="1924"/>
        <v>0.38230190688405297</v>
      </c>
      <c r="J6499" s="9">
        <f t="shared" si="1925"/>
        <v>0.21145744419254875</v>
      </c>
      <c r="K6499" s="9">
        <f t="shared" si="1926"/>
        <v>0.10140517714740237</v>
      </c>
      <c r="L6499" s="9">
        <f t="shared" si="1927"/>
        <v>0.38310140340095916</v>
      </c>
      <c r="M6499" s="9">
        <f t="shared" si="1928"/>
        <v>0.51549341945163851</v>
      </c>
      <c r="N6499" s="9">
        <f t="shared" si="1929"/>
        <v>0.49236851988444058</v>
      </c>
      <c r="O6499" s="9">
        <f t="shared" si="1930"/>
        <v>0.39691363171360844</v>
      </c>
      <c r="P6499" s="9">
        <f t="shared" si="1931"/>
        <v>0.11071784840195104</v>
      </c>
      <c r="Q6499" s="9">
        <f t="shared" si="1932"/>
        <v>3.8767392591367113E-2</v>
      </c>
      <c r="R6499" s="9">
        <f t="shared" si="1933"/>
        <v>0.14646039705014349</v>
      </c>
      <c r="S6499" s="9">
        <f t="shared" si="1934"/>
        <v>0.60855166846239939</v>
      </c>
      <c r="T6499" s="9">
        <f t="shared" si="1935"/>
        <v>0.16124245131387901</v>
      </c>
      <c r="U6499" s="9">
        <f t="shared" si="1936"/>
        <v>4.4978090582211028E-2</v>
      </c>
      <c r="V6499" s="9">
        <f t="shared" ca="1" si="1937"/>
        <v>0.16124245131387901</v>
      </c>
      <c r="W6499">
        <f t="shared" ca="1" si="1938"/>
        <v>-1.8248461379593834</v>
      </c>
      <c r="X6499">
        <v>6498</v>
      </c>
    </row>
    <row r="6500" spans="1:24" x14ac:dyDescent="0.25">
      <c r="A6500">
        <v>0</v>
      </c>
      <c r="B6500" s="8">
        <v>3.7323190852781001</v>
      </c>
      <c r="C6500" s="8">
        <v>0.366971753881985</v>
      </c>
      <c r="D6500">
        <v>1</v>
      </c>
      <c r="E6500" s="8">
        <f t="shared" si="1921"/>
        <v>2.5182586585506246</v>
      </c>
      <c r="F6500" s="8">
        <f t="shared" si="1922"/>
        <v>0.73969919677356999</v>
      </c>
      <c r="G6500" s="8">
        <f t="shared" si="1939"/>
        <v>0.73069529680729239</v>
      </c>
      <c r="H6500" s="9">
        <f t="shared" si="1923"/>
        <v>0.87317510289703704</v>
      </c>
      <c r="I6500" s="9">
        <f t="shared" si="1924"/>
        <v>4.6654416135107693E-2</v>
      </c>
      <c r="J6500" s="9">
        <f t="shared" si="1925"/>
        <v>8.017048096785527E-2</v>
      </c>
      <c r="K6500" s="9">
        <f t="shared" si="1926"/>
        <v>2.3520638882079024E-2</v>
      </c>
      <c r="L6500" s="9">
        <f t="shared" si="1927"/>
        <v>0.20274885526322148</v>
      </c>
      <c r="M6500" s="9">
        <f t="shared" si="1928"/>
        <v>0.77373050585469949</v>
      </c>
      <c r="N6500" s="9">
        <f t="shared" si="1929"/>
        <v>0.24449038094691522</v>
      </c>
      <c r="O6500" s="9">
        <f t="shared" si="1930"/>
        <v>0.46432215689670997</v>
      </c>
      <c r="P6500" s="9">
        <f t="shared" si="1931"/>
        <v>0.29118746215637481</v>
      </c>
      <c r="Q6500" s="9">
        <f t="shared" si="1932"/>
        <v>1.0973416741681091E-3</v>
      </c>
      <c r="R6500" s="9">
        <f t="shared" si="1933"/>
        <v>9.4591294643670536E-3</v>
      </c>
      <c r="S6500" s="9">
        <f t="shared" si="1934"/>
        <v>0.32975133950508628</v>
      </c>
      <c r="T6500" s="9">
        <f t="shared" si="1935"/>
        <v>0.40543454712565891</v>
      </c>
      <c r="U6500" s="9">
        <f t="shared" si="1936"/>
        <v>0.25425764223071967</v>
      </c>
      <c r="V6500" s="9">
        <f t="shared" ca="1" si="1937"/>
        <v>0.32975133950508628</v>
      </c>
      <c r="W6500">
        <f t="shared" ca="1" si="1938"/>
        <v>-1.1094164252092298</v>
      </c>
      <c r="X6500">
        <v>6499</v>
      </c>
    </row>
    <row r="6501" spans="1:24" x14ac:dyDescent="0.25">
      <c r="A6501">
        <v>1</v>
      </c>
      <c r="B6501" s="8">
        <v>2.9965328441632</v>
      </c>
      <c r="C6501" s="8">
        <v>0.14068945637076499</v>
      </c>
      <c r="D6501">
        <v>1</v>
      </c>
      <c r="E6501" s="8">
        <f t="shared" si="1921"/>
        <v>2.097738690500492</v>
      </c>
      <c r="F6501" s="8">
        <f t="shared" si="1922"/>
        <v>0.60197561557329637</v>
      </c>
      <c r="G6501" s="8">
        <f t="shared" si="1939"/>
        <v>0.60061681573451675</v>
      </c>
      <c r="H6501" s="9">
        <f t="shared" si="1923"/>
        <v>0.76454806312402301</v>
      </c>
      <c r="I6501" s="9">
        <f t="shared" si="1924"/>
        <v>0.10425446250388455</v>
      </c>
      <c r="J6501" s="9">
        <f t="shared" si="1925"/>
        <v>0.13119747437209239</v>
      </c>
      <c r="K6501" s="9">
        <f t="shared" si="1926"/>
        <v>3.2286361260226895E-2</v>
      </c>
      <c r="L6501" s="9">
        <f t="shared" si="1927"/>
        <v>0.23749799744064226</v>
      </c>
      <c r="M6501" s="9">
        <f t="shared" si="1928"/>
        <v>0.73021564129913086</v>
      </c>
      <c r="N6501" s="9">
        <f t="shared" si="1929"/>
        <v>0.28710830740380666</v>
      </c>
      <c r="O6501" s="9">
        <f t="shared" si="1930"/>
        <v>0.46463866808574406</v>
      </c>
      <c r="P6501" s="9">
        <f t="shared" si="1931"/>
        <v>0.24825302451044928</v>
      </c>
      <c r="Q6501" s="9">
        <f t="shared" si="1932"/>
        <v>3.3659972393911956E-3</v>
      </c>
      <c r="R6501" s="9">
        <f t="shared" si="1933"/>
        <v>2.4760226068923107E-2</v>
      </c>
      <c r="S6501" s="9">
        <f t="shared" si="1934"/>
        <v>0.42683381390005964</v>
      </c>
      <c r="T6501" s="9">
        <f t="shared" si="1935"/>
        <v>0.3552385937374814</v>
      </c>
      <c r="U6501" s="9">
        <f t="shared" si="1936"/>
        <v>0.1898013690541446</v>
      </c>
      <c r="V6501" s="9">
        <f t="shared" ca="1" si="1937"/>
        <v>0.3552385937374814</v>
      </c>
      <c r="W6501">
        <f t="shared" ca="1" si="1938"/>
        <v>-1.0349656202262838</v>
      </c>
      <c r="X6501">
        <v>6500</v>
      </c>
    </row>
    <row r="6502" spans="1:24" x14ac:dyDescent="0.25">
      <c r="A6502">
        <v>-1</v>
      </c>
      <c r="B6502" s="8">
        <v>1.1769904489795799</v>
      </c>
      <c r="C6502" s="8">
        <v>-0.71005636456652499</v>
      </c>
      <c r="D6502">
        <v>0</v>
      </c>
      <c r="E6502" s="8">
        <f t="shared" si="1921"/>
        <v>0.67267904500393261</v>
      </c>
      <c r="F6502" s="8">
        <f t="shared" si="1922"/>
        <v>-0.43216595578936079</v>
      </c>
      <c r="G6502" s="8">
        <f t="shared" si="1939"/>
        <v>-0.40817622233259709</v>
      </c>
      <c r="H6502" s="9">
        <f t="shared" si="1923"/>
        <v>0.24070066964150927</v>
      </c>
      <c r="I6502" s="9">
        <f t="shared" si="1924"/>
        <v>0.56646587072217669</v>
      </c>
      <c r="J6502" s="9">
        <f t="shared" si="1925"/>
        <v>0.19283345963631404</v>
      </c>
      <c r="K6502" s="9">
        <f t="shared" si="1926"/>
        <v>0.20780436732458935</v>
      </c>
      <c r="L6502" s="9">
        <f t="shared" si="1927"/>
        <v>0.45519988589769594</v>
      </c>
      <c r="M6502" s="9">
        <f t="shared" si="1928"/>
        <v>0.33699574677771477</v>
      </c>
      <c r="N6502" s="9">
        <f t="shared" si="1929"/>
        <v>0.6725410540559611</v>
      </c>
      <c r="O6502" s="9">
        <f t="shared" si="1930"/>
        <v>0.28182915629930105</v>
      </c>
      <c r="P6502" s="9">
        <f t="shared" si="1931"/>
        <v>4.562978964473785E-2</v>
      </c>
      <c r="Q6502" s="9">
        <f t="shared" si="1932"/>
        <v>0.11771408187639455</v>
      </c>
      <c r="R6502" s="9">
        <f t="shared" si="1933"/>
        <v>0.25785519971767379</v>
      </c>
      <c r="S6502" s="9">
        <f t="shared" si="1934"/>
        <v>0.54561113083709878</v>
      </c>
      <c r="T6502" s="9">
        <f t="shared" si="1935"/>
        <v>6.7836466645743346E-2</v>
      </c>
      <c r="U6502" s="9">
        <f t="shared" si="1936"/>
        <v>1.0983120923089605E-2</v>
      </c>
      <c r="V6502" s="9">
        <f t="shared" ca="1" si="1937"/>
        <v>0.25785519971767379</v>
      </c>
      <c r="W6502">
        <f t="shared" ca="1" si="1938"/>
        <v>-1.3553570930197953</v>
      </c>
      <c r="X6502">
        <v>6501</v>
      </c>
    </row>
    <row r="6503" spans="1:24" x14ac:dyDescent="0.25">
      <c r="A6503">
        <v>-1</v>
      </c>
      <c r="B6503" s="8">
        <v>2.37039565786286</v>
      </c>
      <c r="C6503" s="8">
        <v>0.159589113671429</v>
      </c>
      <c r="D6503">
        <v>1</v>
      </c>
      <c r="E6503" s="8">
        <f t="shared" si="1921"/>
        <v>1.7398858592501427</v>
      </c>
      <c r="F6503" s="8">
        <f t="shared" si="1922"/>
        <v>0.61347862979727152</v>
      </c>
      <c r="G6503" s="8">
        <f t="shared" si="1939"/>
        <v>0.61148129228219927</v>
      </c>
      <c r="H6503" s="9">
        <f t="shared" si="1923"/>
        <v>0.64175594897520483</v>
      </c>
      <c r="I6503" s="9">
        <f t="shared" si="1924"/>
        <v>0.18410715898223382</v>
      </c>
      <c r="J6503" s="9">
        <f t="shared" si="1925"/>
        <v>0.17413689204256136</v>
      </c>
      <c r="K6503" s="9">
        <f t="shared" si="1926"/>
        <v>3.1463438527755037E-2</v>
      </c>
      <c r="L6503" s="9">
        <f t="shared" si="1927"/>
        <v>0.23453248729396628</v>
      </c>
      <c r="M6503" s="9">
        <f t="shared" si="1928"/>
        <v>0.73400407417827873</v>
      </c>
      <c r="N6503" s="9">
        <f t="shared" si="1929"/>
        <v>0.28341821810238177</v>
      </c>
      <c r="O6503" s="9">
        <f t="shared" si="1930"/>
        <v>0.46487646634588531</v>
      </c>
      <c r="P6503" s="9">
        <f t="shared" si="1931"/>
        <v>0.25170531555173292</v>
      </c>
      <c r="Q6503" s="9">
        <f t="shared" si="1932"/>
        <v>5.7926442791571371E-3</v>
      </c>
      <c r="R6503" s="9">
        <f t="shared" si="1933"/>
        <v>4.3179109924728981E-2</v>
      </c>
      <c r="S6503" s="9">
        <f t="shared" si="1934"/>
        <v>0.49115762433606469</v>
      </c>
      <c r="T6503" s="9">
        <f t="shared" si="1935"/>
        <v>0.29833723781604349</v>
      </c>
      <c r="U6503" s="9">
        <f t="shared" si="1936"/>
        <v>0.16153338364400574</v>
      </c>
      <c r="V6503" s="9">
        <f t="shared" ca="1" si="1937"/>
        <v>4.3179109924728981E-2</v>
      </c>
      <c r="W6503">
        <f t="shared" ca="1" si="1938"/>
        <v>-3.1423984672452852</v>
      </c>
      <c r="X6503">
        <v>6502</v>
      </c>
    </row>
    <row r="6504" spans="1:24" x14ac:dyDescent="0.25">
      <c r="A6504">
        <v>0</v>
      </c>
      <c r="B6504" s="8">
        <v>2.7710336064833299</v>
      </c>
      <c r="C6504" s="8">
        <v>-6.0038512559489901E-2</v>
      </c>
      <c r="D6504">
        <v>1</v>
      </c>
      <c r="E6504" s="8">
        <f t="shared" si="1921"/>
        <v>1.9688603194116525</v>
      </c>
      <c r="F6504" s="8">
        <f t="shared" si="1922"/>
        <v>0.47980532195250969</v>
      </c>
      <c r="G6504" s="8">
        <f t="shared" si="1939"/>
        <v>0.48522825200484093</v>
      </c>
      <c r="H6504" s="9">
        <f t="shared" si="1923"/>
        <v>0.72311849733387601</v>
      </c>
      <c r="I6504" s="9">
        <f t="shared" si="1924"/>
        <v>0.12949158888982898</v>
      </c>
      <c r="J6504" s="9">
        <f t="shared" si="1925"/>
        <v>0.14738991377629512</v>
      </c>
      <c r="K6504" s="9">
        <f t="shared" si="1926"/>
        <v>4.217060329029864E-2</v>
      </c>
      <c r="L6504" s="9">
        <f t="shared" si="1927"/>
        <v>0.26943830084962117</v>
      </c>
      <c r="M6504" s="9">
        <f t="shared" si="1928"/>
        <v>0.68839109586008018</v>
      </c>
      <c r="N6504" s="9">
        <f t="shared" si="1929"/>
        <v>0.327631129560641</v>
      </c>
      <c r="O6504" s="9">
        <f t="shared" si="1930"/>
        <v>0.45917438601838523</v>
      </c>
      <c r="P6504" s="9">
        <f t="shared" si="1931"/>
        <v>0.21319448442097377</v>
      </c>
      <c r="Q6504" s="9">
        <f t="shared" si="1932"/>
        <v>5.4607384245034208E-3</v>
      </c>
      <c r="R6504" s="9">
        <f t="shared" si="1933"/>
        <v>3.4889993684793202E-2</v>
      </c>
      <c r="S6504" s="9">
        <f t="shared" si="1934"/>
        <v>0.47344690064451866</v>
      </c>
      <c r="T6504" s="9">
        <f t="shared" si="1935"/>
        <v>0.33203749203181987</v>
      </c>
      <c r="U6504" s="9">
        <f t="shared" si="1936"/>
        <v>0.154164875214365</v>
      </c>
      <c r="V6504" s="9">
        <f t="shared" ca="1" si="1937"/>
        <v>0.47344690064451866</v>
      </c>
      <c r="W6504">
        <f t="shared" ca="1" si="1938"/>
        <v>-0.74771551489464094</v>
      </c>
      <c r="X6504">
        <v>6503</v>
      </c>
    </row>
    <row r="6505" spans="1:24" x14ac:dyDescent="0.25">
      <c r="A6505">
        <v>1</v>
      </c>
      <c r="B6505" s="8">
        <v>2.5766762514203498</v>
      </c>
      <c r="C6505" s="8">
        <v>0.24814266258294099</v>
      </c>
      <c r="D6505">
        <v>-1</v>
      </c>
      <c r="E6505" s="8">
        <f t="shared" si="1921"/>
        <v>1.0874876427077702</v>
      </c>
      <c r="F6505" s="8">
        <f t="shared" si="1922"/>
        <v>-0.36531834058102763</v>
      </c>
      <c r="G6505" s="8">
        <f t="shared" si="1939"/>
        <v>-0.37709649628354858</v>
      </c>
      <c r="H6505" s="9">
        <f t="shared" si="1923"/>
        <v>0.38619814287300125</v>
      </c>
      <c r="I6505" s="9">
        <f t="shared" si="1924"/>
        <v>0.40228965024330809</v>
      </c>
      <c r="J6505" s="9">
        <f t="shared" si="1925"/>
        <v>0.21151220688369066</v>
      </c>
      <c r="K6505" s="9">
        <f t="shared" si="1926"/>
        <v>0.18918304114634274</v>
      </c>
      <c r="L6505" s="9">
        <f t="shared" si="1927"/>
        <v>0.4490833090700187</v>
      </c>
      <c r="M6505" s="9">
        <f t="shared" si="1928"/>
        <v>0.36173364978363853</v>
      </c>
      <c r="N6505" s="9">
        <f t="shared" si="1929"/>
        <v>0.66124412313531322</v>
      </c>
      <c r="O6505" s="9">
        <f t="shared" si="1930"/>
        <v>0.29006795081621006</v>
      </c>
      <c r="P6505" s="9">
        <f t="shared" si="1931"/>
        <v>4.8687926048476715E-2</v>
      </c>
      <c r="Q6505" s="9">
        <f t="shared" si="1932"/>
        <v>7.6106379454727591E-2</v>
      </c>
      <c r="R6505" s="9">
        <f t="shared" si="1933"/>
        <v>0.18066156733588526</v>
      </c>
      <c r="S6505" s="9">
        <f t="shared" si="1934"/>
        <v>0.61240516267693001</v>
      </c>
      <c r="T6505" s="9">
        <f t="shared" si="1935"/>
        <v>0.11202370391219739</v>
      </c>
      <c r="U6505" s="9">
        <f t="shared" si="1936"/>
        <v>1.8803186620259729E-2</v>
      </c>
      <c r="V6505" s="9">
        <f t="shared" ca="1" si="1937"/>
        <v>0.11202370391219739</v>
      </c>
      <c r="W6505">
        <f t="shared" ca="1" si="1938"/>
        <v>-2.1890447880068757</v>
      </c>
      <c r="X6505">
        <v>6504</v>
      </c>
    </row>
    <row r="6506" spans="1:24" x14ac:dyDescent="0.25">
      <c r="A6506">
        <v>-1</v>
      </c>
      <c r="B6506" s="8">
        <v>0.52571590926430001</v>
      </c>
      <c r="C6506" s="8">
        <v>0.93210148897429901</v>
      </c>
      <c r="D6506">
        <v>0</v>
      </c>
      <c r="E6506" s="8">
        <f t="shared" si="1921"/>
        <v>0.30045959684199514</v>
      </c>
      <c r="F6506" s="8">
        <f t="shared" si="1922"/>
        <v>0.56731064036188061</v>
      </c>
      <c r="G6506" s="8">
        <f t="shared" si="1939"/>
        <v>0.53581896253036532</v>
      </c>
      <c r="H6506" s="9">
        <f t="shared" si="1923"/>
        <v>0.14090327747641129</v>
      </c>
      <c r="I6506" s="9">
        <f t="shared" si="1924"/>
        <v>0.70526457977391055</v>
      </c>
      <c r="J6506" s="9">
        <f t="shared" si="1925"/>
        <v>0.15383214274967816</v>
      </c>
      <c r="K6506" s="9">
        <f t="shared" si="1926"/>
        <v>3.4874301650751741E-2</v>
      </c>
      <c r="L6506" s="9">
        <f t="shared" si="1927"/>
        <v>0.24648765293055769</v>
      </c>
      <c r="M6506" s="9">
        <f t="shared" si="1928"/>
        <v>0.71863804541869047</v>
      </c>
      <c r="N6506" s="9">
        <f t="shared" si="1929"/>
        <v>0.30957530748419559</v>
      </c>
      <c r="O6506" s="9">
        <f t="shared" si="1930"/>
        <v>0.46222696782895512</v>
      </c>
      <c r="P6506" s="9">
        <f t="shared" si="1931"/>
        <v>0.22819772468684929</v>
      </c>
      <c r="Q6506" s="9">
        <f t="shared" si="1932"/>
        <v>2.4595609698626023E-2</v>
      </c>
      <c r="R6506" s="9">
        <f t="shared" si="1933"/>
        <v>0.17383901096352727</v>
      </c>
      <c r="S6506" s="9">
        <f t="shared" si="1934"/>
        <v>0.70428227731172632</v>
      </c>
      <c r="T6506" s="9">
        <f t="shared" si="1935"/>
        <v>6.5129294705083496E-2</v>
      </c>
      <c r="U6506" s="9">
        <f t="shared" si="1936"/>
        <v>3.2153807321036836E-2</v>
      </c>
      <c r="V6506" s="9">
        <f t="shared" ca="1" si="1937"/>
        <v>0.17383901096352727</v>
      </c>
      <c r="W6506">
        <f t="shared" ca="1" si="1938"/>
        <v>-1.7496256323993922</v>
      </c>
      <c r="X6506">
        <v>6505</v>
      </c>
    </row>
    <row r="6507" spans="1:24" x14ac:dyDescent="0.25">
      <c r="A6507">
        <v>0</v>
      </c>
      <c r="B6507" s="8">
        <v>2.4106640543963098</v>
      </c>
      <c r="C6507" s="8">
        <v>-0.29244592795691898</v>
      </c>
      <c r="D6507">
        <v>-1</v>
      </c>
      <c r="E6507" s="8">
        <f t="shared" si="1921"/>
        <v>0.992607581234074</v>
      </c>
      <c r="F6507" s="8">
        <f t="shared" si="1922"/>
        <v>-0.69434008670973768</v>
      </c>
      <c r="G6507" s="8">
        <f t="shared" si="1939"/>
        <v>-0.68785409206591841</v>
      </c>
      <c r="H6507" s="9">
        <f t="shared" si="1923"/>
        <v>0.35044403512368255</v>
      </c>
      <c r="I6507" s="9">
        <f t="shared" si="1924"/>
        <v>0.439378560470777</v>
      </c>
      <c r="J6507" s="9">
        <f t="shared" si="1925"/>
        <v>0.2101774044055405</v>
      </c>
      <c r="K6507" s="9">
        <f t="shared" si="1926"/>
        <v>0.29051217203507268</v>
      </c>
      <c r="L6507" s="9">
        <f t="shared" si="1927"/>
        <v>0.46213713812301166</v>
      </c>
      <c r="M6507" s="9">
        <f t="shared" si="1928"/>
        <v>0.24735068984191561</v>
      </c>
      <c r="N6507" s="9">
        <f t="shared" si="1929"/>
        <v>0.76627016881404542</v>
      </c>
      <c r="O6507" s="9">
        <f t="shared" si="1930"/>
        <v>0.20922274689799969</v>
      </c>
      <c r="P6507" s="9">
        <f t="shared" si="1931"/>
        <v>2.4507084287954894E-2</v>
      </c>
      <c r="Q6507" s="9">
        <f t="shared" si="1932"/>
        <v>0.12764481994800894</v>
      </c>
      <c r="R6507" s="9">
        <f t="shared" si="1933"/>
        <v>0.2030531504885735</v>
      </c>
      <c r="S6507" s="9">
        <f t="shared" si="1934"/>
        <v>0.58739280439383457</v>
      </c>
      <c r="T6507" s="9">
        <f t="shared" si="1935"/>
        <v>7.332086366259595E-2</v>
      </c>
      <c r="U6507" s="9">
        <f t="shared" si="1936"/>
        <v>8.588361506987113E-3</v>
      </c>
      <c r="V6507" s="9">
        <f t="shared" ca="1" si="1937"/>
        <v>0.58739280439383457</v>
      </c>
      <c r="W6507">
        <f t="shared" ca="1" si="1938"/>
        <v>-0.53206151021802361</v>
      </c>
      <c r="X6507">
        <v>6506</v>
      </c>
    </row>
    <row r="6508" spans="1:24" x14ac:dyDescent="0.25">
      <c r="A6508">
        <v>0</v>
      </c>
      <c r="B6508" s="8">
        <v>2.5799989795204401</v>
      </c>
      <c r="C6508" s="8">
        <v>0.29505216717156701</v>
      </c>
      <c r="D6508">
        <v>1</v>
      </c>
      <c r="E6508" s="8">
        <f t="shared" si="1921"/>
        <v>1.8596793226248989</v>
      </c>
      <c r="F6508" s="8">
        <f t="shared" si="1922"/>
        <v>0.69592633805177262</v>
      </c>
      <c r="G6508" s="8">
        <f t="shared" si="1939"/>
        <v>0.68935228985727193</v>
      </c>
      <c r="H6508" s="9">
        <f t="shared" si="1923"/>
        <v>0.6854343099266651</v>
      </c>
      <c r="I6508" s="9">
        <f t="shared" si="1924"/>
        <v>0.15395513704519365</v>
      </c>
      <c r="J6508" s="9">
        <f t="shared" si="1925"/>
        <v>0.16061055302814115</v>
      </c>
      <c r="K6508" s="9">
        <f t="shared" si="1926"/>
        <v>2.6059138341461348E-2</v>
      </c>
      <c r="L6508" s="9">
        <f t="shared" si="1927"/>
        <v>0.21359485175987789</v>
      </c>
      <c r="M6508" s="9">
        <f t="shared" si="1928"/>
        <v>0.76034600989866075</v>
      </c>
      <c r="N6508" s="9">
        <f t="shared" si="1929"/>
        <v>0.25765629312306859</v>
      </c>
      <c r="O6508" s="9">
        <f t="shared" si="1930"/>
        <v>0.46517126955950494</v>
      </c>
      <c r="P6508" s="9">
        <f t="shared" si="1931"/>
        <v>0.27717243731742647</v>
      </c>
      <c r="Q6508" s="9">
        <f t="shared" si="1932"/>
        <v>4.0119382146393424E-3</v>
      </c>
      <c r="R6508" s="9">
        <f t="shared" si="1933"/>
        <v>3.2884024674839821E-2</v>
      </c>
      <c r="S6508" s="9">
        <f t="shared" si="1934"/>
        <v>0.45427619065892866</v>
      </c>
      <c r="T6508" s="9">
        <f t="shared" si="1935"/>
        <v>0.31884434814822998</v>
      </c>
      <c r="U6508" s="9">
        <f t="shared" si="1936"/>
        <v>0.18998349830336206</v>
      </c>
      <c r="V6508" s="9">
        <f t="shared" ca="1" si="1937"/>
        <v>0.45427619065892866</v>
      </c>
      <c r="W6508">
        <f t="shared" ca="1" si="1938"/>
        <v>-0.78904991644130784</v>
      </c>
      <c r="X6508">
        <v>6507</v>
      </c>
    </row>
    <row r="6509" spans="1:24" x14ac:dyDescent="0.25">
      <c r="A6509">
        <v>-1</v>
      </c>
      <c r="B6509" s="8">
        <v>0.87578088219684003</v>
      </c>
      <c r="C6509" s="8">
        <v>0.46900311273283801</v>
      </c>
      <c r="D6509">
        <v>-1</v>
      </c>
      <c r="E6509" s="8">
        <f t="shared" si="1921"/>
        <v>0.11538402571339618</v>
      </c>
      <c r="F6509" s="8">
        <f t="shared" si="1922"/>
        <v>-0.23089469156075865</v>
      </c>
      <c r="G6509" s="8">
        <f t="shared" si="1939"/>
        <v>-0.25013476661875422</v>
      </c>
      <c r="H6509" s="9">
        <f t="shared" si="1923"/>
        <v>0.10359219806708908</v>
      </c>
      <c r="I6509" s="9">
        <f t="shared" si="1924"/>
        <v>0.76567538086796705</v>
      </c>
      <c r="J6509" s="9">
        <f t="shared" si="1925"/>
        <v>0.13073242106494387</v>
      </c>
      <c r="K6509" s="9">
        <f t="shared" si="1926"/>
        <v>0.15497320577241006</v>
      </c>
      <c r="L6509" s="9">
        <f t="shared" si="1927"/>
        <v>0.43185950764645931</v>
      </c>
      <c r="M6509" s="9">
        <f t="shared" si="1928"/>
        <v>0.41316728658113067</v>
      </c>
      <c r="N6509" s="9">
        <f t="shared" si="1929"/>
        <v>0.61367075083403266</v>
      </c>
      <c r="O6509" s="9">
        <f t="shared" si="1930"/>
        <v>0.32341353910375437</v>
      </c>
      <c r="P6509" s="9">
        <f t="shared" si="1931"/>
        <v>6.2915710062212971E-2</v>
      </c>
      <c r="Q6509" s="9">
        <f t="shared" si="1932"/>
        <v>0.1186591683541199</v>
      </c>
      <c r="R6509" s="9">
        <f t="shared" si="1933"/>
        <v>0.33066419299865546</v>
      </c>
      <c r="S6509" s="9">
        <f t="shared" si="1934"/>
        <v>0.51065594254851399</v>
      </c>
      <c r="T6509" s="9">
        <f t="shared" si="1935"/>
        <v>3.350311940041438E-2</v>
      </c>
      <c r="U6509" s="9">
        <f t="shared" si="1936"/>
        <v>6.5175766982963155E-3</v>
      </c>
      <c r="V6509" s="9">
        <f t="shared" ca="1" si="1937"/>
        <v>0.33066419299865546</v>
      </c>
      <c r="W6509">
        <f t="shared" ca="1" si="1938"/>
        <v>-1.106651941244196</v>
      </c>
      <c r="X6509">
        <v>6508</v>
      </c>
    </row>
    <row r="6510" spans="1:24" x14ac:dyDescent="0.25">
      <c r="A6510">
        <v>1</v>
      </c>
      <c r="B6510" s="8">
        <v>3.9806632438356901</v>
      </c>
      <c r="C6510" s="8">
        <v>9.2264108388459304E-2</v>
      </c>
      <c r="D6510">
        <v>-1</v>
      </c>
      <c r="E6510" s="8">
        <f t="shared" si="1921"/>
        <v>1.8899008059366589</v>
      </c>
      <c r="F6510" s="8">
        <f t="shared" si="1922"/>
        <v>-0.46019166011200185</v>
      </c>
      <c r="G6510" s="8">
        <f t="shared" si="1939"/>
        <v>-0.46670335366678306</v>
      </c>
      <c r="H6510" s="9">
        <f t="shared" si="1923"/>
        <v>0.69608424439700922</v>
      </c>
      <c r="I6510" s="9">
        <f t="shared" si="1924"/>
        <v>0.14689625464611983</v>
      </c>
      <c r="J6510" s="9">
        <f t="shared" si="1925"/>
        <v>0.15701950095687084</v>
      </c>
      <c r="K6510" s="9">
        <f t="shared" si="1926"/>
        <v>0.21592275435169692</v>
      </c>
      <c r="L6510" s="9">
        <f t="shared" si="1927"/>
        <v>0.45725391452750241</v>
      </c>
      <c r="M6510" s="9">
        <f t="shared" si="1928"/>
        <v>0.32682333112080064</v>
      </c>
      <c r="N6510" s="9">
        <f t="shared" si="1929"/>
        <v>0.69338484901502717</v>
      </c>
      <c r="O6510" s="9">
        <f t="shared" si="1930"/>
        <v>0.26632402538986055</v>
      </c>
      <c r="P6510" s="9">
        <f t="shared" si="1931"/>
        <v>4.0291125595112276E-2</v>
      </c>
      <c r="Q6510" s="9">
        <f t="shared" si="1932"/>
        <v>3.1718243907138448E-2</v>
      </c>
      <c r="R6510" s="9">
        <f t="shared" si="1933"/>
        <v>6.7168887466367108E-2</v>
      </c>
      <c r="S6510" s="9">
        <f t="shared" si="1934"/>
        <v>0.68768289293244467</v>
      </c>
      <c r="T6510" s="9">
        <f t="shared" si="1935"/>
        <v>0.18538395797827098</v>
      </c>
      <c r="U6510" s="9">
        <f t="shared" si="1936"/>
        <v>2.8046017715778727E-2</v>
      </c>
      <c r="V6510" s="9">
        <f t="shared" ca="1" si="1937"/>
        <v>0.18538395797827098</v>
      </c>
      <c r="W6510">
        <f t="shared" ca="1" si="1938"/>
        <v>-1.6853261561405626</v>
      </c>
      <c r="X6510">
        <v>6509</v>
      </c>
    </row>
    <row r="6511" spans="1:24" x14ac:dyDescent="0.25">
      <c r="A6511">
        <v>0</v>
      </c>
      <c r="B6511" s="8">
        <v>0.36205387224077801</v>
      </c>
      <c r="C6511" s="8">
        <v>-0.44489408353098803</v>
      </c>
      <c r="D6511">
        <v>0</v>
      </c>
      <c r="E6511" s="8">
        <f t="shared" si="1921"/>
        <v>0.2069227097212645</v>
      </c>
      <c r="F6511" s="8">
        <f t="shared" si="1922"/>
        <v>-0.27077861199311537</v>
      </c>
      <c r="G6511" s="8">
        <f t="shared" si="1939"/>
        <v>-0.25574756514528502</v>
      </c>
      <c r="H6511" s="9">
        <f t="shared" si="1923"/>
        <v>0.12103936080116351</v>
      </c>
      <c r="I6511" s="9">
        <f t="shared" si="1924"/>
        <v>0.73667885478717388</v>
      </c>
      <c r="J6511" s="9">
        <f t="shared" si="1925"/>
        <v>0.14228178441166262</v>
      </c>
      <c r="K6511" s="9">
        <f t="shared" si="1926"/>
        <v>0.16466840620358708</v>
      </c>
      <c r="L6511" s="9">
        <f t="shared" si="1927"/>
        <v>0.43762543125200087</v>
      </c>
      <c r="M6511" s="9">
        <f t="shared" si="1928"/>
        <v>0.3977061625444121</v>
      </c>
      <c r="N6511" s="9">
        <f t="shared" si="1929"/>
        <v>0.61581666065636964</v>
      </c>
      <c r="O6511" s="9">
        <f t="shared" si="1930"/>
        <v>0.32195851316346769</v>
      </c>
      <c r="P6511" s="9">
        <f t="shared" si="1931"/>
        <v>6.2224826180162673E-2</v>
      </c>
      <c r="Q6511" s="9">
        <f t="shared" si="1932"/>
        <v>0.12130773290168768</v>
      </c>
      <c r="R6511" s="9">
        <f t="shared" si="1933"/>
        <v>0.32238940152046708</v>
      </c>
      <c r="S6511" s="9">
        <f t="shared" si="1934"/>
        <v>0.50980155975323571</v>
      </c>
      <c r="T6511" s="9">
        <f t="shared" si="1935"/>
        <v>3.896965263779912E-2</v>
      </c>
      <c r="U6511" s="9">
        <f t="shared" si="1936"/>
        <v>7.5316531868103945E-3</v>
      </c>
      <c r="V6511" s="9">
        <f t="shared" ca="1" si="1937"/>
        <v>0.50980155975323571</v>
      </c>
      <c r="W6511">
        <f t="shared" ca="1" si="1938"/>
        <v>-0.67373372750530514</v>
      </c>
      <c r="X6511">
        <v>6510</v>
      </c>
    </row>
    <row r="6512" spans="1:24" x14ac:dyDescent="0.25">
      <c r="A6512">
        <v>2</v>
      </c>
      <c r="B6512" s="8">
        <v>3.9479033850070699</v>
      </c>
      <c r="C6512" s="8">
        <v>1.7086195746393</v>
      </c>
      <c r="D6512">
        <v>1</v>
      </c>
      <c r="E6512" s="8">
        <f t="shared" si="1921"/>
        <v>2.64147039827651</v>
      </c>
      <c r="F6512" s="8">
        <f t="shared" si="1922"/>
        <v>1.5562745304011518</v>
      </c>
      <c r="G6512" s="8">
        <f t="shared" si="1939"/>
        <v>1.5019421534026818</v>
      </c>
      <c r="H6512" s="9">
        <f t="shared" si="1923"/>
        <v>0.89701788411384054</v>
      </c>
      <c r="I6512" s="9">
        <f t="shared" si="1924"/>
        <v>3.5819314487084503E-2</v>
      </c>
      <c r="J6512" s="9">
        <f t="shared" si="1925"/>
        <v>6.7162801399074948E-2</v>
      </c>
      <c r="K6512" s="9">
        <f t="shared" si="1926"/>
        <v>2.5353816875206677E-3</v>
      </c>
      <c r="L6512" s="9">
        <f t="shared" si="1927"/>
        <v>5.5932702416324684E-2</v>
      </c>
      <c r="M6512" s="9">
        <f t="shared" si="1928"/>
        <v>0.9415319158961547</v>
      </c>
      <c r="N6512" s="9">
        <f t="shared" si="1929"/>
        <v>7.1709380955334981E-2</v>
      </c>
      <c r="O6512" s="9">
        <f t="shared" si="1930"/>
        <v>0.3407092039205577</v>
      </c>
      <c r="P6512" s="9">
        <f t="shared" si="1931"/>
        <v>0.58758141512410733</v>
      </c>
      <c r="Q6512" s="9">
        <f t="shared" si="1932"/>
        <v>9.0815634010097803E-5</v>
      </c>
      <c r="R6512" s="9">
        <f t="shared" si="1933"/>
        <v>2.0034710579628452E-3</v>
      </c>
      <c r="S6512" s="9">
        <f t="shared" si="1934"/>
        <v>0.16521242636985445</v>
      </c>
      <c r="T6512" s="9">
        <f t="shared" si="1935"/>
        <v>0.30562224919892972</v>
      </c>
      <c r="U6512" s="9">
        <f t="shared" si="1936"/>
        <v>0.52707103773924291</v>
      </c>
      <c r="V6512" s="9">
        <f t="shared" ca="1" si="1937"/>
        <v>0.52707103773924291</v>
      </c>
      <c r="W6512">
        <f t="shared" ca="1" si="1938"/>
        <v>-0.64041994305585082</v>
      </c>
      <c r="X6512">
        <v>6511</v>
      </c>
    </row>
    <row r="6513" spans="1:24" x14ac:dyDescent="0.25">
      <c r="A6513">
        <v>0</v>
      </c>
      <c r="B6513" s="8">
        <v>1.8747568610607499</v>
      </c>
      <c r="C6513" s="8">
        <v>1.10196811990466</v>
      </c>
      <c r="D6513">
        <v>-1</v>
      </c>
      <c r="E6513" s="8">
        <f t="shared" si="1921"/>
        <v>0.68632341441161526</v>
      </c>
      <c r="F6513" s="8">
        <f t="shared" si="1922"/>
        <v>0.1543506790270035</v>
      </c>
      <c r="G6513" s="8">
        <f t="shared" si="1939"/>
        <v>0.11372545404674728</v>
      </c>
      <c r="H6513" s="9">
        <f t="shared" si="1923"/>
        <v>0.24496941848668641</v>
      </c>
      <c r="I6513" s="9">
        <f t="shared" si="1924"/>
        <v>0.5610923094344179</v>
      </c>
      <c r="J6513" s="9">
        <f t="shared" si="1925"/>
        <v>0.19393827207889569</v>
      </c>
      <c r="K6513" s="9">
        <f t="shared" si="1926"/>
        <v>8.0669874238381872E-2</v>
      </c>
      <c r="L6513" s="9">
        <f t="shared" si="1927"/>
        <v>0.353471414365643</v>
      </c>
      <c r="M6513" s="9">
        <f t="shared" si="1928"/>
        <v>0.5658587113959751</v>
      </c>
      <c r="N6513" s="9">
        <f t="shared" si="1929"/>
        <v>0.47012287195600255</v>
      </c>
      <c r="O6513" s="9">
        <f t="shared" si="1930"/>
        <v>0.4082494991126373</v>
      </c>
      <c r="P6513" s="9">
        <f t="shared" si="1931"/>
        <v>0.12162762893136014</v>
      </c>
      <c r="Q6513" s="9">
        <f t="shared" si="1932"/>
        <v>4.5263246038197737E-2</v>
      </c>
      <c r="R6513" s="9">
        <f t="shared" si="1933"/>
        <v>0.19833009220546871</v>
      </c>
      <c r="S6513" s="9">
        <f t="shared" si="1934"/>
        <v>0.62660296982999997</v>
      </c>
      <c r="T6513" s="9">
        <f t="shared" si="1935"/>
        <v>0.10000864239510376</v>
      </c>
      <c r="U6513" s="9">
        <f t="shared" si="1936"/>
        <v>2.9795049531229769E-2</v>
      </c>
      <c r="V6513" s="9">
        <f t="shared" ca="1" si="1937"/>
        <v>0.62660296982999997</v>
      </c>
      <c r="W6513">
        <f t="shared" ca="1" si="1938"/>
        <v>-0.46744216088063989</v>
      </c>
      <c r="X6513">
        <v>6512</v>
      </c>
    </row>
    <row r="6514" spans="1:24" x14ac:dyDescent="0.25">
      <c r="A6514">
        <v>0</v>
      </c>
      <c r="B6514" s="8">
        <v>0.63855533976880696</v>
      </c>
      <c r="C6514" s="8">
        <v>-1.2224052363086699</v>
      </c>
      <c r="D6514">
        <v>-1</v>
      </c>
      <c r="E6514" s="8">
        <f t="shared" si="1921"/>
        <v>-2.0196217498753943E-2</v>
      </c>
      <c r="F6514" s="8">
        <f t="shared" si="1922"/>
        <v>-1.2603469185538505</v>
      </c>
      <c r="G6514" s="8">
        <f t="shared" si="1939"/>
        <v>-1.2224416210964946</v>
      </c>
      <c r="H6514" s="9">
        <f t="shared" si="1923"/>
        <v>8.1217951723548842E-2</v>
      </c>
      <c r="I6514" s="9">
        <f t="shared" si="1924"/>
        <v>0.80517680748636156</v>
      </c>
      <c r="J6514" s="9">
        <f t="shared" si="1925"/>
        <v>0.1136052407900896</v>
      </c>
      <c r="K6514" s="9">
        <f t="shared" si="1926"/>
        <v>0.50563197730298426</v>
      </c>
      <c r="L6514" s="9">
        <f t="shared" si="1927"/>
        <v>0.38850937402491459</v>
      </c>
      <c r="M6514" s="9">
        <f t="shared" si="1928"/>
        <v>0.10585864867210115</v>
      </c>
      <c r="N6514" s="9">
        <f t="shared" si="1929"/>
        <v>0.89638269521569025</v>
      </c>
      <c r="O6514" s="9">
        <f t="shared" si="1930"/>
        <v>9.746100051784401E-2</v>
      </c>
      <c r="P6514" s="9">
        <f t="shared" si="1931"/>
        <v>6.1563042664657397E-3</v>
      </c>
      <c r="Q6514" s="9">
        <f t="shared" si="1932"/>
        <v>0.40712314124783328</v>
      </c>
      <c r="R6514" s="9">
        <f t="shared" si="1933"/>
        <v>0.31281873745590549</v>
      </c>
      <c r="S6514" s="9">
        <f t="shared" si="1934"/>
        <v>0.27164253603856492</v>
      </c>
      <c r="T6514" s="9">
        <f t="shared" si="1935"/>
        <v>7.9155828349870231E-3</v>
      </c>
      <c r="U6514" s="9">
        <f t="shared" si="1936"/>
        <v>5.000024227092922E-4</v>
      </c>
      <c r="V6514" s="9">
        <f t="shared" ca="1" si="1937"/>
        <v>0.27164253603856492</v>
      </c>
      <c r="W6514">
        <f t="shared" ca="1" si="1938"/>
        <v>-1.3032682827524251</v>
      </c>
      <c r="X6514">
        <v>6513</v>
      </c>
    </row>
    <row r="6515" spans="1:24" x14ac:dyDescent="0.25">
      <c r="A6515">
        <v>-2</v>
      </c>
      <c r="B6515" s="8">
        <v>2.6376105288931799</v>
      </c>
      <c r="C6515" s="8">
        <v>-1.22957774988614</v>
      </c>
      <c r="D6515">
        <v>-1</v>
      </c>
      <c r="E6515" s="8">
        <f t="shared" si="1921"/>
        <v>1.1223130838266548</v>
      </c>
      <c r="F6515" s="8">
        <f t="shared" si="1922"/>
        <v>-1.2647123694395868</v>
      </c>
      <c r="G6515" s="8">
        <f t="shared" si="1939"/>
        <v>-1.2265647437706617</v>
      </c>
      <c r="H6515" s="9">
        <f t="shared" si="1923"/>
        <v>0.39958692642936222</v>
      </c>
      <c r="I6515" s="9">
        <f t="shared" si="1924"/>
        <v>0.38887572793362413</v>
      </c>
      <c r="J6515" s="9">
        <f t="shared" si="1925"/>
        <v>0.21153734563701365</v>
      </c>
      <c r="K6515" s="9">
        <f t="shared" si="1926"/>
        <v>0.50737330749614395</v>
      </c>
      <c r="L6515" s="9">
        <f t="shared" si="1927"/>
        <v>0.38756435353860896</v>
      </c>
      <c r="M6515" s="9">
        <f t="shared" si="1928"/>
        <v>0.10506233896524708</v>
      </c>
      <c r="N6515" s="9">
        <f t="shared" si="1929"/>
        <v>0.89712332835280129</v>
      </c>
      <c r="O6515" s="9">
        <f t="shared" si="1930"/>
        <v>9.6791719316215441E-2</v>
      </c>
      <c r="P6515" s="9">
        <f t="shared" si="1931"/>
        <v>6.0849523309832731E-3</v>
      </c>
      <c r="Q6515" s="9">
        <f t="shared" si="1932"/>
        <v>0.19730516428665348</v>
      </c>
      <c r="R6515" s="9">
        <f t="shared" si="1933"/>
        <v>0.15071437010345101</v>
      </c>
      <c r="S6515" s="9">
        <f t="shared" si="1934"/>
        <v>0.61087229258510867</v>
      </c>
      <c r="T6515" s="9">
        <f t="shared" si="1935"/>
        <v>3.8676705625380059E-2</v>
      </c>
      <c r="U6515" s="9">
        <f t="shared" si="1936"/>
        <v>2.4314673994067894E-3</v>
      </c>
      <c r="V6515" s="9">
        <f t="shared" ca="1" si="1937"/>
        <v>0.19730516428665348</v>
      </c>
      <c r="W6515">
        <f t="shared" ca="1" si="1938"/>
        <v>-1.6230036915031487</v>
      </c>
      <c r="X6515">
        <v>6514</v>
      </c>
    </row>
    <row r="6516" spans="1:24" x14ac:dyDescent="0.25">
      <c r="A6516">
        <v>-1</v>
      </c>
      <c r="B6516" s="8">
        <v>1.3998310815747701</v>
      </c>
      <c r="C6516" s="8">
        <v>-0.70095077176289899</v>
      </c>
      <c r="D6516">
        <v>0</v>
      </c>
      <c r="E6516" s="8">
        <f t="shared" si="1921"/>
        <v>0.8000379577735004</v>
      </c>
      <c r="F6516" s="8">
        <f t="shared" si="1922"/>
        <v>-0.42662396304993921</v>
      </c>
      <c r="G6516" s="8">
        <f t="shared" si="1939"/>
        <v>-0.40294186819093414</v>
      </c>
      <c r="H6516" s="9">
        <f t="shared" si="1923"/>
        <v>0.28207391603472298</v>
      </c>
      <c r="I6516" s="9">
        <f t="shared" si="1924"/>
        <v>0.51596326249162416</v>
      </c>
      <c r="J6516" s="9">
        <f t="shared" si="1925"/>
        <v>0.20196282147365285</v>
      </c>
      <c r="K6516" s="9">
        <f t="shared" si="1926"/>
        <v>0.20622060044824994</v>
      </c>
      <c r="L6516" s="9">
        <f t="shared" si="1927"/>
        <v>0.45475759455937992</v>
      </c>
      <c r="M6516" s="9">
        <f t="shared" si="1928"/>
        <v>0.33902180499237011</v>
      </c>
      <c r="N6516" s="9">
        <f t="shared" si="1929"/>
        <v>0.67064913378985758</v>
      </c>
      <c r="O6516" s="9">
        <f t="shared" si="1930"/>
        <v>0.28321712910088404</v>
      </c>
      <c r="P6516" s="9">
        <f t="shared" si="1931"/>
        <v>4.6133737109258388E-2</v>
      </c>
      <c r="Q6516" s="9">
        <f t="shared" si="1932"/>
        <v>0.10640225380026073</v>
      </c>
      <c r="R6516" s="9">
        <f t="shared" si="1933"/>
        <v>0.23463821213170094</v>
      </c>
      <c r="S6516" s="9">
        <f t="shared" si="1934"/>
        <v>0.56605824548671535</v>
      </c>
      <c r="T6516" s="9">
        <f t="shared" si="1935"/>
        <v>7.9888164693598065E-2</v>
      </c>
      <c r="U6516" s="9">
        <f t="shared" si="1936"/>
        <v>1.3013123887724935E-2</v>
      </c>
      <c r="V6516" s="9">
        <f t="shared" ca="1" si="1937"/>
        <v>0.23463821213170094</v>
      </c>
      <c r="W6516">
        <f t="shared" ca="1" si="1938"/>
        <v>-1.4497104739647935</v>
      </c>
      <c r="X6516">
        <v>6515</v>
      </c>
    </row>
    <row r="6517" spans="1:24" x14ac:dyDescent="0.25">
      <c r="A6517">
        <v>0</v>
      </c>
      <c r="B6517" s="8">
        <v>3.1004841370223399</v>
      </c>
      <c r="C6517" s="8">
        <v>-0.82330154938661004</v>
      </c>
      <c r="D6517">
        <v>-1</v>
      </c>
      <c r="E6517" s="8">
        <f t="shared" si="1921"/>
        <v>1.3868567570092143</v>
      </c>
      <c r="F6517" s="8">
        <f t="shared" si="1922"/>
        <v>-1.0174379962135449</v>
      </c>
      <c r="G6517" s="8">
        <f t="shared" si="1939"/>
        <v>-0.99301668615304406</v>
      </c>
      <c r="H6517" s="9">
        <f t="shared" si="1923"/>
        <v>0.50404011317127373</v>
      </c>
      <c r="I6517" s="9">
        <f t="shared" si="1924"/>
        <v>0.29226008119521019</v>
      </c>
      <c r="J6517" s="9">
        <f t="shared" si="1925"/>
        <v>0.20369980563351608</v>
      </c>
      <c r="K6517" s="9">
        <f t="shared" si="1926"/>
        <v>0.4095156112278121</v>
      </c>
      <c r="L6517" s="9">
        <f t="shared" si="1927"/>
        <v>0.43326417042420584</v>
      </c>
      <c r="M6517" s="9">
        <f t="shared" si="1928"/>
        <v>0.15722021834798205</v>
      </c>
      <c r="N6517" s="9">
        <f t="shared" si="1929"/>
        <v>0.84891267241677493</v>
      </c>
      <c r="O6517" s="9">
        <f t="shared" si="1930"/>
        <v>0.13959323641363863</v>
      </c>
      <c r="P6517" s="9">
        <f t="shared" si="1931"/>
        <v>1.149409116958644E-2</v>
      </c>
      <c r="Q6517" s="9">
        <f t="shared" si="1932"/>
        <v>0.1196850657881465</v>
      </c>
      <c r="R6517" s="9">
        <f t="shared" si="1933"/>
        <v>0.12662582162715377</v>
      </c>
      <c r="S6517" s="9">
        <f t="shared" si="1934"/>
        <v>0.67753503889090561</v>
      </c>
      <c r="T6517" s="9">
        <f t="shared" si="1935"/>
        <v>7.0360590679874782E-2</v>
      </c>
      <c r="U6517" s="9">
        <f t="shared" si="1936"/>
        <v>5.793483013919287E-3</v>
      </c>
      <c r="V6517" s="9">
        <f t="shared" ca="1" si="1937"/>
        <v>0.67753503889090561</v>
      </c>
      <c r="W6517">
        <f t="shared" ca="1" si="1938"/>
        <v>-0.38929400964545074</v>
      </c>
      <c r="X6517">
        <v>6516</v>
      </c>
    </row>
    <row r="6518" spans="1:24" x14ac:dyDescent="0.25">
      <c r="A6518">
        <v>-1</v>
      </c>
      <c r="B6518" s="8">
        <v>0.67995529315148495</v>
      </c>
      <c r="C6518" s="8">
        <v>0.68300636887421295</v>
      </c>
      <c r="D6518">
        <v>-1</v>
      </c>
      <c r="E6518" s="8">
        <f t="shared" si="1921"/>
        <v>3.464876037571174E-3</v>
      </c>
      <c r="F6518" s="8">
        <f t="shared" si="1922"/>
        <v>-0.10064457854496606</v>
      </c>
      <c r="G6518" s="8">
        <f t="shared" si="1939"/>
        <v>-0.12711489803129689</v>
      </c>
      <c r="H6518" s="9">
        <f t="shared" si="1923"/>
        <v>8.4835044566529461E-2</v>
      </c>
      <c r="I6518" s="9">
        <f t="shared" si="1924"/>
        <v>0.79859063919573725</v>
      </c>
      <c r="J6518" s="9">
        <f t="shared" si="1925"/>
        <v>0.11657431623773329</v>
      </c>
      <c r="K6518" s="9">
        <f t="shared" si="1926"/>
        <v>0.12598353665928325</v>
      </c>
      <c r="L6518" s="9">
        <f t="shared" si="1927"/>
        <v>0.40953705576535976</v>
      </c>
      <c r="M6518" s="9">
        <f t="shared" si="1928"/>
        <v>0.46447940757535705</v>
      </c>
      <c r="N6518" s="9">
        <f t="shared" si="1929"/>
        <v>0.5658740524151199</v>
      </c>
      <c r="O6518" s="9">
        <f t="shared" si="1930"/>
        <v>0.35452031244826254</v>
      </c>
      <c r="P6518" s="9">
        <f t="shared" si="1931"/>
        <v>7.9605635136617559E-2</v>
      </c>
      <c r="Q6518" s="9">
        <f t="shared" si="1932"/>
        <v>0.1006092730688766</v>
      </c>
      <c r="R6518" s="9">
        <f t="shared" si="1933"/>
        <v>0.32705245913799896</v>
      </c>
      <c r="S6518" s="9">
        <f t="shared" si="1934"/>
        <v>0.53550917368227435</v>
      </c>
      <c r="T6518" s="9">
        <f t="shared" si="1935"/>
        <v>3.0075746506288303E-2</v>
      </c>
      <c r="U6518" s="9">
        <f t="shared" si="1936"/>
        <v>6.7533476045618344E-3</v>
      </c>
      <c r="V6518" s="9">
        <f t="shared" ca="1" si="1937"/>
        <v>0.32705245913799896</v>
      </c>
      <c r="W6518">
        <f t="shared" ca="1" si="1938"/>
        <v>-1.1176346954532101</v>
      </c>
      <c r="X6518">
        <v>6517</v>
      </c>
    </row>
    <row r="6519" spans="1:24" x14ac:dyDescent="0.25">
      <c r="A6519">
        <v>0</v>
      </c>
      <c r="B6519" s="8">
        <v>1.35204893367435</v>
      </c>
      <c r="C6519" s="8">
        <v>1.3457110329461099</v>
      </c>
      <c r="D6519">
        <v>0</v>
      </c>
      <c r="E6519" s="8">
        <f t="shared" si="1921"/>
        <v>0.77272928280017539</v>
      </c>
      <c r="F6519" s="8">
        <f t="shared" si="1922"/>
        <v>0.81904835135796661</v>
      </c>
      <c r="G6519" s="8">
        <f t="shared" si="1939"/>
        <v>0.7735825959599264</v>
      </c>
      <c r="H6519" s="9">
        <f t="shared" si="1923"/>
        <v>0.27292174157210247</v>
      </c>
      <c r="I6519" s="9">
        <f t="shared" si="1924"/>
        <v>0.52684182578796346</v>
      </c>
      <c r="J6519" s="9">
        <f t="shared" si="1925"/>
        <v>0.20023643263993407</v>
      </c>
      <c r="K6519" s="9">
        <f t="shared" si="1926"/>
        <v>1.9448374316276405E-2</v>
      </c>
      <c r="L6519" s="9">
        <f t="shared" si="1927"/>
        <v>0.18366895055293384</v>
      </c>
      <c r="M6519" s="9">
        <f t="shared" si="1928"/>
        <v>0.7968826751307897</v>
      </c>
      <c r="N6519" s="9">
        <f t="shared" si="1929"/>
        <v>0.23122512910083429</v>
      </c>
      <c r="O6519" s="9">
        <f t="shared" si="1930"/>
        <v>0.46270858681475746</v>
      </c>
      <c r="P6519" s="9">
        <f t="shared" si="1931"/>
        <v>0.30606628408440828</v>
      </c>
      <c r="Q6519" s="9">
        <f t="shared" si="1932"/>
        <v>1.0246217033394798E-2</v>
      </c>
      <c r="R6519" s="9">
        <f t="shared" si="1933"/>
        <v>9.6764485249866847E-2</v>
      </c>
      <c r="S6519" s="9">
        <f t="shared" si="1934"/>
        <v>0.68317392107406971</v>
      </c>
      <c r="T6519" s="9">
        <f t="shared" si="1935"/>
        <v>0.12628323335384997</v>
      </c>
      <c r="U6519" s="9">
        <f t="shared" si="1936"/>
        <v>8.3532143288818583E-2</v>
      </c>
      <c r="V6519" s="9">
        <f t="shared" ca="1" si="1937"/>
        <v>0.68317392107406971</v>
      </c>
      <c r="W6519">
        <f t="shared" ca="1" si="1938"/>
        <v>-0.38100580896632763</v>
      </c>
      <c r="X6519">
        <v>6518</v>
      </c>
    </row>
    <row r="6520" spans="1:24" x14ac:dyDescent="0.25">
      <c r="A6520">
        <v>1</v>
      </c>
      <c r="B6520" s="8">
        <v>2.8545214018029101</v>
      </c>
      <c r="C6520" s="8">
        <v>0.33818674282699601</v>
      </c>
      <c r="D6520">
        <v>1</v>
      </c>
      <c r="E6520" s="8">
        <f t="shared" si="1921"/>
        <v>2.0165756517439997</v>
      </c>
      <c r="F6520" s="8">
        <f t="shared" si="1922"/>
        <v>0.72217959912503549</v>
      </c>
      <c r="G6520" s="8">
        <f t="shared" si="1939"/>
        <v>0.71414822018274837</v>
      </c>
      <c r="H6520" s="9">
        <f t="shared" si="1923"/>
        <v>0.73886368043251982</v>
      </c>
      <c r="I6520" s="9">
        <f t="shared" si="1924"/>
        <v>0.11969496133737842</v>
      </c>
      <c r="J6520" s="9">
        <f t="shared" si="1925"/>
        <v>0.14144135823010176</v>
      </c>
      <c r="K6520" s="9">
        <f t="shared" si="1926"/>
        <v>2.4510511519265303E-2</v>
      </c>
      <c r="L6520" s="9">
        <f t="shared" si="1927"/>
        <v>0.20706464897974144</v>
      </c>
      <c r="M6520" s="9">
        <f t="shared" si="1928"/>
        <v>0.76842483950099327</v>
      </c>
      <c r="N6520" s="9">
        <f t="shared" si="1929"/>
        <v>0.24971598910153447</v>
      </c>
      <c r="O6520" s="9">
        <f t="shared" si="1930"/>
        <v>0.46474552084088405</v>
      </c>
      <c r="P6520" s="9">
        <f t="shared" si="1931"/>
        <v>0.28553849005758147</v>
      </c>
      <c r="Q6520" s="9">
        <f t="shared" si="1932"/>
        <v>2.933784728657829E-3</v>
      </c>
      <c r="R6520" s="9">
        <f t="shared" si="1933"/>
        <v>2.4784595153967987E-2</v>
      </c>
      <c r="S6520" s="9">
        <f t="shared" si="1934"/>
        <v>0.41792401445526112</v>
      </c>
      <c r="T6520" s="9">
        <f t="shared" si="1935"/>
        <v>0.34338358599302393</v>
      </c>
      <c r="U6520" s="9">
        <f t="shared" si="1936"/>
        <v>0.2109740196690891</v>
      </c>
      <c r="V6520" s="9">
        <f t="shared" ca="1" si="1937"/>
        <v>0.34338358599302393</v>
      </c>
      <c r="W6520">
        <f t="shared" ca="1" si="1938"/>
        <v>-1.0689071301671924</v>
      </c>
      <c r="X6520">
        <v>6519</v>
      </c>
    </row>
    <row r="6521" spans="1:24" x14ac:dyDescent="0.25">
      <c r="A6521">
        <v>-1</v>
      </c>
      <c r="B6521" s="8">
        <v>1.32582449895708</v>
      </c>
      <c r="C6521" s="8">
        <v>0.64367566959624301</v>
      </c>
      <c r="D6521">
        <v>1</v>
      </c>
      <c r="E6521" s="8">
        <f t="shared" si="1921"/>
        <v>1.142887701601047</v>
      </c>
      <c r="F6521" s="8">
        <f t="shared" si="1922"/>
        <v>0.90811119640167481</v>
      </c>
      <c r="G6521" s="8">
        <f t="shared" si="1939"/>
        <v>0.88975866790999802</v>
      </c>
      <c r="H6521" s="9">
        <f t="shared" si="1923"/>
        <v>0.40755389076057258</v>
      </c>
      <c r="I6521" s="9">
        <f t="shared" si="1924"/>
        <v>0.38101157893724091</v>
      </c>
      <c r="J6521" s="9">
        <f t="shared" si="1925"/>
        <v>0.21143453030218651</v>
      </c>
      <c r="K6521" s="9">
        <f t="shared" si="1926"/>
        <v>1.5606744487108994E-2</v>
      </c>
      <c r="L6521" s="9">
        <f t="shared" si="1927"/>
        <v>0.16328393755789869</v>
      </c>
      <c r="M6521" s="9">
        <f t="shared" si="1928"/>
        <v>0.82110931795499231</v>
      </c>
      <c r="N6521" s="9">
        <f t="shared" si="1929"/>
        <v>0.19738628414072013</v>
      </c>
      <c r="O6521" s="9">
        <f t="shared" si="1930"/>
        <v>0.4546617432616622</v>
      </c>
      <c r="P6521" s="9">
        <f t="shared" si="1931"/>
        <v>0.34795197259761768</v>
      </c>
      <c r="Q6521" s="9">
        <f t="shared" si="1932"/>
        <v>5.9463503591034783E-3</v>
      </c>
      <c r="R6521" s="9">
        <f t="shared" si="1933"/>
        <v>6.2213070864024833E-2</v>
      </c>
      <c r="S6521" s="9">
        <f t="shared" si="1934"/>
        <v>0.60473223610062143</v>
      </c>
      <c r="T6521" s="9">
        <f t="shared" si="1935"/>
        <v>0.18529916244627498</v>
      </c>
      <c r="U6521" s="9">
        <f t="shared" si="1936"/>
        <v>0.14180918022997521</v>
      </c>
      <c r="V6521" s="9">
        <f t="shared" ca="1" si="1937"/>
        <v>6.2213070864024833E-2</v>
      </c>
      <c r="W6521">
        <f t="shared" ca="1" si="1938"/>
        <v>-2.7771901588054098</v>
      </c>
      <c r="X6521">
        <v>6520</v>
      </c>
    </row>
    <row r="6522" spans="1:24" x14ac:dyDescent="0.25">
      <c r="A6522">
        <v>-2</v>
      </c>
      <c r="B6522" s="8">
        <v>1.56967969431049</v>
      </c>
      <c r="C6522" s="8">
        <v>-0.40009181274105599</v>
      </c>
      <c r="D6522">
        <v>-1</v>
      </c>
      <c r="E6522" s="8">
        <f t="shared" si="1921"/>
        <v>0.51196429589880998</v>
      </c>
      <c r="F6522" s="8">
        <f t="shared" si="1922"/>
        <v>-0.75985726112859953</v>
      </c>
      <c r="G6522" s="8">
        <f t="shared" si="1939"/>
        <v>-0.74973437762277362</v>
      </c>
      <c r="H6522" s="9">
        <f t="shared" si="1923"/>
        <v>0.19358383045522631</v>
      </c>
      <c r="I6522" s="9">
        <f t="shared" si="1924"/>
        <v>0.62858133443149511</v>
      </c>
      <c r="J6522" s="9">
        <f t="shared" si="1925"/>
        <v>0.17783483511327858</v>
      </c>
      <c r="K6522" s="9">
        <f t="shared" si="1926"/>
        <v>0.31335174967844981</v>
      </c>
      <c r="L6522" s="9">
        <f t="shared" si="1927"/>
        <v>0.45952901209889085</v>
      </c>
      <c r="M6522" s="9">
        <f t="shared" si="1928"/>
        <v>0.22711923822265934</v>
      </c>
      <c r="N6522" s="9">
        <f t="shared" si="1929"/>
        <v>0.78479750983631313</v>
      </c>
      <c r="O6522" s="9">
        <f t="shared" si="1930"/>
        <v>0.1940419357938451</v>
      </c>
      <c r="P6522" s="9">
        <f t="shared" si="1931"/>
        <v>2.1160554369841766E-2</v>
      </c>
      <c r="Q6522" s="9">
        <f t="shared" si="1932"/>
        <v>0.19696706095932379</v>
      </c>
      <c r="R6522" s="9">
        <f t="shared" si="1933"/>
        <v>0.2888513596351075</v>
      </c>
      <c r="S6522" s="9">
        <f t="shared" si="1934"/>
        <v>0.4725218570361791</v>
      </c>
      <c r="T6522" s="9">
        <f t="shared" si="1935"/>
        <v>3.7563381199919622E-2</v>
      </c>
      <c r="U6522" s="9">
        <f t="shared" si="1936"/>
        <v>4.0963411694700464E-3</v>
      </c>
      <c r="V6522" s="9">
        <f t="shared" ca="1" si="1937"/>
        <v>0.19696706095932379</v>
      </c>
      <c r="W6522">
        <f t="shared" ca="1" si="1938"/>
        <v>-1.6247187674763341</v>
      </c>
      <c r="X6522">
        <v>6521</v>
      </c>
    </row>
    <row r="6523" spans="1:24" x14ac:dyDescent="0.25">
      <c r="A6523">
        <v>0</v>
      </c>
      <c r="B6523" s="8">
        <v>2.1826473001457201</v>
      </c>
      <c r="C6523" s="8">
        <v>0.58563578527693505</v>
      </c>
      <c r="D6523">
        <v>0</v>
      </c>
      <c r="E6523" s="8">
        <f t="shared" si="1921"/>
        <v>1.2474367168530078</v>
      </c>
      <c r="F6523" s="8">
        <f t="shared" si="1922"/>
        <v>0.356439096272543</v>
      </c>
      <c r="G6523" s="8">
        <f t="shared" si="1939"/>
        <v>0.33665299605201626</v>
      </c>
      <c r="H6523" s="9">
        <f t="shared" si="1923"/>
        <v>0.44856298215801849</v>
      </c>
      <c r="I6523" s="9">
        <f t="shared" si="1924"/>
        <v>0.34186661956091902</v>
      </c>
      <c r="J6523" s="9">
        <f t="shared" si="1925"/>
        <v>0.2095703982810625</v>
      </c>
      <c r="K6523" s="9">
        <f t="shared" si="1926"/>
        <v>5.450395593492674E-2</v>
      </c>
      <c r="L6523" s="9">
        <f t="shared" si="1927"/>
        <v>0.30195921217637017</v>
      </c>
      <c r="M6523" s="9">
        <f t="shared" si="1928"/>
        <v>0.64353683188870314</v>
      </c>
      <c r="N6523" s="9">
        <f t="shared" si="1929"/>
        <v>0.38289411756364877</v>
      </c>
      <c r="O6523" s="9">
        <f t="shared" si="1930"/>
        <v>0.44451117295909193</v>
      </c>
      <c r="P6523" s="9">
        <f t="shared" si="1931"/>
        <v>0.1725947094772593</v>
      </c>
      <c r="Q6523" s="9">
        <f t="shared" si="1932"/>
        <v>1.8633083168170694E-2</v>
      </c>
      <c r="R6523" s="9">
        <f t="shared" si="1933"/>
        <v>0.10322977511201396</v>
      </c>
      <c r="S6523" s="9">
        <f t="shared" si="1934"/>
        <v>0.60132628678691014</v>
      </c>
      <c r="T6523" s="9">
        <f t="shared" si="1935"/>
        <v>0.19939125734508903</v>
      </c>
      <c r="U6523" s="9">
        <f t="shared" si="1936"/>
        <v>7.7419597587816247E-2</v>
      </c>
      <c r="V6523" s="9">
        <f t="shared" ca="1" si="1937"/>
        <v>0.60132628678691014</v>
      </c>
      <c r="W6523">
        <f t="shared" ca="1" si="1938"/>
        <v>-0.50861758529992274</v>
      </c>
      <c r="X6523">
        <v>6522</v>
      </c>
    </row>
    <row r="6524" spans="1:24" x14ac:dyDescent="0.25">
      <c r="A6524">
        <v>1</v>
      </c>
      <c r="B6524" s="8">
        <v>1.9320806628265701</v>
      </c>
      <c r="C6524" s="8">
        <v>-0.61233805735258395</v>
      </c>
      <c r="D6524">
        <v>0</v>
      </c>
      <c r="E6524" s="8">
        <f t="shared" si="1921"/>
        <v>1.1042317091591716</v>
      </c>
      <c r="F6524" s="8">
        <f t="shared" si="1922"/>
        <v>-0.37269106373482352</v>
      </c>
      <c r="G6524" s="8">
        <f t="shared" si="1939"/>
        <v>-0.35200280923225485</v>
      </c>
      <c r="H6524" s="9">
        <f t="shared" si="1923"/>
        <v>0.39261963638660302</v>
      </c>
      <c r="I6524" s="9">
        <f t="shared" si="1924"/>
        <v>0.39582480914679752</v>
      </c>
      <c r="J6524" s="9">
        <f t="shared" si="1925"/>
        <v>0.21155555446659946</v>
      </c>
      <c r="K6524" s="9">
        <f t="shared" si="1926"/>
        <v>0.1911849210394613</v>
      </c>
      <c r="L6524" s="9">
        <f t="shared" si="1927"/>
        <v>0.44984062185387141</v>
      </c>
      <c r="M6524" s="9">
        <f t="shared" si="1928"/>
        <v>0.35897445710666731</v>
      </c>
      <c r="N6524" s="9">
        <f t="shared" si="1929"/>
        <v>0.65201536341320376</v>
      </c>
      <c r="O6524" s="9">
        <f t="shared" si="1930"/>
        <v>0.29670986210302919</v>
      </c>
      <c r="P6524" s="9">
        <f t="shared" si="1931"/>
        <v>5.1274774483767049E-2</v>
      </c>
      <c r="Q6524" s="9">
        <f t="shared" si="1932"/>
        <v>7.5675734882190329E-2</v>
      </c>
      <c r="R6524" s="9">
        <f t="shared" si="1933"/>
        <v>0.17805807829178535</v>
      </c>
      <c r="S6524" s="9">
        <f t="shared" si="1934"/>
        <v>0.60964058534119214</v>
      </c>
      <c r="T6524" s="9">
        <f t="shared" si="1935"/>
        <v>0.11649411817121044</v>
      </c>
      <c r="U6524" s="9">
        <f t="shared" si="1936"/>
        <v>2.013148331362169E-2</v>
      </c>
      <c r="V6524" s="9">
        <f t="shared" ca="1" si="1937"/>
        <v>0.11649411817121044</v>
      </c>
      <c r="W6524">
        <f t="shared" ca="1" si="1938"/>
        <v>-2.1499144950517026</v>
      </c>
      <c r="X6524">
        <v>6523</v>
      </c>
    </row>
    <row r="6525" spans="1:24" x14ac:dyDescent="0.25">
      <c r="A6525">
        <v>-2</v>
      </c>
      <c r="B6525" s="8">
        <v>1.17263513593618</v>
      </c>
      <c r="C6525" s="8">
        <v>-0.40136887091817702</v>
      </c>
      <c r="D6525">
        <v>-1</v>
      </c>
      <c r="E6525" s="8">
        <f t="shared" si="1921"/>
        <v>0.28504354681134408</v>
      </c>
      <c r="F6525" s="8">
        <f t="shared" si="1922"/>
        <v>-0.76063452487167016</v>
      </c>
      <c r="G6525" s="8">
        <f t="shared" si="1939"/>
        <v>-0.75046849509351055</v>
      </c>
      <c r="H6525" s="9">
        <f t="shared" si="1923"/>
        <v>0.13748557587783972</v>
      </c>
      <c r="I6525" s="9">
        <f t="shared" si="1924"/>
        <v>0.71055918818989472</v>
      </c>
      <c r="J6525" s="9">
        <f t="shared" si="1925"/>
        <v>0.15195523593226556</v>
      </c>
      <c r="K6525" s="9">
        <f t="shared" si="1926"/>
        <v>0.31362729477424917</v>
      </c>
      <c r="L6525" s="9">
        <f t="shared" si="1927"/>
        <v>0.45948774847393709</v>
      </c>
      <c r="M6525" s="9">
        <f t="shared" si="1928"/>
        <v>0.2268849567518138</v>
      </c>
      <c r="N6525" s="9">
        <f t="shared" si="1929"/>
        <v>0.78501206691790715</v>
      </c>
      <c r="O6525" s="9">
        <f t="shared" si="1930"/>
        <v>0.19386463524771902</v>
      </c>
      <c r="P6525" s="9">
        <f t="shared" si="1931"/>
        <v>2.1123297834373833E-2</v>
      </c>
      <c r="Q6525" s="9">
        <f t="shared" si="1932"/>
        <v>0.22285075596898329</v>
      </c>
      <c r="R6525" s="9">
        <f t="shared" si="1933"/>
        <v>0.32649324153884329</v>
      </c>
      <c r="S6525" s="9">
        <f t="shared" si="1934"/>
        <v>0.42109826270559547</v>
      </c>
      <c r="T6525" s="9">
        <f t="shared" si="1935"/>
        <v>2.6653591019379995E-2</v>
      </c>
      <c r="U6525" s="9">
        <f t="shared" si="1936"/>
        <v>2.9041487671980109E-3</v>
      </c>
      <c r="V6525" s="9">
        <f t="shared" ca="1" si="1937"/>
        <v>0.22285075596898329</v>
      </c>
      <c r="W6525">
        <f t="shared" ca="1" si="1938"/>
        <v>-1.5012529873180844</v>
      </c>
      <c r="X6525">
        <v>6524</v>
      </c>
    </row>
    <row r="6526" spans="1:24" x14ac:dyDescent="0.25">
      <c r="A6526">
        <v>0</v>
      </c>
      <c r="B6526" s="8">
        <v>1.43336025198081</v>
      </c>
      <c r="C6526" s="8">
        <v>0.28153362100632301</v>
      </c>
      <c r="D6526">
        <v>0</v>
      </c>
      <c r="E6526" s="8">
        <f t="shared" si="1921"/>
        <v>0.81920070488675278</v>
      </c>
      <c r="F6526" s="8">
        <f t="shared" si="1922"/>
        <v>0.17135153275235249</v>
      </c>
      <c r="G6526" s="8">
        <f t="shared" si="1939"/>
        <v>0.16183972937434551</v>
      </c>
      <c r="H6526" s="9">
        <f t="shared" si="1923"/>
        <v>0.28858308792813459</v>
      </c>
      <c r="I6526" s="9">
        <f t="shared" si="1924"/>
        <v>0.50832209103157622</v>
      </c>
      <c r="J6526" s="9">
        <f t="shared" si="1925"/>
        <v>0.2030948210402892</v>
      </c>
      <c r="K6526" s="9">
        <f t="shared" si="1926"/>
        <v>7.8156607801656716E-2</v>
      </c>
      <c r="L6526" s="9">
        <f t="shared" si="1927"/>
        <v>0.34930469410831955</v>
      </c>
      <c r="M6526" s="9">
        <f t="shared" si="1928"/>
        <v>0.57253869809002378</v>
      </c>
      <c r="N6526" s="9">
        <f t="shared" si="1929"/>
        <v>0.45102374584981625</v>
      </c>
      <c r="O6526" s="9">
        <f t="shared" si="1930"/>
        <v>0.41735809434393339</v>
      </c>
      <c r="P6526" s="9">
        <f t="shared" si="1931"/>
        <v>0.1316181598062503</v>
      </c>
      <c r="Q6526" s="9">
        <f t="shared" si="1932"/>
        <v>3.9728730305672942E-2</v>
      </c>
      <c r="R6526" s="9">
        <f t="shared" si="1933"/>
        <v>0.1775592925162861</v>
      </c>
      <c r="S6526" s="9">
        <f t="shared" si="1934"/>
        <v>0.62428671455616058</v>
      </c>
      <c r="T6526" s="9">
        <f t="shared" si="1935"/>
        <v>0.12044248763757402</v>
      </c>
      <c r="U6526" s="9">
        <f t="shared" si="1936"/>
        <v>3.7982774984306397E-2</v>
      </c>
      <c r="V6526" s="9">
        <f t="shared" ca="1" si="1937"/>
        <v>0.62428671455616058</v>
      </c>
      <c r="W6526">
        <f t="shared" ca="1" si="1938"/>
        <v>-0.47114553768522538</v>
      </c>
      <c r="X6526">
        <v>6525</v>
      </c>
    </row>
    <row r="6527" spans="1:24" x14ac:dyDescent="0.25">
      <c r="A6527">
        <v>0</v>
      </c>
      <c r="B6527" s="8">
        <v>1.06299251250764</v>
      </c>
      <c r="C6527" s="8">
        <v>0.53890278865277597</v>
      </c>
      <c r="D6527">
        <v>0</v>
      </c>
      <c r="E6527" s="8">
        <f t="shared" si="1921"/>
        <v>0.60752641517176487</v>
      </c>
      <c r="F6527" s="8">
        <f t="shared" si="1922"/>
        <v>0.3279957061970098</v>
      </c>
      <c r="G6527" s="8">
        <f t="shared" si="1939"/>
        <v>0.30978851180508415</v>
      </c>
      <c r="H6527" s="9">
        <f t="shared" si="1923"/>
        <v>0.22088637318359428</v>
      </c>
      <c r="I6527" s="9">
        <f t="shared" si="1924"/>
        <v>0.59193920965787739</v>
      </c>
      <c r="J6527" s="9">
        <f t="shared" si="1925"/>
        <v>0.18717441715852834</v>
      </c>
      <c r="K6527" s="9">
        <f t="shared" si="1926"/>
        <v>5.7717734419217188E-2</v>
      </c>
      <c r="L6527" s="9">
        <f t="shared" si="1927"/>
        <v>0.30940431447651051</v>
      </c>
      <c r="M6527" s="9">
        <f t="shared" si="1928"/>
        <v>0.63287795110427225</v>
      </c>
      <c r="N6527" s="9">
        <f t="shared" si="1929"/>
        <v>0.39318626544486329</v>
      </c>
      <c r="O6527" s="9">
        <f t="shared" si="1930"/>
        <v>0.44099621720911081</v>
      </c>
      <c r="P6527" s="9">
        <f t="shared" si="1931"/>
        <v>0.16581751734602596</v>
      </c>
      <c r="Q6527" s="9">
        <f t="shared" si="1932"/>
        <v>3.4165390095354686E-2</v>
      </c>
      <c r="R6527" s="9">
        <f t="shared" si="1933"/>
        <v>0.18314854537596298</v>
      </c>
      <c r="S6527" s="9">
        <f t="shared" si="1934"/>
        <v>0.64864917950480583</v>
      </c>
      <c r="T6527" s="9">
        <f t="shared" si="1935"/>
        <v>9.7410055007005045E-2</v>
      </c>
      <c r="U6527" s="9">
        <f t="shared" si="1936"/>
        <v>3.6626830016871406E-2</v>
      </c>
      <c r="V6527" s="9">
        <f t="shared" ca="1" si="1937"/>
        <v>0.64864917950480583</v>
      </c>
      <c r="W6527">
        <f t="shared" ca="1" si="1938"/>
        <v>-0.43286326389337137</v>
      </c>
      <c r="X6527">
        <v>6526</v>
      </c>
    </row>
    <row r="6528" spans="1:24" x14ac:dyDescent="0.25">
      <c r="A6528">
        <v>2</v>
      </c>
      <c r="B6528" s="8">
        <v>1.6178678514175699</v>
      </c>
      <c r="C6528" s="8">
        <v>1.240857679181</v>
      </c>
      <c r="D6528">
        <v>1</v>
      </c>
      <c r="E6528" s="8">
        <f t="shared" si="1921"/>
        <v>1.3097976740678479</v>
      </c>
      <c r="F6528" s="8">
        <f t="shared" si="1922"/>
        <v>1.2715777419201582</v>
      </c>
      <c r="G6528" s="8">
        <f t="shared" si="1939"/>
        <v>1.2330490162277723</v>
      </c>
      <c r="H6528" s="9">
        <f t="shared" si="1923"/>
        <v>0.47331797944975651</v>
      </c>
      <c r="I6528" s="9">
        <f t="shared" si="1924"/>
        <v>0.31927215532710318</v>
      </c>
      <c r="J6528" s="9">
        <f t="shared" si="1925"/>
        <v>0.20740986522314031</v>
      </c>
      <c r="K6528" s="9">
        <f t="shared" si="1926"/>
        <v>5.9044017934649458E-3</v>
      </c>
      <c r="L6528" s="9">
        <f t="shared" si="1927"/>
        <v>9.3829824773387249E-2</v>
      </c>
      <c r="M6528" s="9">
        <f t="shared" si="1928"/>
        <v>0.90026577343314784</v>
      </c>
      <c r="N6528" s="9">
        <f t="shared" si="1929"/>
        <v>0.11618333764192716</v>
      </c>
      <c r="O6528" s="9">
        <f t="shared" si="1930"/>
        <v>0.40278531527153111</v>
      </c>
      <c r="P6528" s="9">
        <f t="shared" si="1931"/>
        <v>0.48103134708654177</v>
      </c>
      <c r="Q6528" s="9">
        <f t="shared" si="1932"/>
        <v>1.8851110865167667E-3</v>
      </c>
      <c r="R6528" s="9">
        <f t="shared" si="1933"/>
        <v>2.9957250389363768E-2</v>
      </c>
      <c r="S6528" s="9">
        <f t="shared" si="1934"/>
        <v>0.54983132169276872</v>
      </c>
      <c r="T6528" s="9">
        <f t="shared" si="1935"/>
        <v>0.19064553157635425</v>
      </c>
      <c r="U6528" s="9">
        <f t="shared" si="1936"/>
        <v>0.22768078525499647</v>
      </c>
      <c r="V6528" s="9">
        <f t="shared" ca="1" si="1937"/>
        <v>0.22768078525499647</v>
      </c>
      <c r="W6528">
        <f t="shared" ca="1" si="1938"/>
        <v>-1.4798106957050612</v>
      </c>
      <c r="X6528">
        <v>6527</v>
      </c>
    </row>
    <row r="6529" spans="1:24" x14ac:dyDescent="0.25">
      <c r="A6529">
        <v>-2</v>
      </c>
      <c r="B6529" s="8">
        <v>1.1193133687175501</v>
      </c>
      <c r="C6529" s="8">
        <v>0.36129455549897999</v>
      </c>
      <c r="D6529">
        <v>-1</v>
      </c>
      <c r="E6529" s="8">
        <f t="shared" si="1921"/>
        <v>0.25456884289029952</v>
      </c>
      <c r="F6529" s="8">
        <f t="shared" si="1922"/>
        <v>-0.2964500106966978</v>
      </c>
      <c r="G6529" s="8">
        <f t="shared" si="1939"/>
        <v>-0.31205107946167854</v>
      </c>
      <c r="H6529" s="9">
        <f t="shared" si="1923"/>
        <v>0.13089706394160161</v>
      </c>
      <c r="I6529" s="9">
        <f t="shared" si="1924"/>
        <v>0.72089212071040476</v>
      </c>
      <c r="J6529" s="9">
        <f t="shared" si="1925"/>
        <v>0.14821081534799363</v>
      </c>
      <c r="K6529" s="9">
        <f t="shared" si="1926"/>
        <v>0.17111223723595939</v>
      </c>
      <c r="L6529" s="9">
        <f t="shared" si="1927"/>
        <v>0.44105049251172312</v>
      </c>
      <c r="M6529" s="9">
        <f t="shared" si="1928"/>
        <v>0.38783727025231751</v>
      </c>
      <c r="N6529" s="9">
        <f t="shared" si="1929"/>
        <v>0.63713662942911875</v>
      </c>
      <c r="O6529" s="9">
        <f t="shared" si="1930"/>
        <v>0.30724573238650066</v>
      </c>
      <c r="P6529" s="9">
        <f t="shared" si="1931"/>
        <v>5.5617638184380591E-2</v>
      </c>
      <c r="Q6529" s="9">
        <f t="shared" si="1932"/>
        <v>0.12335346358053266</v>
      </c>
      <c r="R6529" s="9">
        <f t="shared" si="1933"/>
        <v>0.31794982488714457</v>
      </c>
      <c r="S6529" s="9">
        <f t="shared" si="1934"/>
        <v>0.51119896171264112</v>
      </c>
      <c r="T6529" s="9">
        <f t="shared" si="1935"/>
        <v>4.0217564277979991E-2</v>
      </c>
      <c r="U6529" s="9">
        <f t="shared" si="1936"/>
        <v>7.2801855417017293E-3</v>
      </c>
      <c r="V6529" s="9">
        <f t="shared" ca="1" si="1937"/>
        <v>0.12335346358053266</v>
      </c>
      <c r="W6529">
        <f t="shared" ca="1" si="1938"/>
        <v>-2.0927013571100859</v>
      </c>
      <c r="X6529">
        <v>6528</v>
      </c>
    </row>
    <row r="6530" spans="1:24" x14ac:dyDescent="0.25">
      <c r="A6530">
        <v>-1</v>
      </c>
      <c r="B6530" s="8">
        <v>1.87291262042972</v>
      </c>
      <c r="C6530" s="8">
        <v>-1.01106493178023</v>
      </c>
      <c r="D6530">
        <v>-1</v>
      </c>
      <c r="E6530" s="8">
        <f t="shared" si="1921"/>
        <v>0.68526938544518279</v>
      </c>
      <c r="F6530" s="8">
        <f t="shared" si="1922"/>
        <v>-1.131717574094548</v>
      </c>
      <c r="G6530" s="8">
        <f t="shared" si="1939"/>
        <v>-1.1009525514481973</v>
      </c>
      <c r="H6530" s="9">
        <f t="shared" si="1923"/>
        <v>0.24463821188195745</v>
      </c>
      <c r="I6530" s="9">
        <f t="shared" si="1924"/>
        <v>0.56150783228220236</v>
      </c>
      <c r="J6530" s="9">
        <f t="shared" si="1925"/>
        <v>0.1938539558358402</v>
      </c>
      <c r="K6530" s="9">
        <f t="shared" si="1926"/>
        <v>0.45441612493392169</v>
      </c>
      <c r="L6530" s="9">
        <f t="shared" si="1927"/>
        <v>0.41427554319792492</v>
      </c>
      <c r="M6530" s="9">
        <f t="shared" si="1928"/>
        <v>0.13130833186815338</v>
      </c>
      <c r="N6530" s="9">
        <f t="shared" si="1929"/>
        <v>0.87279789045761469</v>
      </c>
      <c r="O6530" s="9">
        <f t="shared" si="1930"/>
        <v>0.1185825290210818</v>
      </c>
      <c r="P6530" s="9">
        <f t="shared" si="1931"/>
        <v>8.6195805213035159E-3</v>
      </c>
      <c r="Q6530" s="9">
        <f t="shared" si="1932"/>
        <v>0.2551582132657248</v>
      </c>
      <c r="R6530" s="9">
        <f t="shared" si="1933"/>
        <v>0.23261896222859871</v>
      </c>
      <c r="S6530" s="9">
        <f t="shared" si="1934"/>
        <v>0.48110432787961444</v>
      </c>
      <c r="T6530" s="9">
        <f t="shared" si="1935"/>
        <v>2.9009817860157775E-2</v>
      </c>
      <c r="U6530" s="9">
        <f t="shared" si="1936"/>
        <v>2.1086787659042429E-3</v>
      </c>
      <c r="V6530" s="9">
        <f t="shared" ca="1" si="1937"/>
        <v>0.23261896222859871</v>
      </c>
      <c r="W6530">
        <f t="shared" ca="1" si="1938"/>
        <v>-1.4583535193115338</v>
      </c>
      <c r="X6530">
        <v>6529</v>
      </c>
    </row>
    <row r="6531" spans="1:24" x14ac:dyDescent="0.25">
      <c r="A6531">
        <v>0</v>
      </c>
      <c r="B6531" s="8">
        <v>3.0847607978568501</v>
      </c>
      <c r="C6531" s="8">
        <v>0.81145267987577796</v>
      </c>
      <c r="D6531">
        <v>-1</v>
      </c>
      <c r="E6531" s="8">
        <f t="shared" ref="E6531:E6594" si="1940">SUMPRODUCT($B6531:$D6531,$AA$2:$AC$2)</f>
        <v>1.3778704812214335</v>
      </c>
      <c r="F6531" s="8">
        <f t="shared" ref="F6531:F6594" si="1941">SUMPRODUCT($B6531:$D6531,$AA$4:$AC$4)</f>
        <v>-2.2467513270019002E-2</v>
      </c>
      <c r="G6531" s="8">
        <f t="shared" si="1939"/>
        <v>-5.3277478055231475E-2</v>
      </c>
      <c r="H6531" s="9">
        <f t="shared" ref="H6531:H6594" si="1942">1-I6531-J6531</f>
        <v>0.5004551767771408</v>
      </c>
      <c r="I6531" s="9">
        <f t="shared" ref="I6531:I6594" si="1943">_xlfn.NORM.S.DIST($AA$5-E6531,1)</f>
        <v>0.29535484750819363</v>
      </c>
      <c r="J6531" s="9">
        <f t="shared" ref="J6531:J6594" si="1944">_xlfn.NORM.S.DIST($AB$5-E6531,1)-I6531</f>
        <v>0.20418997571466557</v>
      </c>
      <c r="K6531" s="9">
        <f t="shared" ref="K6531:K6594" si="1945">_xlfn.NORM.S.DIST($AA$7-F6531,1)</f>
        <v>0.11052107523505343</v>
      </c>
      <c r="L6531" s="9">
        <f t="shared" ref="L6531:L6594" si="1946">_xlfn.NORM.S.DIST($AB$7-F6531,1)-K6531</f>
        <v>0.39385835521534723</v>
      </c>
      <c r="M6531" s="9">
        <f t="shared" ref="M6531:M6594" si="1947">1-K6531-L6531</f>
        <v>0.49562056954959938</v>
      </c>
      <c r="N6531" s="9">
        <f t="shared" ref="N6531:N6594" si="1948">_xlfn.NORM.S.DIST($AA$6-G6531,1)</f>
        <v>0.53666763894787284</v>
      </c>
      <c r="O6531" s="9">
        <f t="shared" ref="O6531:O6594" si="1949">_xlfn.NORM.S.DIST($AB$6-G6531,1)-N6531</f>
        <v>0.37221269903793286</v>
      </c>
      <c r="P6531" s="9">
        <f t="shared" ref="P6531:P6594" si="1950">1-N6531-O6531</f>
        <v>9.1119662014194303E-2</v>
      </c>
      <c r="Q6531" s="9">
        <f t="shared" ref="Q6531:Q6594" si="1951">I6531*K6531</f>
        <v>3.2642935322490803E-2</v>
      </c>
      <c r="R6531" s="9">
        <f t="shared" ref="R6531:R6594" si="1952">I6531*L6531</f>
        <v>0.11632797444445685</v>
      </c>
      <c r="S6531" s="9">
        <f t="shared" ref="S6531:S6594" si="1953">J6531+I6531*M6531+H6531*N6531</f>
        <v>0.61915201157614008</v>
      </c>
      <c r="T6531" s="9">
        <f t="shared" ref="T6531:T6594" si="1954">H6531*O6531</f>
        <v>0.18627577209572541</v>
      </c>
      <c r="U6531" s="9">
        <f t="shared" ref="U6531:U6594" si="1955">H6531*P6531</f>
        <v>4.5601306561186931E-2</v>
      </c>
      <c r="V6531" s="9">
        <f t="shared" ref="V6531:V6594" ca="1" si="1956">OFFSET(S6531,0,A6531)</f>
        <v>0.61915201157614008</v>
      </c>
      <c r="W6531">
        <f t="shared" ref="W6531:W6594" ca="1" si="1957">LN(V6531)</f>
        <v>-0.4794044603944812</v>
      </c>
      <c r="X6531">
        <v>6530</v>
      </c>
    </row>
    <row r="6532" spans="1:24" x14ac:dyDescent="0.25">
      <c r="A6532">
        <v>1</v>
      </c>
      <c r="B6532" s="8">
        <v>2.7122974689246502</v>
      </c>
      <c r="C6532" s="8">
        <v>2.4824809633757101</v>
      </c>
      <c r="D6532">
        <v>-1</v>
      </c>
      <c r="E6532" s="8">
        <f t="shared" si="1940"/>
        <v>1.1649985104910705</v>
      </c>
      <c r="F6532" s="8">
        <f t="shared" si="1941"/>
        <v>0.99458066956074553</v>
      </c>
      <c r="G6532" s="8">
        <f t="shared" ref="G6532:G6595" si="1958">SUMPRODUCT($B6532:$D6532,$AA$3:$AC$3)</f>
        <v>0.90731388652794331</v>
      </c>
      <c r="H6532" s="9">
        <f t="shared" si="1942"/>
        <v>0.41615844643952005</v>
      </c>
      <c r="I6532" s="9">
        <f t="shared" si="1943"/>
        <v>0.37261479138386744</v>
      </c>
      <c r="J6532" s="9">
        <f t="shared" si="1944"/>
        <v>0.21122676217661251</v>
      </c>
      <c r="K6532" s="9">
        <f t="shared" si="1945"/>
        <v>1.2519197464541014E-2</v>
      </c>
      <c r="L6532" s="9">
        <f t="shared" si="1946"/>
        <v>0.14467166570037529</v>
      </c>
      <c r="M6532" s="9">
        <f t="shared" si="1947"/>
        <v>0.84280913683508374</v>
      </c>
      <c r="N6532" s="9">
        <f t="shared" si="1948"/>
        <v>0.19254681231038751</v>
      </c>
      <c r="O6532" s="9">
        <f t="shared" si="1949"/>
        <v>0.4529907561446298</v>
      </c>
      <c r="P6532" s="9">
        <f t="shared" si="1950"/>
        <v>0.35446243154498269</v>
      </c>
      <c r="Q6532" s="9">
        <f t="shared" si="1951"/>
        <v>4.6648381515433926E-3</v>
      </c>
      <c r="R6532" s="9">
        <f t="shared" si="1952"/>
        <v>5.3906802534101947E-2</v>
      </c>
      <c r="S6532" s="9">
        <f t="shared" si="1953"/>
        <v>0.60539989515280734</v>
      </c>
      <c r="T6532" s="9">
        <f t="shared" si="1954"/>
        <v>0.18851592932861261</v>
      </c>
      <c r="U6532" s="9">
        <f t="shared" si="1955"/>
        <v>0.14751253483293472</v>
      </c>
      <c r="V6532" s="9">
        <f t="shared" ca="1" si="1956"/>
        <v>0.18851592932861261</v>
      </c>
      <c r="W6532">
        <f t="shared" ca="1" si="1957"/>
        <v>-1.6685727699423962</v>
      </c>
      <c r="X6532">
        <v>6531</v>
      </c>
    </row>
    <row r="6533" spans="1:24" x14ac:dyDescent="0.25">
      <c r="A6533">
        <v>-1</v>
      </c>
      <c r="B6533" s="8">
        <v>1.84320992988278</v>
      </c>
      <c r="C6533" s="8">
        <v>-0.99032373783369698</v>
      </c>
      <c r="D6533">
        <v>0</v>
      </c>
      <c r="E6533" s="8">
        <f t="shared" si="1940"/>
        <v>1.0534398953281781</v>
      </c>
      <c r="F6533" s="8">
        <f t="shared" si="1941"/>
        <v>-0.60274680442174144</v>
      </c>
      <c r="G6533" s="8">
        <f t="shared" si="1958"/>
        <v>-0.5692880486213624</v>
      </c>
      <c r="H6533" s="9">
        <f t="shared" si="1942"/>
        <v>0.37323795464473875</v>
      </c>
      <c r="I6533" s="9">
        <f t="shared" si="1943"/>
        <v>0.41551634683261041</v>
      </c>
      <c r="J6533" s="9">
        <f t="shared" si="1944"/>
        <v>0.21124569852265085</v>
      </c>
      <c r="K6533" s="9">
        <f t="shared" si="1945"/>
        <v>0.25995557487538534</v>
      </c>
      <c r="L6533" s="9">
        <f t="shared" si="1946"/>
        <v>0.46287034584381648</v>
      </c>
      <c r="M6533" s="9">
        <f t="shared" si="1947"/>
        <v>0.27717407928079818</v>
      </c>
      <c r="N6533" s="9">
        <f t="shared" si="1948"/>
        <v>0.72842367440157285</v>
      </c>
      <c r="O6533" s="9">
        <f t="shared" si="1949"/>
        <v>0.23941251348091042</v>
      </c>
      <c r="P6533" s="9">
        <f t="shared" si="1950"/>
        <v>3.2163812117516732E-2</v>
      </c>
      <c r="Q6533" s="9">
        <f t="shared" si="1951"/>
        <v>0.10801579081099123</v>
      </c>
      <c r="R6533" s="9">
        <f t="shared" si="1952"/>
        <v>0.19233019516216956</v>
      </c>
      <c r="S6533" s="9">
        <f t="shared" si="1953"/>
        <v>0.59829142173054861</v>
      </c>
      <c r="T6533" s="9">
        <f t="shared" si="1954"/>
        <v>8.935783684797094E-2</v>
      </c>
      <c r="U6533" s="9">
        <f t="shared" si="1955"/>
        <v>1.200475544831961E-2</v>
      </c>
      <c r="V6533" s="9">
        <f t="shared" ca="1" si="1956"/>
        <v>0.19233019516216956</v>
      </c>
      <c r="W6533">
        <f t="shared" ca="1" si="1957"/>
        <v>-1.6485416175898027</v>
      </c>
      <c r="X6533">
        <v>6532</v>
      </c>
    </row>
    <row r="6534" spans="1:24" x14ac:dyDescent="0.25">
      <c r="A6534">
        <v>1</v>
      </c>
      <c r="B6534" s="8">
        <v>2.6133463023166001</v>
      </c>
      <c r="C6534" s="8">
        <v>-0.73549351108195804</v>
      </c>
      <c r="D6534">
        <v>0</v>
      </c>
      <c r="E6534" s="8">
        <f t="shared" si="1940"/>
        <v>1.4935918098834025</v>
      </c>
      <c r="F6534" s="8">
        <f t="shared" si="1941"/>
        <v>-0.44764792213031057</v>
      </c>
      <c r="G6534" s="8">
        <f t="shared" si="1958"/>
        <v>-0.42279877751232392</v>
      </c>
      <c r="H6534" s="9">
        <f t="shared" si="1942"/>
        <v>0.54651540838337054</v>
      </c>
      <c r="I6534" s="9">
        <f t="shared" si="1943"/>
        <v>0.25670758447629527</v>
      </c>
      <c r="J6534" s="9">
        <f t="shared" si="1944"/>
        <v>0.19677700714033419</v>
      </c>
      <c r="K6534" s="9">
        <f t="shared" si="1945"/>
        <v>0.21226663053016862</v>
      </c>
      <c r="L6534" s="9">
        <f t="shared" si="1946"/>
        <v>0.45637240507114651</v>
      </c>
      <c r="M6534" s="9">
        <f t="shared" si="1947"/>
        <v>0.3313609643986849</v>
      </c>
      <c r="N6534" s="9">
        <f t="shared" si="1948"/>
        <v>0.67780271732743536</v>
      </c>
      <c r="O6534" s="9">
        <f t="shared" si="1949"/>
        <v>0.27795188734521226</v>
      </c>
      <c r="P6534" s="9">
        <f t="shared" si="1950"/>
        <v>4.4245395327352388E-2</v>
      </c>
      <c r="Q6534" s="9">
        <f t="shared" si="1951"/>
        <v>5.4490453988321814E-2</v>
      </c>
      <c r="R6534" s="9">
        <f t="shared" si="1952"/>
        <v>0.11715425772745139</v>
      </c>
      <c r="S6534" s="9">
        <f t="shared" si="1953"/>
        <v>0.65226950876441792</v>
      </c>
      <c r="T6534" s="9">
        <f t="shared" si="1954"/>
        <v>0.15190498922339729</v>
      </c>
      <c r="U6534" s="9">
        <f t="shared" si="1955"/>
        <v>2.4180790296411667E-2</v>
      </c>
      <c r="V6534" s="9">
        <f t="shared" ca="1" si="1956"/>
        <v>0.15190498922339729</v>
      </c>
      <c r="W6534">
        <f t="shared" ca="1" si="1957"/>
        <v>-1.8845000244728229</v>
      </c>
      <c r="X6534">
        <v>6533</v>
      </c>
    </row>
    <row r="6535" spans="1:24" x14ac:dyDescent="0.25">
      <c r="A6535">
        <v>0</v>
      </c>
      <c r="B6535" s="8">
        <v>1.82902744534353</v>
      </c>
      <c r="C6535" s="8">
        <v>1.0194050910567301</v>
      </c>
      <c r="D6535">
        <v>-1</v>
      </c>
      <c r="E6535" s="8">
        <f t="shared" si="1940"/>
        <v>0.66018792646443902</v>
      </c>
      <c r="F6535" s="8">
        <f t="shared" si="1941"/>
        <v>0.1040998369030649</v>
      </c>
      <c r="G6535" s="8">
        <f t="shared" si="1958"/>
        <v>6.6264059569903666E-2</v>
      </c>
      <c r="H6535" s="9">
        <f t="shared" si="1942"/>
        <v>0.2368284964757944</v>
      </c>
      <c r="I6535" s="9">
        <f t="shared" si="1943"/>
        <v>0.57137452340141759</v>
      </c>
      <c r="J6535" s="9">
        <f t="shared" si="1944"/>
        <v>0.19179698012278801</v>
      </c>
      <c r="K6535" s="9">
        <f t="shared" si="1945"/>
        <v>8.8455234963631127E-2</v>
      </c>
      <c r="L6535" s="9">
        <f t="shared" si="1946"/>
        <v>0.36553369738997255</v>
      </c>
      <c r="M6535" s="9">
        <f t="shared" si="1947"/>
        <v>0.54601106764639629</v>
      </c>
      <c r="N6535" s="9">
        <f t="shared" si="1948"/>
        <v>0.48903062817528742</v>
      </c>
      <c r="O6535" s="9">
        <f t="shared" si="1949"/>
        <v>0.39866236918163289</v>
      </c>
      <c r="P6535" s="9">
        <f t="shared" si="1950"/>
        <v>0.11230700264307969</v>
      </c>
      <c r="Q6535" s="9">
        <f t="shared" si="1951"/>
        <v>5.0541067719705145E-2</v>
      </c>
      <c r="R6535" s="9">
        <f t="shared" si="1952"/>
        <v>0.20885664213335356</v>
      </c>
      <c r="S6535" s="9">
        <f t="shared" si="1953"/>
        <v>0.61959018207251337</v>
      </c>
      <c r="T6535" s="9">
        <f t="shared" si="1954"/>
        <v>9.4414609494764198E-2</v>
      </c>
      <c r="U6535" s="9">
        <f t="shared" si="1955"/>
        <v>2.659749857966363E-2</v>
      </c>
      <c r="V6535" s="9">
        <f t="shared" ca="1" si="1956"/>
        <v>0.61959018207251337</v>
      </c>
      <c r="W6535">
        <f t="shared" ca="1" si="1957"/>
        <v>-0.47869701615484128</v>
      </c>
      <c r="X6535">
        <v>6534</v>
      </c>
    </row>
    <row r="6536" spans="1:24" x14ac:dyDescent="0.25">
      <c r="A6536">
        <v>0</v>
      </c>
      <c r="B6536" s="8">
        <v>2.30372208600622</v>
      </c>
      <c r="C6536" s="8">
        <v>-0.47380727904231401</v>
      </c>
      <c r="D6536">
        <v>1</v>
      </c>
      <c r="E6536" s="8">
        <f t="shared" si="1940"/>
        <v>1.7017802699631528</v>
      </c>
      <c r="F6536" s="8">
        <f t="shared" si="1941"/>
        <v>0.22797070238396527</v>
      </c>
      <c r="G6536" s="8">
        <f t="shared" si="1958"/>
        <v>0.24737308944280695</v>
      </c>
      <c r="H6536" s="9">
        <f t="shared" si="1942"/>
        <v>0.62742866803273545</v>
      </c>
      <c r="I6536" s="9">
        <f t="shared" si="1943"/>
        <v>0.19442145164545638</v>
      </c>
      <c r="J6536" s="9">
        <f t="shared" si="1944"/>
        <v>0.17814988032180828</v>
      </c>
      <c r="K6536" s="9">
        <f t="shared" si="1945"/>
        <v>7.0213891300004133E-2</v>
      </c>
      <c r="L6536" s="9">
        <f t="shared" si="1946"/>
        <v>0.33516041196226276</v>
      </c>
      <c r="M6536" s="9">
        <f t="shared" si="1947"/>
        <v>0.59462569673773313</v>
      </c>
      <c r="N6536" s="9">
        <f t="shared" si="1948"/>
        <v>0.41737688532680006</v>
      </c>
      <c r="O6536" s="9">
        <f t="shared" si="1949"/>
        <v>0.43187760060353186</v>
      </c>
      <c r="P6536" s="9">
        <f t="shared" si="1950"/>
        <v>0.15074551406966807</v>
      </c>
      <c r="Q6536" s="9">
        <f t="shared" si="1951"/>
        <v>1.3651086672223084E-2</v>
      </c>
      <c r="R6536" s="9">
        <f t="shared" si="1952"/>
        <v>6.5162373827792303E-2</v>
      </c>
      <c r="S6536" s="9">
        <f t="shared" si="1953"/>
        <v>0.55563209469549524</v>
      </c>
      <c r="T6536" s="9">
        <f t="shared" si="1954"/>
        <v>0.27097238769984772</v>
      </c>
      <c r="U6536" s="9">
        <f t="shared" si="1955"/>
        <v>9.458205710464182E-2</v>
      </c>
      <c r="V6536" s="9">
        <f t="shared" ca="1" si="1956"/>
        <v>0.55563209469549524</v>
      </c>
      <c r="W6536">
        <f t="shared" ca="1" si="1957"/>
        <v>-0.5876489039397047</v>
      </c>
      <c r="X6536">
        <v>6535</v>
      </c>
    </row>
    <row r="6537" spans="1:24" x14ac:dyDescent="0.25">
      <c r="A6537">
        <v>0</v>
      </c>
      <c r="B6537" s="8">
        <v>2.0122542153576299</v>
      </c>
      <c r="C6537" s="8">
        <v>0.37928246104369101</v>
      </c>
      <c r="D6537">
        <v>0</v>
      </c>
      <c r="E6537" s="8">
        <f t="shared" si="1940"/>
        <v>1.1500528700682706</v>
      </c>
      <c r="F6537" s="8">
        <f t="shared" si="1941"/>
        <v>0.23084500818629133</v>
      </c>
      <c r="G6537" s="8">
        <f t="shared" si="1958"/>
        <v>0.21803069428204488</v>
      </c>
      <c r="H6537" s="9">
        <f t="shared" si="1942"/>
        <v>0.41033759181454943</v>
      </c>
      <c r="I6537" s="9">
        <f t="shared" si="1943"/>
        <v>0.37828418031551714</v>
      </c>
      <c r="J6537" s="9">
        <f t="shared" si="1944"/>
        <v>0.21137822786993343</v>
      </c>
      <c r="K6537" s="9">
        <f t="shared" si="1945"/>
        <v>6.9827876383687329E-2</v>
      </c>
      <c r="L6537" s="9">
        <f t="shared" si="1946"/>
        <v>0.33443253897170389</v>
      </c>
      <c r="M6537" s="9">
        <f t="shared" si="1947"/>
        <v>0.59573958464460874</v>
      </c>
      <c r="N6537" s="9">
        <f t="shared" si="1948"/>
        <v>0.42886432782587247</v>
      </c>
      <c r="O6537" s="9">
        <f t="shared" si="1949"/>
        <v>0.42715026142706003</v>
      </c>
      <c r="P6537" s="9">
        <f t="shared" si="1950"/>
        <v>0.1439854107470675</v>
      </c>
      <c r="Q6537" s="9">
        <f t="shared" si="1951"/>
        <v>2.6414780980976417E-2</v>
      </c>
      <c r="R6537" s="9">
        <f t="shared" si="1952"/>
        <v>0.12651053887574826</v>
      </c>
      <c r="S6537" s="9">
        <f t="shared" si="1953"/>
        <v>0.61271624382395995</v>
      </c>
      <c r="T6537" s="9">
        <f t="shared" si="1954"/>
        <v>0.17527580961693504</v>
      </c>
      <c r="U6537" s="9">
        <f t="shared" si="1955"/>
        <v>5.9082626702380424E-2</v>
      </c>
      <c r="V6537" s="9">
        <f t="shared" ca="1" si="1956"/>
        <v>0.61271624382395995</v>
      </c>
      <c r="W6537">
        <f t="shared" ca="1" si="1957"/>
        <v>-0.48985334772998523</v>
      </c>
      <c r="X6537">
        <v>6536</v>
      </c>
    </row>
    <row r="6538" spans="1:24" x14ac:dyDescent="0.25">
      <c r="A6538">
        <v>2</v>
      </c>
      <c r="B6538" s="8">
        <v>1.4450251098740801</v>
      </c>
      <c r="C6538" s="8">
        <v>1.4129689142805999</v>
      </c>
      <c r="D6538">
        <v>1</v>
      </c>
      <c r="E6538" s="8">
        <f t="shared" si="1940"/>
        <v>1.2110137880829299</v>
      </c>
      <c r="F6538" s="8">
        <f t="shared" si="1941"/>
        <v>1.3763308574905169</v>
      </c>
      <c r="G6538" s="8">
        <f t="shared" si="1958"/>
        <v>1.331987237571425</v>
      </c>
      <c r="H6538" s="9">
        <f t="shared" si="1942"/>
        <v>0.43419033169560539</v>
      </c>
      <c r="I6538" s="9">
        <f t="shared" si="1943"/>
        <v>0.35533694658414716</v>
      </c>
      <c r="J6538" s="9">
        <f t="shared" si="1944"/>
        <v>0.21047272172024745</v>
      </c>
      <c r="K6538" s="9">
        <f t="shared" si="1945"/>
        <v>4.3635945463000175E-3</v>
      </c>
      <c r="L6538" s="9">
        <f t="shared" si="1946"/>
        <v>7.8232253842551322E-2</v>
      </c>
      <c r="M6538" s="9">
        <f t="shared" si="1947"/>
        <v>0.91740415161114874</v>
      </c>
      <c r="N6538" s="9">
        <f t="shared" si="1948"/>
        <v>9.7967009343529171E-2</v>
      </c>
      <c r="O6538" s="9">
        <f t="shared" si="1949"/>
        <v>0.38154716817571999</v>
      </c>
      <c r="P6538" s="9">
        <f t="shared" si="1950"/>
        <v>0.52048582248075081</v>
      </c>
      <c r="Q6538" s="9">
        <f t="shared" si="1951"/>
        <v>1.5505463622134852E-3</v>
      </c>
      <c r="R6538" s="9">
        <f t="shared" si="1952"/>
        <v>2.7798810204808101E-2</v>
      </c>
      <c r="S6538" s="9">
        <f t="shared" si="1953"/>
        <v>0.57899664001946649</v>
      </c>
      <c r="T6538" s="9">
        <f t="shared" si="1954"/>
        <v>0.16566409150773478</v>
      </c>
      <c r="U6538" s="9">
        <f t="shared" si="1955"/>
        <v>0.22598991190577719</v>
      </c>
      <c r="V6538" s="9">
        <f t="shared" ca="1" si="1956"/>
        <v>0.22598991190577719</v>
      </c>
      <c r="W6538">
        <f t="shared" ca="1" si="1957"/>
        <v>-1.4872649182911946</v>
      </c>
      <c r="X6538">
        <v>6537</v>
      </c>
    </row>
    <row r="6539" spans="1:24" x14ac:dyDescent="0.25">
      <c r="A6539">
        <v>0</v>
      </c>
      <c r="B6539" s="8">
        <v>1.00287849009704</v>
      </c>
      <c r="C6539" s="8">
        <v>-0.31798112072337897</v>
      </c>
      <c r="D6539">
        <v>0</v>
      </c>
      <c r="E6539" s="8">
        <f t="shared" si="1940"/>
        <v>0.5731697700336793</v>
      </c>
      <c r="F6539" s="8">
        <f t="shared" si="1941"/>
        <v>-0.19353479782451311</v>
      </c>
      <c r="G6539" s="8">
        <f t="shared" si="1958"/>
        <v>-0.18279159107205514</v>
      </c>
      <c r="H6539" s="9">
        <f t="shared" si="1942"/>
        <v>0.21082563766016982</v>
      </c>
      <c r="I6539" s="9">
        <f t="shared" si="1943"/>
        <v>0.60522416392214418</v>
      </c>
      <c r="J6539" s="9">
        <f t="shared" si="1944"/>
        <v>0.18395019841768601</v>
      </c>
      <c r="K6539" s="9">
        <f t="shared" si="1945"/>
        <v>0.14624054302051834</v>
      </c>
      <c r="L6539" s="9">
        <f t="shared" si="1946"/>
        <v>0.42598579434401262</v>
      </c>
      <c r="M6539" s="9">
        <f t="shared" si="1947"/>
        <v>0.42777366263546901</v>
      </c>
      <c r="N6539" s="9">
        <f t="shared" si="1948"/>
        <v>0.58767024943449298</v>
      </c>
      <c r="O6539" s="9">
        <f t="shared" si="1949"/>
        <v>0.34065157777591737</v>
      </c>
      <c r="P6539" s="9">
        <f t="shared" si="1950"/>
        <v>7.1678172789589656E-2</v>
      </c>
      <c r="Q6539" s="9">
        <f t="shared" si="1951"/>
        <v>8.8508310381113564E-2</v>
      </c>
      <c r="R6539" s="9">
        <f t="shared" si="1952"/>
        <v>0.25781689622456549</v>
      </c>
      <c r="S6539" s="9">
        <f t="shared" si="1953"/>
        <v>0.56674511080508916</v>
      </c>
      <c r="T6539" s="9">
        <f t="shared" si="1954"/>
        <v>7.1818086104550719E-2</v>
      </c>
      <c r="U6539" s="9">
        <f t="shared" si="1955"/>
        <v>1.5111596484681073E-2</v>
      </c>
      <c r="V6539" s="9">
        <f t="shared" ca="1" si="1956"/>
        <v>0.56674511080508916</v>
      </c>
      <c r="W6539">
        <f t="shared" ca="1" si="1957"/>
        <v>-0.56784561635409259</v>
      </c>
      <c r="X6539">
        <v>6538</v>
      </c>
    </row>
    <row r="6540" spans="1:24" x14ac:dyDescent="0.25">
      <c r="A6540">
        <v>0</v>
      </c>
      <c r="B6540" s="8">
        <v>3.06519329961578</v>
      </c>
      <c r="C6540" s="8">
        <v>0.88119077784023603</v>
      </c>
      <c r="D6540">
        <v>-1</v>
      </c>
      <c r="E6540" s="8">
        <f t="shared" si="1940"/>
        <v>1.3666871737941464</v>
      </c>
      <c r="F6540" s="8">
        <f t="shared" si="1941"/>
        <v>1.9977612590011851E-2</v>
      </c>
      <c r="G6540" s="8">
        <f t="shared" si="1958"/>
        <v>-1.3188500897522881E-2</v>
      </c>
      <c r="H6540" s="9">
        <f t="shared" si="1942"/>
        <v>0.49599375004609397</v>
      </c>
      <c r="I6540" s="9">
        <f t="shared" si="1943"/>
        <v>0.299227164125972</v>
      </c>
      <c r="J6540" s="9">
        <f t="shared" si="1944"/>
        <v>0.20477908582793397</v>
      </c>
      <c r="K6540" s="9">
        <f t="shared" si="1945"/>
        <v>0.10271952884644833</v>
      </c>
      <c r="L6540" s="9">
        <f t="shared" si="1946"/>
        <v>0.38472890570650964</v>
      </c>
      <c r="M6540" s="9">
        <f t="shared" si="1947"/>
        <v>0.51255156544704206</v>
      </c>
      <c r="N6540" s="9">
        <f t="shared" si="1948"/>
        <v>0.52071691130123487</v>
      </c>
      <c r="O6540" s="9">
        <f t="shared" si="1949"/>
        <v>0.38141631752170024</v>
      </c>
      <c r="P6540" s="9">
        <f t="shared" si="1950"/>
        <v>9.7866771177064882E-2</v>
      </c>
      <c r="Q6540" s="9">
        <f t="shared" si="1951"/>
        <v>3.0736473317078711E-2</v>
      </c>
      <c r="R6540" s="9">
        <f t="shared" si="1952"/>
        <v>0.11512133941184736</v>
      </c>
      <c r="S6540" s="9">
        <f t="shared" si="1953"/>
        <v>0.61642077077369861</v>
      </c>
      <c r="T6540" s="9">
        <f t="shared" si="1954"/>
        <v>0.18918010965635981</v>
      </c>
      <c r="U6540" s="9">
        <f t="shared" si="1955"/>
        <v>4.8541306841015396E-2</v>
      </c>
      <c r="V6540" s="9">
        <f t="shared" ca="1" si="1956"/>
        <v>0.61642077077369861</v>
      </c>
      <c r="W6540">
        <f t="shared" ca="1" si="1957"/>
        <v>-0.48382547919654129</v>
      </c>
      <c r="X6540">
        <v>6539</v>
      </c>
    </row>
    <row r="6541" spans="1:24" x14ac:dyDescent="0.25">
      <c r="A6541">
        <v>0</v>
      </c>
      <c r="B6541" s="8">
        <v>2.3063331293740101</v>
      </c>
      <c r="C6541" s="8">
        <v>-1.58004351274073</v>
      </c>
      <c r="D6541">
        <v>0</v>
      </c>
      <c r="E6541" s="8">
        <f t="shared" si="1940"/>
        <v>1.3181262161245939</v>
      </c>
      <c r="F6541" s="8">
        <f t="shared" si="1941"/>
        <v>-0.96167156432607592</v>
      </c>
      <c r="G6541" s="8">
        <f t="shared" si="1958"/>
        <v>-0.90828872795944637</v>
      </c>
      <c r="H6541" s="9">
        <f t="shared" si="1942"/>
        <v>0.47663403875371668</v>
      </c>
      <c r="I6541" s="9">
        <f t="shared" si="1943"/>
        <v>0.31630246597560097</v>
      </c>
      <c r="J6541" s="9">
        <f t="shared" si="1944"/>
        <v>0.20706349527068235</v>
      </c>
      <c r="K6541" s="9">
        <f t="shared" si="1945"/>
        <v>0.38799154503104855</v>
      </c>
      <c r="L6541" s="9">
        <f t="shared" si="1946"/>
        <v>0.4409985318475253</v>
      </c>
      <c r="M6541" s="9">
        <f t="shared" si="1947"/>
        <v>0.17100992312142621</v>
      </c>
      <c r="N6541" s="9">
        <f t="shared" si="1948"/>
        <v>0.82819416066192542</v>
      </c>
      <c r="O6541" s="9">
        <f t="shared" si="1949"/>
        <v>0.15750389513617857</v>
      </c>
      <c r="P6541" s="9">
        <f t="shared" si="1950"/>
        <v>1.4301944201896011E-2</v>
      </c>
      <c r="Q6541" s="9">
        <f t="shared" si="1951"/>
        <v>0.12272268247100408</v>
      </c>
      <c r="R6541" s="9">
        <f t="shared" si="1952"/>
        <v>0.13948892311499184</v>
      </c>
      <c r="S6541" s="9">
        <f t="shared" si="1953"/>
        <v>0.65589988332882543</v>
      </c>
      <c r="T6541" s="9">
        <f t="shared" si="1954"/>
        <v>7.5071717658198672E-2</v>
      </c>
      <c r="U6541" s="9">
        <f t="shared" si="1955"/>
        <v>6.8167934269799972E-3</v>
      </c>
      <c r="V6541" s="9">
        <f t="shared" ca="1" si="1956"/>
        <v>0.65589988332882543</v>
      </c>
      <c r="W6541">
        <f t="shared" ca="1" si="1957"/>
        <v>-0.42174711856197911</v>
      </c>
      <c r="X6541">
        <v>6540</v>
      </c>
    </row>
    <row r="6542" spans="1:24" x14ac:dyDescent="0.25">
      <c r="A6542">
        <v>-1</v>
      </c>
      <c r="B6542" s="8">
        <v>1.50463240340336</v>
      </c>
      <c r="C6542" s="8">
        <v>-1.4237077417764701</v>
      </c>
      <c r="D6542">
        <v>1</v>
      </c>
      <c r="E6542" s="8">
        <f t="shared" si="1940"/>
        <v>1.2450808251785221</v>
      </c>
      <c r="F6542" s="8">
        <f t="shared" si="1941"/>
        <v>-0.3501730364343939</v>
      </c>
      <c r="G6542" s="8">
        <f t="shared" si="1958"/>
        <v>-0.29867762120396413</v>
      </c>
      <c r="H6542" s="9">
        <f t="shared" si="1942"/>
        <v>0.44763108310539357</v>
      </c>
      <c r="I6542" s="9">
        <f t="shared" si="1943"/>
        <v>0.34273205967236053</v>
      </c>
      <c r="J6542" s="9">
        <f t="shared" si="1944"/>
        <v>0.2096368572222459</v>
      </c>
      <c r="K6542" s="9">
        <f t="shared" si="1945"/>
        <v>0.18511139031553098</v>
      </c>
      <c r="L6542" s="9">
        <f t="shared" si="1946"/>
        <v>0.44746446641472187</v>
      </c>
      <c r="M6542" s="9">
        <f t="shared" si="1947"/>
        <v>0.36742414326974709</v>
      </c>
      <c r="N6542" s="9">
        <f t="shared" si="1948"/>
        <v>0.63210816530112601</v>
      </c>
      <c r="O6542" s="9">
        <f t="shared" si="1949"/>
        <v>0.31075727854776158</v>
      </c>
      <c r="P6542" s="9">
        <f t="shared" si="1950"/>
        <v>5.7134556151112403E-2</v>
      </c>
      <c r="Q6542" s="9">
        <f t="shared" si="1951"/>
        <v>6.344360807165618E-2</v>
      </c>
      <c r="R6542" s="9">
        <f t="shared" si="1952"/>
        <v>0.15336041820451143</v>
      </c>
      <c r="S6542" s="9">
        <f t="shared" si="1953"/>
        <v>0.61851615329194498</v>
      </c>
      <c r="T6542" s="9">
        <f t="shared" si="1954"/>
        <v>0.13910461717921901</v>
      </c>
      <c r="U6542" s="9">
        <f t="shared" si="1955"/>
        <v>2.557520325266837E-2</v>
      </c>
      <c r="V6542" s="9">
        <f t="shared" ca="1" si="1956"/>
        <v>0.15336041820451143</v>
      </c>
      <c r="W6542">
        <f t="shared" ca="1" si="1957"/>
        <v>-1.8749644533019909</v>
      </c>
      <c r="X6542">
        <v>6541</v>
      </c>
    </row>
    <row r="6543" spans="1:24" x14ac:dyDescent="0.25">
      <c r="A6543">
        <v>1</v>
      </c>
      <c r="B6543" s="8">
        <v>2.0256088495182398</v>
      </c>
      <c r="C6543" s="8">
        <v>-0.229265922834991</v>
      </c>
      <c r="D6543">
        <v>1</v>
      </c>
      <c r="E6543" s="8">
        <f t="shared" si="1940"/>
        <v>1.5428317020407185</v>
      </c>
      <c r="F6543" s="8">
        <f t="shared" si="1941"/>
        <v>0.37680740635447507</v>
      </c>
      <c r="G6543" s="8">
        <f t="shared" si="1958"/>
        <v>0.38794779866568774</v>
      </c>
      <c r="H6543" s="9">
        <f t="shared" si="1942"/>
        <v>0.5659617307194339</v>
      </c>
      <c r="I6543" s="9">
        <f t="shared" si="1943"/>
        <v>0.24109982989478207</v>
      </c>
      <c r="J6543" s="9">
        <f t="shared" si="1944"/>
        <v>0.19293843938578403</v>
      </c>
      <c r="K6543" s="9">
        <f t="shared" si="1945"/>
        <v>5.2290792444639786E-2</v>
      </c>
      <c r="L6543" s="9">
        <f t="shared" si="1946"/>
        <v>0.29660730097796451</v>
      </c>
      <c r="M6543" s="9">
        <f t="shared" si="1947"/>
        <v>0.65110190657739575</v>
      </c>
      <c r="N6543" s="9">
        <f t="shared" si="1948"/>
        <v>0.36347583552002177</v>
      </c>
      <c r="O6543" s="9">
        <f t="shared" si="1949"/>
        <v>0.45050626917795494</v>
      </c>
      <c r="P6543" s="9">
        <f t="shared" si="1950"/>
        <v>0.18601789530202323</v>
      </c>
      <c r="Q6543" s="9">
        <f t="shared" si="1951"/>
        <v>1.2607301163466008E-2</v>
      </c>
      <c r="R6543" s="9">
        <f t="shared" si="1952"/>
        <v>7.1511969811337672E-2</v>
      </c>
      <c r="S6543" s="9">
        <f t="shared" si="1953"/>
        <v>0.5556324112513662</v>
      </c>
      <c r="T6543" s="9">
        <f t="shared" si="1954"/>
        <v>0.25496930780391053</v>
      </c>
      <c r="U6543" s="9">
        <f t="shared" si="1955"/>
        <v>0.10527900996991951</v>
      </c>
      <c r="V6543" s="9">
        <f t="shared" ca="1" si="1956"/>
        <v>0.25496930780391053</v>
      </c>
      <c r="W6543">
        <f t="shared" ca="1" si="1957"/>
        <v>-1.3666121026210361</v>
      </c>
      <c r="X6543">
        <v>6542</v>
      </c>
    </row>
    <row r="6544" spans="1:24" x14ac:dyDescent="0.25">
      <c r="A6544">
        <v>0</v>
      </c>
      <c r="B6544" s="8">
        <v>1.2393399443904101</v>
      </c>
      <c r="C6544" s="8">
        <v>0.47567041059500897</v>
      </c>
      <c r="D6544">
        <v>1</v>
      </c>
      <c r="E6544" s="8">
        <f t="shared" si="1940"/>
        <v>1.0934596475128127</v>
      </c>
      <c r="F6544" s="8">
        <f t="shared" si="1941"/>
        <v>0.80585712622200389</v>
      </c>
      <c r="G6544" s="8">
        <f t="shared" si="1958"/>
        <v>0.79318076878364152</v>
      </c>
      <c r="H6544" s="9">
        <f t="shared" si="1942"/>
        <v>0.3884849842938855</v>
      </c>
      <c r="I6544" s="9">
        <f t="shared" si="1943"/>
        <v>0.3999807070814842</v>
      </c>
      <c r="J6544" s="9">
        <f t="shared" si="1944"/>
        <v>0.21153430862463024</v>
      </c>
      <c r="K6544" s="9">
        <f t="shared" si="1945"/>
        <v>2.0080637954454094E-2</v>
      </c>
      <c r="L6544" s="9">
        <f t="shared" si="1946"/>
        <v>0.18678449224299518</v>
      </c>
      <c r="M6544" s="9">
        <f t="shared" si="1947"/>
        <v>0.79313486980255066</v>
      </c>
      <c r="N6544" s="9">
        <f t="shared" si="1948"/>
        <v>0.22529963978592404</v>
      </c>
      <c r="O6544" s="9">
        <f t="shared" si="1949"/>
        <v>0.46172479487773888</v>
      </c>
      <c r="P6544" s="9">
        <f t="shared" si="1950"/>
        <v>0.31297556533633708</v>
      </c>
      <c r="Q6544" s="9">
        <f t="shared" si="1951"/>
        <v>8.0318677676698372E-3</v>
      </c>
      <c r="R6544" s="9">
        <f t="shared" si="1952"/>
        <v>7.4710193279209205E-2</v>
      </c>
      <c r="S6544" s="9">
        <f t="shared" si="1953"/>
        <v>0.61629848168288814</v>
      </c>
      <c r="T6544" s="9">
        <f t="shared" si="1954"/>
        <v>0.1793731496861759</v>
      </c>
      <c r="U6544" s="9">
        <f t="shared" si="1955"/>
        <v>0.12158630758405685</v>
      </c>
      <c r="V6544" s="9">
        <f t="shared" ca="1" si="1956"/>
        <v>0.61629848168288814</v>
      </c>
      <c r="W6544">
        <f t="shared" ca="1" si="1957"/>
        <v>-0.48402388461767498</v>
      </c>
      <c r="X6544">
        <v>6543</v>
      </c>
    </row>
    <row r="6545" spans="1:24" x14ac:dyDescent="0.25">
      <c r="A6545">
        <v>0</v>
      </c>
      <c r="B6545" s="8">
        <v>2.9145733050223299</v>
      </c>
      <c r="C6545" s="8">
        <v>1.34855747108405</v>
      </c>
      <c r="D6545">
        <v>0</v>
      </c>
      <c r="E6545" s="8">
        <f t="shared" si="1940"/>
        <v>1.6657504647689723</v>
      </c>
      <c r="F6545" s="8">
        <f t="shared" si="1941"/>
        <v>0.82078079644241997</v>
      </c>
      <c r="G6545" s="8">
        <f t="shared" si="1958"/>
        <v>0.77521887221097729</v>
      </c>
      <c r="H6545" s="9">
        <f t="shared" si="1942"/>
        <v>0.61371732443369498</v>
      </c>
      <c r="I6545" s="9">
        <f t="shared" si="1943"/>
        <v>0.20449059086207819</v>
      </c>
      <c r="J6545" s="9">
        <f t="shared" si="1944"/>
        <v>0.18179208470422678</v>
      </c>
      <c r="K6545" s="9">
        <f t="shared" si="1945"/>
        <v>1.9366607138684738E-2</v>
      </c>
      <c r="L6545" s="9">
        <f t="shared" si="1946"/>
        <v>0.18326153605864462</v>
      </c>
      <c r="M6545" s="9">
        <f t="shared" si="1947"/>
        <v>0.79737185680267064</v>
      </c>
      <c r="N6545" s="9">
        <f t="shared" si="1948"/>
        <v>0.23072709955233497</v>
      </c>
      <c r="O6545" s="9">
        <f t="shared" si="1949"/>
        <v>0.46263233833241613</v>
      </c>
      <c r="P6545" s="9">
        <f t="shared" si="1950"/>
        <v>0.30664056211524893</v>
      </c>
      <c r="Q6545" s="9">
        <f t="shared" si="1951"/>
        <v>3.9602889367833837E-3</v>
      </c>
      <c r="R6545" s="9">
        <f t="shared" si="1952"/>
        <v>3.7475259790924288E-2</v>
      </c>
      <c r="S6545" s="9">
        <f t="shared" si="1953"/>
        <v>0.48644834505020307</v>
      </c>
      <c r="T6545" s="9">
        <f t="shared" si="1954"/>
        <v>0.28392548087787439</v>
      </c>
      <c r="U6545" s="9">
        <f t="shared" si="1955"/>
        <v>0.18819062534421482</v>
      </c>
      <c r="V6545" s="9">
        <f t="shared" ca="1" si="1956"/>
        <v>0.48644834505020307</v>
      </c>
      <c r="W6545">
        <f t="shared" ca="1" si="1957"/>
        <v>-0.72062455966289396</v>
      </c>
      <c r="X6545">
        <v>6544</v>
      </c>
    </row>
    <row r="6546" spans="1:24" x14ac:dyDescent="0.25">
      <c r="A6546">
        <v>0</v>
      </c>
      <c r="B6546" s="8">
        <v>2.06316488329621</v>
      </c>
      <c r="C6546" s="8">
        <v>1.08600689814408</v>
      </c>
      <c r="D6546">
        <v>0</v>
      </c>
      <c r="E6546" s="8">
        <f t="shared" si="1940"/>
        <v>1.1791495713364306</v>
      </c>
      <c r="F6546" s="8">
        <f t="shared" si="1941"/>
        <v>0.66098303254671187</v>
      </c>
      <c r="G6546" s="8">
        <f t="shared" si="1958"/>
        <v>0.62429155660368874</v>
      </c>
      <c r="H6546" s="9">
        <f t="shared" si="1942"/>
        <v>0.4216868613076481</v>
      </c>
      <c r="I6546" s="9">
        <f t="shared" si="1943"/>
        <v>0.36727210903603669</v>
      </c>
      <c r="J6546" s="9">
        <f t="shared" si="1944"/>
        <v>0.21104102965631522</v>
      </c>
      <c r="K6546" s="9">
        <f t="shared" si="1945"/>
        <v>2.8246556589132221E-2</v>
      </c>
      <c r="L6546" s="9">
        <f t="shared" si="1946"/>
        <v>0.22239484376149443</v>
      </c>
      <c r="M6546" s="9">
        <f t="shared" si="1947"/>
        <v>0.74935859964937335</v>
      </c>
      <c r="N6546" s="9">
        <f t="shared" si="1948"/>
        <v>0.27909667496952856</v>
      </c>
      <c r="O6546" s="9">
        <f t="shared" si="1949"/>
        <v>0.46509508396808069</v>
      </c>
      <c r="P6546" s="9">
        <f t="shared" si="1950"/>
        <v>0.25580824106239081</v>
      </c>
      <c r="Q6546" s="9">
        <f t="shared" si="1951"/>
        <v>1.037417241149635E-2</v>
      </c>
      <c r="R6546" s="9">
        <f t="shared" si="1952"/>
        <v>8.1679423307023921E-2</v>
      </c>
      <c r="S6546" s="9">
        <f t="shared" si="1953"/>
        <v>0.60395094384313297</v>
      </c>
      <c r="T6546" s="9">
        <f t="shared" si="1954"/>
        <v>0.19612448616811698</v>
      </c>
      <c r="U6546" s="9">
        <f t="shared" si="1955"/>
        <v>0.10787097427022981</v>
      </c>
      <c r="V6546" s="9">
        <f t="shared" ca="1" si="1956"/>
        <v>0.60395094384313297</v>
      </c>
      <c r="W6546">
        <f t="shared" ca="1" si="1957"/>
        <v>-0.50426230314850762</v>
      </c>
      <c r="X6546">
        <v>6545</v>
      </c>
    </row>
    <row r="6547" spans="1:24" x14ac:dyDescent="0.25">
      <c r="A6547">
        <v>0</v>
      </c>
      <c r="B6547" s="8">
        <v>3.7286440008130199</v>
      </c>
      <c r="C6547" s="8">
        <v>0.26307480059618499</v>
      </c>
      <c r="D6547">
        <v>-1</v>
      </c>
      <c r="E6547" s="8">
        <f t="shared" si="1940"/>
        <v>1.7458655982881346</v>
      </c>
      <c r="F6547" s="8">
        <f t="shared" si="1941"/>
        <v>-0.35623010193054838</v>
      </c>
      <c r="G6547" s="8">
        <f t="shared" si="1958"/>
        <v>-0.3685127499927654</v>
      </c>
      <c r="H6547" s="9">
        <f t="shared" si="1942"/>
        <v>0.64398685006982381</v>
      </c>
      <c r="I6547" s="9">
        <f t="shared" si="1943"/>
        <v>0.18252006866200982</v>
      </c>
      <c r="J6547" s="9">
        <f t="shared" si="1944"/>
        <v>0.17349308126816637</v>
      </c>
      <c r="K6547" s="9">
        <f t="shared" si="1945"/>
        <v>0.18673319161562368</v>
      </c>
      <c r="L6547" s="9">
        <f t="shared" si="1946"/>
        <v>0.4481220418711484</v>
      </c>
      <c r="M6547" s="9">
        <f t="shared" si="1947"/>
        <v>0.36514476651322797</v>
      </c>
      <c r="N6547" s="9">
        <f t="shared" si="1948"/>
        <v>0.65809779905740684</v>
      </c>
      <c r="O6547" s="9">
        <f t="shared" si="1949"/>
        <v>0.29234139720919949</v>
      </c>
      <c r="P6547" s="9">
        <f t="shared" si="1950"/>
        <v>4.9560803733393666E-2</v>
      </c>
      <c r="Q6547" s="9">
        <f t="shared" si="1951"/>
        <v>3.4082554955159869E-2</v>
      </c>
      <c r="R6547" s="9">
        <f t="shared" si="1952"/>
        <v>8.1791265851282047E-2</v>
      </c>
      <c r="S6547" s="9">
        <f t="shared" si="1953"/>
        <v>0.66394565777659753</v>
      </c>
      <c r="T6547" s="9">
        <f t="shared" si="1954"/>
        <v>0.18826401553376357</v>
      </c>
      <c r="U6547" s="9">
        <f t="shared" si="1955"/>
        <v>3.1916505883196951E-2</v>
      </c>
      <c r="V6547" s="9">
        <f t="shared" ca="1" si="1956"/>
        <v>0.66394565777659753</v>
      </c>
      <c r="W6547">
        <f t="shared" ca="1" si="1957"/>
        <v>-0.40955497355273113</v>
      </c>
      <c r="X6547">
        <v>6546</v>
      </c>
    </row>
    <row r="6548" spans="1:24" x14ac:dyDescent="0.25">
      <c r="A6548">
        <v>1</v>
      </c>
      <c r="B6548" s="8">
        <v>1.1036048588479099</v>
      </c>
      <c r="C6548" s="8">
        <v>-0.68410957101892</v>
      </c>
      <c r="D6548">
        <v>1</v>
      </c>
      <c r="E6548" s="8">
        <f t="shared" si="1940"/>
        <v>1.0158837013397437</v>
      </c>
      <c r="F6548" s="8">
        <f t="shared" si="1941"/>
        <v>9.9973129864145804E-2</v>
      </c>
      <c r="G6548" s="8">
        <f t="shared" si="1958"/>
        <v>0.12648072177942898</v>
      </c>
      <c r="H6548" s="9">
        <f t="shared" si="1942"/>
        <v>0.3591073536518854</v>
      </c>
      <c r="I6548" s="9">
        <f t="shared" si="1943"/>
        <v>0.43021724834271435</v>
      </c>
      <c r="J6548" s="9">
        <f t="shared" si="1944"/>
        <v>0.21067539800540025</v>
      </c>
      <c r="K6548" s="9">
        <f t="shared" si="1945"/>
        <v>8.9118640812963265E-2</v>
      </c>
      <c r="L6548" s="9">
        <f t="shared" si="1946"/>
        <v>0.36650603339060334</v>
      </c>
      <c r="M6548" s="9">
        <f t="shared" si="1947"/>
        <v>0.54437532579643344</v>
      </c>
      <c r="N6548" s="9">
        <f t="shared" si="1948"/>
        <v>0.46505109577442738</v>
      </c>
      <c r="O6548" s="9">
        <f t="shared" si="1949"/>
        <v>0.41072620134272952</v>
      </c>
      <c r="P6548" s="9">
        <f t="shared" si="1950"/>
        <v>0.12422270288284309</v>
      </c>
      <c r="Q6548" s="9">
        <f t="shared" si="1951"/>
        <v>3.8340376426595775E-2</v>
      </c>
      <c r="R6548" s="9">
        <f t="shared" si="1952"/>
        <v>0.15767721718630837</v>
      </c>
      <c r="S6548" s="9">
        <f t="shared" si="1953"/>
        <v>0.61187832105167461</v>
      </c>
      <c r="T6548" s="9">
        <f t="shared" si="1954"/>
        <v>0.14749479923967906</v>
      </c>
      <c r="U6548" s="9">
        <f t="shared" si="1955"/>
        <v>4.4609286095742218E-2</v>
      </c>
      <c r="V6548" s="9">
        <f t="shared" ca="1" si="1956"/>
        <v>0.14749479923967906</v>
      </c>
      <c r="W6548">
        <f t="shared" ca="1" si="1957"/>
        <v>-1.9139623632158957</v>
      </c>
      <c r="X6548">
        <v>6547</v>
      </c>
    </row>
    <row r="6549" spans="1:24" x14ac:dyDescent="0.25">
      <c r="A6549">
        <v>0</v>
      </c>
      <c r="B6549" s="8">
        <v>1.3787933412589499</v>
      </c>
      <c r="C6549" s="8">
        <v>1.0853294029123799</v>
      </c>
      <c r="D6549">
        <v>-1</v>
      </c>
      <c r="E6549" s="8">
        <f t="shared" si="1940"/>
        <v>0.40286804130616011</v>
      </c>
      <c r="F6549" s="8">
        <f t="shared" si="1941"/>
        <v>0.14422375475604488</v>
      </c>
      <c r="G6549" s="8">
        <f t="shared" si="1958"/>
        <v>0.10416068005797219</v>
      </c>
      <c r="H6549" s="9">
        <f t="shared" si="1942"/>
        <v>0.16506266081050636</v>
      </c>
      <c r="I6549" s="9">
        <f t="shared" si="1943"/>
        <v>0.66901487465433873</v>
      </c>
      <c r="J6549" s="9">
        <f t="shared" si="1944"/>
        <v>0.16592246453515491</v>
      </c>
      <c r="K6549" s="9">
        <f t="shared" si="1945"/>
        <v>8.2195691476382365E-2</v>
      </c>
      <c r="L6549" s="9">
        <f t="shared" si="1946"/>
        <v>0.3559337586120962</v>
      </c>
      <c r="M6549" s="9">
        <f t="shared" si="1947"/>
        <v>0.56187054991152141</v>
      </c>
      <c r="N6549" s="9">
        <f t="shared" si="1948"/>
        <v>0.47392926536359076</v>
      </c>
      <c r="O6549" s="9">
        <f t="shared" si="1949"/>
        <v>0.40636390829358443</v>
      </c>
      <c r="P6549" s="9">
        <f t="shared" si="1950"/>
        <v>0.11970682634282487</v>
      </c>
      <c r="Q6549" s="9">
        <f t="shared" si="1951"/>
        <v>5.4990140230198645E-2</v>
      </c>
      <c r="R6549" s="9">
        <f t="shared" si="1952"/>
        <v>0.23812497890311921</v>
      </c>
      <c r="S6549" s="9">
        <f t="shared" si="1953"/>
        <v>0.62005024563305855</v>
      </c>
      <c r="T6549" s="9">
        <f t="shared" si="1954"/>
        <v>6.7075507960295641E-2</v>
      </c>
      <c r="U6549" s="9">
        <f t="shared" si="1955"/>
        <v>1.9759127273327889E-2</v>
      </c>
      <c r="V6549" s="9">
        <f t="shared" ca="1" si="1956"/>
        <v>0.62005024563305855</v>
      </c>
      <c r="W6549">
        <f t="shared" ca="1" si="1957"/>
        <v>-0.47795476288302929</v>
      </c>
      <c r="X6549">
        <v>6548</v>
      </c>
    </row>
    <row r="6550" spans="1:24" x14ac:dyDescent="0.25">
      <c r="A6550">
        <v>0</v>
      </c>
      <c r="B6550" s="8">
        <v>1.0668326307876701</v>
      </c>
      <c r="C6550" s="8">
        <v>2.5958846059907299E-2</v>
      </c>
      <c r="D6550">
        <v>1</v>
      </c>
      <c r="E6550" s="8">
        <f t="shared" si="1940"/>
        <v>0.99486746686165217</v>
      </c>
      <c r="F6550" s="8">
        <f t="shared" si="1941"/>
        <v>0.53214642124791678</v>
      </c>
      <c r="G6550" s="8">
        <f t="shared" si="1958"/>
        <v>0.53466387250417446</v>
      </c>
      <c r="H6550" s="9">
        <f t="shared" si="1942"/>
        <v>0.35128184343903501</v>
      </c>
      <c r="I6550" s="9">
        <f t="shared" si="1943"/>
        <v>0.43848757978284436</v>
      </c>
      <c r="J6550" s="9">
        <f t="shared" si="1944"/>
        <v>0.21023057677812063</v>
      </c>
      <c r="K6550" s="9">
        <f t="shared" si="1945"/>
        <v>3.7671093902525314E-2</v>
      </c>
      <c r="L6550" s="9">
        <f t="shared" si="1946"/>
        <v>0.25567485905469645</v>
      </c>
      <c r="M6550" s="9">
        <f t="shared" si="1947"/>
        <v>0.70665404704277823</v>
      </c>
      <c r="N6550" s="9">
        <f t="shared" si="1948"/>
        <v>0.30998268906985604</v>
      </c>
      <c r="O6550" s="9">
        <f t="shared" si="1949"/>
        <v>0.46216863256282836</v>
      </c>
      <c r="P6550" s="9">
        <f t="shared" si="1950"/>
        <v>0.22784867836731559</v>
      </c>
      <c r="Q6550" s="9">
        <f t="shared" si="1951"/>
        <v>1.651830679309059E-2</v>
      </c>
      <c r="R6550" s="9">
        <f t="shared" si="1952"/>
        <v>0.1121102501582137</v>
      </c>
      <c r="S6550" s="9">
        <f t="shared" si="1953"/>
        <v>0.62898089006030899</v>
      </c>
      <c r="T6550" s="9">
        <f t="shared" si="1954"/>
        <v>0.16235144922636838</v>
      </c>
      <c r="U6550" s="9">
        <f t="shared" si="1955"/>
        <v>8.0039103762018407E-2</v>
      </c>
      <c r="V6550" s="9">
        <f t="shared" ca="1" si="1956"/>
        <v>0.62898089006030899</v>
      </c>
      <c r="W6550">
        <f t="shared" ca="1" si="1957"/>
        <v>-0.46365440420537035</v>
      </c>
      <c r="X6550">
        <v>6549</v>
      </c>
    </row>
    <row r="6551" spans="1:24" x14ac:dyDescent="0.25">
      <c r="A6551">
        <v>-1</v>
      </c>
      <c r="B6551" s="8">
        <v>1.02292735800171</v>
      </c>
      <c r="C6551" s="8">
        <v>-1.74276452972559</v>
      </c>
      <c r="D6551">
        <v>1</v>
      </c>
      <c r="E6551" s="8">
        <f t="shared" si="1940"/>
        <v>0.96977452155024202</v>
      </c>
      <c r="F6551" s="8">
        <f t="shared" si="1941"/>
        <v>-0.54436252419328612</v>
      </c>
      <c r="G6551" s="8">
        <f t="shared" si="1958"/>
        <v>-0.48208756006726539</v>
      </c>
      <c r="H6551" s="9">
        <f t="shared" si="1942"/>
        <v>0.34202051949983492</v>
      </c>
      <c r="I6551" s="9">
        <f t="shared" si="1943"/>
        <v>0.448397177771379</v>
      </c>
      <c r="J6551" s="9">
        <f t="shared" si="1944"/>
        <v>0.20958230272878609</v>
      </c>
      <c r="K6551" s="9">
        <f t="shared" si="1945"/>
        <v>0.24138116381631725</v>
      </c>
      <c r="L6551" s="9">
        <f t="shared" si="1946"/>
        <v>0.4615580309840801</v>
      </c>
      <c r="M6551" s="9">
        <f t="shared" si="1947"/>
        <v>0.29706080519960265</v>
      </c>
      <c r="N6551" s="9">
        <f t="shared" si="1948"/>
        <v>0.6987650680099069</v>
      </c>
      <c r="O6551" s="9">
        <f t="shared" si="1949"/>
        <v>0.26225953918711253</v>
      </c>
      <c r="P6551" s="9">
        <f t="shared" si="1950"/>
        <v>3.8975392802980569E-2</v>
      </c>
      <c r="Q6551" s="9">
        <f t="shared" si="1951"/>
        <v>0.10823463262240755</v>
      </c>
      <c r="R6551" s="9">
        <f t="shared" si="1952"/>
        <v>0.20696131847097621</v>
      </c>
      <c r="S6551" s="9">
        <f t="shared" si="1953"/>
        <v>0.58177552097586716</v>
      </c>
      <c r="T6551" s="9">
        <f t="shared" si="1954"/>
        <v>8.9698143836563549E-2</v>
      </c>
      <c r="U6551" s="9">
        <f t="shared" si="1955"/>
        <v>1.333038409418554E-2</v>
      </c>
      <c r="V6551" s="9">
        <f t="shared" ca="1" si="1956"/>
        <v>0.20696131847097621</v>
      </c>
      <c r="W6551">
        <f t="shared" ca="1" si="1957"/>
        <v>-1.5752233704686054</v>
      </c>
      <c r="X6551">
        <v>6550</v>
      </c>
    </row>
    <row r="6552" spans="1:24" x14ac:dyDescent="0.25">
      <c r="A6552">
        <v>0</v>
      </c>
      <c r="B6552" s="8">
        <v>3.9029769095204001</v>
      </c>
      <c r="C6552" s="8">
        <v>0.61500897585100101</v>
      </c>
      <c r="D6552">
        <v>0</v>
      </c>
      <c r="E6552" s="8">
        <f t="shared" si="1940"/>
        <v>2.2306474809925438</v>
      </c>
      <c r="F6552" s="8">
        <f t="shared" si="1941"/>
        <v>0.37431668122563855</v>
      </c>
      <c r="G6552" s="8">
        <f t="shared" si="1958"/>
        <v>0.35353818793913777</v>
      </c>
      <c r="H6552" s="9">
        <f t="shared" si="1942"/>
        <v>0.80342477594385298</v>
      </c>
      <c r="I6552" s="9">
        <f t="shared" si="1943"/>
        <v>8.2175672841022479E-2</v>
      </c>
      <c r="J6552" s="9">
        <f t="shared" si="1944"/>
        <v>0.1143995512151246</v>
      </c>
      <c r="K6552" s="9">
        <f t="shared" si="1945"/>
        <v>5.2557535984324485E-2</v>
      </c>
      <c r="L6552" s="9">
        <f t="shared" si="1946"/>
        <v>0.29726250273319016</v>
      </c>
      <c r="M6552" s="9">
        <f t="shared" si="1947"/>
        <v>0.65017996128248545</v>
      </c>
      <c r="N6552" s="9">
        <f t="shared" si="1948"/>
        <v>0.37646672890186583</v>
      </c>
      <c r="O6552" s="9">
        <f t="shared" si="1949"/>
        <v>0.44658976412739204</v>
      </c>
      <c r="P6552" s="9">
        <f t="shared" si="1950"/>
        <v>0.17694350697074213</v>
      </c>
      <c r="Q6552" s="9">
        <f t="shared" si="1951"/>
        <v>4.3189508823781152E-3</v>
      </c>
      <c r="R6552" s="9">
        <f t="shared" si="1952"/>
        <v>2.4427746172506187E-2</v>
      </c>
      <c r="S6552" s="9">
        <f t="shared" si="1953"/>
        <v>0.47029122431955955</v>
      </c>
      <c r="T6552" s="9">
        <f t="shared" si="1954"/>
        <v>0.35880128118286808</v>
      </c>
      <c r="U6552" s="9">
        <f t="shared" si="1955"/>
        <v>0.14216079744268809</v>
      </c>
      <c r="V6552" s="9">
        <f t="shared" ca="1" si="1956"/>
        <v>0.47029122431955955</v>
      </c>
      <c r="W6552">
        <f t="shared" ca="1" si="1957"/>
        <v>-0.75440314995526292</v>
      </c>
      <c r="X6552">
        <v>6551</v>
      </c>
    </row>
    <row r="6553" spans="1:24" x14ac:dyDescent="0.25">
      <c r="A6553">
        <v>1</v>
      </c>
      <c r="B6553" s="8">
        <v>3.10488014369415</v>
      </c>
      <c r="C6553" s="8">
        <v>1.1312234288924099</v>
      </c>
      <c r="D6553">
        <v>0</v>
      </c>
      <c r="E6553" s="8">
        <f t="shared" si="1940"/>
        <v>1.7745155126132122</v>
      </c>
      <c r="F6553" s="8">
        <f t="shared" si="1941"/>
        <v>0.68850344670462227</v>
      </c>
      <c r="G6553" s="8">
        <f t="shared" si="1958"/>
        <v>0.65028429975599633</v>
      </c>
      <c r="H6553" s="9">
        <f t="shared" si="1942"/>
        <v>0.65460602758478115</v>
      </c>
      <c r="I6553" s="9">
        <f t="shared" si="1943"/>
        <v>0.17503515896804844</v>
      </c>
      <c r="J6553" s="9">
        <f t="shared" si="1944"/>
        <v>0.17035881344717047</v>
      </c>
      <c r="K6553" s="9">
        <f t="shared" si="1945"/>
        <v>2.6511557469262745E-2</v>
      </c>
      <c r="L6553" s="9">
        <f t="shared" si="1946"/>
        <v>0.21545423829152088</v>
      </c>
      <c r="M6553" s="9">
        <f t="shared" si="1947"/>
        <v>0.75803420423921641</v>
      </c>
      <c r="N6553" s="9">
        <f t="shared" si="1948"/>
        <v>0.27042774282192106</v>
      </c>
      <c r="O6553" s="9">
        <f t="shared" si="1949"/>
        <v>0.46533291028877222</v>
      </c>
      <c r="P6553" s="9">
        <f t="shared" si="1950"/>
        <v>0.26423934688930673</v>
      </c>
      <c r="Q6553" s="9">
        <f t="shared" si="1951"/>
        <v>4.6404546761229567E-3</v>
      </c>
      <c r="R6553" s="9">
        <f t="shared" si="1952"/>
        <v>3.7712066849696149E-2</v>
      </c>
      <c r="S6553" s="9">
        <f t="shared" si="1953"/>
        <v>0.48006508136677639</v>
      </c>
      <c r="T6553" s="9">
        <f t="shared" si="1954"/>
        <v>0.30460972790859853</v>
      </c>
      <c r="U6553" s="9">
        <f t="shared" si="1955"/>
        <v>0.17297266919880608</v>
      </c>
      <c r="V6553" s="9">
        <f t="shared" ca="1" si="1956"/>
        <v>0.30460972790859853</v>
      </c>
      <c r="W6553">
        <f t="shared" ca="1" si="1957"/>
        <v>-1.188723902364597</v>
      </c>
      <c r="X6553">
        <v>6552</v>
      </c>
    </row>
    <row r="6554" spans="1:24" x14ac:dyDescent="0.25">
      <c r="A6554">
        <v>0</v>
      </c>
      <c r="B6554" s="8">
        <v>1.7746092473784001</v>
      </c>
      <c r="C6554" s="8">
        <v>-1.8825432596813699E-2</v>
      </c>
      <c r="D6554">
        <v>1</v>
      </c>
      <c r="E6554" s="8">
        <f t="shared" si="1940"/>
        <v>1.399379244282734</v>
      </c>
      <c r="F6554" s="8">
        <f t="shared" si="1941"/>
        <v>0.50488909132899651</v>
      </c>
      <c r="G6554" s="8">
        <f t="shared" si="1958"/>
        <v>0.5089196096622377</v>
      </c>
      <c r="H6554" s="9">
        <f t="shared" si="1942"/>
        <v>0.50903515933252241</v>
      </c>
      <c r="I6554" s="9">
        <f t="shared" si="1943"/>
        <v>0.2879728213118683</v>
      </c>
      <c r="J6554" s="9">
        <f t="shared" si="1944"/>
        <v>0.20299201935560929</v>
      </c>
      <c r="K6554" s="9">
        <f t="shared" si="1945"/>
        <v>3.9962770116482652E-2</v>
      </c>
      <c r="L6554" s="9">
        <f t="shared" si="1946"/>
        <v>0.26283217166607242</v>
      </c>
      <c r="M6554" s="9">
        <f t="shared" si="1947"/>
        <v>0.69720505821744494</v>
      </c>
      <c r="N6554" s="9">
        <f t="shared" si="1948"/>
        <v>0.31912208612774901</v>
      </c>
      <c r="O6554" s="9">
        <f t="shared" si="1949"/>
        <v>0.46073027800191252</v>
      </c>
      <c r="P6554" s="9">
        <f t="shared" si="1950"/>
        <v>0.22014763587033842</v>
      </c>
      <c r="Q6554" s="9">
        <f t="shared" si="1951"/>
        <v>1.1508191657881129E-2</v>
      </c>
      <c r="R6554" s="9">
        <f t="shared" si="1952"/>
        <v>7.568852200620417E-2</v>
      </c>
      <c r="S6554" s="9">
        <f t="shared" si="1953"/>
        <v>0.56621248896195797</v>
      </c>
      <c r="T6554" s="9">
        <f t="shared" si="1954"/>
        <v>0.23452791047202087</v>
      </c>
      <c r="U6554" s="9">
        <f t="shared" si="1955"/>
        <v>0.11206288690193585</v>
      </c>
      <c r="V6554" s="9">
        <f t="shared" ca="1" si="1956"/>
        <v>0.56621248896195797</v>
      </c>
      <c r="W6554">
        <f t="shared" ca="1" si="1957"/>
        <v>-0.56878584903796148</v>
      </c>
      <c r="X6554">
        <v>6553</v>
      </c>
    </row>
    <row r="6555" spans="1:24" x14ac:dyDescent="0.25">
      <c r="A6555">
        <v>0</v>
      </c>
      <c r="B6555" s="8">
        <v>3.4592018669547399E-2</v>
      </c>
      <c r="C6555" s="8">
        <v>0.96523406602166495</v>
      </c>
      <c r="D6555">
        <v>1</v>
      </c>
      <c r="E6555" s="8">
        <f t="shared" si="1940"/>
        <v>0.40491652055117761</v>
      </c>
      <c r="F6555" s="8">
        <f t="shared" si="1941"/>
        <v>1.1038232534552341</v>
      </c>
      <c r="G6555" s="8">
        <f t="shared" si="1958"/>
        <v>1.0746066575373896</v>
      </c>
      <c r="H6555" s="9">
        <f t="shared" si="1942"/>
        <v>0.16557179329866778</v>
      </c>
      <c r="I6555" s="9">
        <f t="shared" si="1943"/>
        <v>0.66827180334588632</v>
      </c>
      <c r="J6555" s="9">
        <f t="shared" si="1944"/>
        <v>0.1661564033554459</v>
      </c>
      <c r="K6555" s="9">
        <f t="shared" si="1945"/>
        <v>9.3853834375275495E-3</v>
      </c>
      <c r="L6555" s="9">
        <f t="shared" si="1946"/>
        <v>0.12297278722205644</v>
      </c>
      <c r="M6555" s="9">
        <f t="shared" si="1947"/>
        <v>0.867641829340416</v>
      </c>
      <c r="N6555" s="9">
        <f t="shared" si="1948"/>
        <v>0.15013788298229444</v>
      </c>
      <c r="O6555" s="9">
        <f t="shared" si="1949"/>
        <v>0.43146964922413045</v>
      </c>
      <c r="P6555" s="9">
        <f t="shared" si="1950"/>
        <v>0.41839246779357508</v>
      </c>
      <c r="Q6555" s="9">
        <f t="shared" si="1951"/>
        <v>6.2719871148891491E-3</v>
      </c>
      <c r="R6555" s="9">
        <f t="shared" si="1952"/>
        <v>8.2179246279353621E-2</v>
      </c>
      <c r="S6555" s="9">
        <f t="shared" si="1953"/>
        <v>0.77083557183453344</v>
      </c>
      <c r="T6555" s="9">
        <f t="shared" si="1954"/>
        <v>7.1439203575986418E-2</v>
      </c>
      <c r="U6555" s="9">
        <f t="shared" si="1955"/>
        <v>6.9273991195237333E-2</v>
      </c>
      <c r="V6555" s="9">
        <f t="shared" ca="1" si="1956"/>
        <v>0.77083557183453344</v>
      </c>
      <c r="W6555">
        <f t="shared" ca="1" si="1957"/>
        <v>-0.2602801942663262</v>
      </c>
      <c r="X6555">
        <v>6554</v>
      </c>
    </row>
    <row r="6556" spans="1:24" x14ac:dyDescent="0.25">
      <c r="A6556">
        <v>0</v>
      </c>
      <c r="B6556" s="8">
        <v>1.4358614713250499</v>
      </c>
      <c r="C6556" s="8">
        <v>4.94345366000985E-2</v>
      </c>
      <c r="D6556">
        <v>0</v>
      </c>
      <c r="E6556" s="8">
        <f t="shared" si="1940"/>
        <v>0.82063021337706155</v>
      </c>
      <c r="F6556" s="8">
        <f t="shared" si="1941"/>
        <v>3.0087644903835128E-2</v>
      </c>
      <c r="G6556" s="8">
        <f t="shared" si="1958"/>
        <v>2.8417465724018931E-2</v>
      </c>
      <c r="H6556" s="9">
        <f t="shared" si="1942"/>
        <v>0.28907148385812453</v>
      </c>
      <c r="I6556" s="9">
        <f t="shared" si="1943"/>
        <v>0.50775191543417253</v>
      </c>
      <c r="J6556" s="9">
        <f t="shared" si="1944"/>
        <v>0.20317660070770294</v>
      </c>
      <c r="K6556" s="9">
        <f t="shared" si="1945"/>
        <v>0.10092177318574033</v>
      </c>
      <c r="L6556" s="9">
        <f t="shared" si="1946"/>
        <v>0.3824960482484524</v>
      </c>
      <c r="M6556" s="9">
        <f t="shared" si="1947"/>
        <v>0.51658217856580724</v>
      </c>
      <c r="N6556" s="9">
        <f t="shared" si="1948"/>
        <v>0.50412777840055811</v>
      </c>
      <c r="O6556" s="9">
        <f t="shared" si="1949"/>
        <v>0.39062314834630318</v>
      </c>
      <c r="P6556" s="9">
        <f t="shared" si="1950"/>
        <v>0.1052490732531387</v>
      </c>
      <c r="Q6556" s="9">
        <f t="shared" si="1951"/>
        <v>5.1243223644072765E-2</v>
      </c>
      <c r="R6556" s="9">
        <f t="shared" si="1952"/>
        <v>0.19421310114415338</v>
      </c>
      <c r="S6556" s="9">
        <f t="shared" si="1953"/>
        <v>0.61120115630999838</v>
      </c>
      <c r="T6556" s="9">
        <f t="shared" si="1954"/>
        <v>0.11291801312179817</v>
      </c>
      <c r="U6556" s="9">
        <f t="shared" si="1955"/>
        <v>3.042450577997725E-2</v>
      </c>
      <c r="V6556" s="9">
        <f t="shared" ca="1" si="1956"/>
        <v>0.61120115630999838</v>
      </c>
      <c r="W6556">
        <f t="shared" ca="1" si="1957"/>
        <v>-0.49232914926316307</v>
      </c>
      <c r="X6556">
        <v>6555</v>
      </c>
    </row>
    <row r="6557" spans="1:24" x14ac:dyDescent="0.25">
      <c r="A6557">
        <v>-1</v>
      </c>
      <c r="B6557" s="8">
        <v>0.69046390899983601</v>
      </c>
      <c r="C6557" s="8">
        <v>-1.1518334758841</v>
      </c>
      <c r="D6557">
        <v>0</v>
      </c>
      <c r="E6557" s="8">
        <f t="shared" si="1940"/>
        <v>0.39461713841294732</v>
      </c>
      <c r="F6557" s="8">
        <f t="shared" si="1941"/>
        <v>-0.70104746588606426</v>
      </c>
      <c r="G6557" s="8">
        <f t="shared" si="1958"/>
        <v>-0.66213199459118177</v>
      </c>
      <c r="H6557" s="9">
        <f t="shared" si="1942"/>
        <v>0.16302224266624465</v>
      </c>
      <c r="I6557" s="9">
        <f t="shared" si="1943"/>
        <v>0.67200107006725462</v>
      </c>
      <c r="J6557" s="9">
        <f t="shared" si="1944"/>
        <v>0.16497668726650072</v>
      </c>
      <c r="K6557" s="9">
        <f t="shared" si="1945"/>
        <v>0.29281427469167842</v>
      </c>
      <c r="L6557" s="9">
        <f t="shared" si="1946"/>
        <v>0.4619495616058904</v>
      </c>
      <c r="M6557" s="9">
        <f t="shared" si="1947"/>
        <v>0.24523616370243118</v>
      </c>
      <c r="N6557" s="9">
        <f t="shared" si="1948"/>
        <v>0.75831618027758396</v>
      </c>
      <c r="O6557" s="9">
        <f t="shared" si="1949"/>
        <v>0.21566041032585626</v>
      </c>
      <c r="P6557" s="9">
        <f t="shared" si="1950"/>
        <v>2.6023409396559782E-2</v>
      </c>
      <c r="Q6557" s="9">
        <f t="shared" si="1951"/>
        <v>0.19677150592377493</v>
      </c>
      <c r="R6557" s="9">
        <f t="shared" si="1952"/>
        <v>0.31043059971625753</v>
      </c>
      <c r="S6557" s="9">
        <f t="shared" si="1953"/>
        <v>0.45339805605267491</v>
      </c>
      <c r="T6557" s="9">
        <f t="shared" si="1954"/>
        <v>3.5157443745643634E-2</v>
      </c>
      <c r="U6557" s="9">
        <f t="shared" si="1955"/>
        <v>4.2423945616489999E-3</v>
      </c>
      <c r="V6557" s="9">
        <f t="shared" ca="1" si="1956"/>
        <v>0.31043059971625753</v>
      </c>
      <c r="W6557">
        <f t="shared" ca="1" si="1957"/>
        <v>-1.169794913971808</v>
      </c>
      <c r="X6557">
        <v>6556</v>
      </c>
    </row>
    <row r="6558" spans="1:24" x14ac:dyDescent="0.25">
      <c r="A6558">
        <v>0</v>
      </c>
      <c r="B6558" s="8">
        <v>1.23601526061203</v>
      </c>
      <c r="C6558" s="8">
        <v>-2.5413611465571901</v>
      </c>
      <c r="D6558">
        <v>0</v>
      </c>
      <c r="E6558" s="8">
        <f t="shared" si="1940"/>
        <v>0.70641317934196102</v>
      </c>
      <c r="F6558" s="8">
        <f t="shared" si="1941"/>
        <v>-1.546764205935</v>
      </c>
      <c r="G6558" s="8">
        <f t="shared" si="1958"/>
        <v>-1.4609026045669153</v>
      </c>
      <c r="H6558" s="9">
        <f t="shared" si="1942"/>
        <v>0.25132807562989079</v>
      </c>
      <c r="I6558" s="9">
        <f t="shared" si="1943"/>
        <v>0.55316010131619864</v>
      </c>
      <c r="J6558" s="9">
        <f t="shared" si="1944"/>
        <v>0.19551182305391057</v>
      </c>
      <c r="K6558" s="9">
        <f t="shared" si="1945"/>
        <v>0.61811545968339188</v>
      </c>
      <c r="L6558" s="9">
        <f t="shared" si="1946"/>
        <v>0.31952633488850779</v>
      </c>
      <c r="M6558" s="9">
        <f t="shared" si="1947"/>
        <v>6.2358205428100333E-2</v>
      </c>
      <c r="N6558" s="9">
        <f t="shared" si="1948"/>
        <v>0.93314966649900799</v>
      </c>
      <c r="O6558" s="9">
        <f t="shared" si="1949"/>
        <v>6.3792522882849867E-2</v>
      </c>
      <c r="P6558" s="9">
        <f t="shared" si="1950"/>
        <v>3.0578106181421427E-3</v>
      </c>
      <c r="Q6558" s="9">
        <f t="shared" si="1951"/>
        <v>0.34191681030357374</v>
      </c>
      <c r="R6558" s="9">
        <f t="shared" si="1952"/>
        <v>0.17674921978012059</v>
      </c>
      <c r="S6558" s="9">
        <f t="shared" si="1953"/>
        <v>0.46453260424228493</v>
      </c>
      <c r="T6558" s="9">
        <f t="shared" si="1954"/>
        <v>1.6032852015722431E-2</v>
      </c>
      <c r="U6558" s="9">
        <f t="shared" si="1955"/>
        <v>7.6851365829831155E-4</v>
      </c>
      <c r="V6558" s="9">
        <f t="shared" ca="1" si="1956"/>
        <v>0.46453260424228493</v>
      </c>
      <c r="W6558">
        <f t="shared" ca="1" si="1957"/>
        <v>-0.7667235310661169</v>
      </c>
      <c r="X6558">
        <v>6557</v>
      </c>
    </row>
    <row r="6559" spans="1:24" x14ac:dyDescent="0.25">
      <c r="A6559">
        <v>0</v>
      </c>
      <c r="B6559" s="8">
        <v>1.18604502731751</v>
      </c>
      <c r="C6559" s="8">
        <v>0.37574165801374199</v>
      </c>
      <c r="D6559">
        <v>1</v>
      </c>
      <c r="E6559" s="8">
        <f t="shared" si="1940"/>
        <v>1.0630002891116943</v>
      </c>
      <c r="F6559" s="8">
        <f t="shared" si="1941"/>
        <v>0.74503687725981638</v>
      </c>
      <c r="G6559" s="8">
        <f t="shared" si="1958"/>
        <v>0.7357366801640981</v>
      </c>
      <c r="H6559" s="9">
        <f t="shared" si="1942"/>
        <v>0.37686334814171291</v>
      </c>
      <c r="I6559" s="9">
        <f t="shared" si="1943"/>
        <v>0.41179200401154853</v>
      </c>
      <c r="J6559" s="9">
        <f t="shared" si="1944"/>
        <v>0.21134464784673851</v>
      </c>
      <c r="K6559" s="9">
        <f t="shared" si="1945"/>
        <v>2.3225822712549166E-2</v>
      </c>
      <c r="L6559" s="9">
        <f t="shared" si="1946"/>
        <v>0.2014409526733397</v>
      </c>
      <c r="M6559" s="9">
        <f t="shared" si="1947"/>
        <v>0.77533322461411114</v>
      </c>
      <c r="N6559" s="9">
        <f t="shared" si="1948"/>
        <v>0.24291008842036294</v>
      </c>
      <c r="O6559" s="9">
        <f t="shared" si="1949"/>
        <v>0.46417106941142477</v>
      </c>
      <c r="P6559" s="9">
        <f t="shared" si="1950"/>
        <v>0.29291884216821223</v>
      </c>
      <c r="Q6559" s="9">
        <f t="shared" si="1951"/>
        <v>9.5642080796175602E-3</v>
      </c>
      <c r="R6559" s="9">
        <f t="shared" si="1952"/>
        <v>8.2951773591350059E-2</v>
      </c>
      <c r="S6559" s="9">
        <f t="shared" si="1953"/>
        <v>0.62216457940681691</v>
      </c>
      <c r="T6559" s="9">
        <f t="shared" si="1954"/>
        <v>0.17492906332890895</v>
      </c>
      <c r="U6559" s="9">
        <f t="shared" si="1955"/>
        <v>0.11039037559330642</v>
      </c>
      <c r="V6559" s="9">
        <f t="shared" ca="1" si="1956"/>
        <v>0.62216457940681691</v>
      </c>
      <c r="W6559">
        <f t="shared" ca="1" si="1957"/>
        <v>-0.47455062412553206</v>
      </c>
      <c r="X6559">
        <v>6558</v>
      </c>
    </row>
    <row r="6560" spans="1:24" x14ac:dyDescent="0.25">
      <c r="A6560">
        <v>-2</v>
      </c>
      <c r="B6560" s="8">
        <v>1.61272683780013</v>
      </c>
      <c r="C6560" s="8">
        <v>-1.6363400858430599</v>
      </c>
      <c r="D6560">
        <v>-1</v>
      </c>
      <c r="E6560" s="8">
        <f t="shared" si="1940"/>
        <v>0.53656679917134142</v>
      </c>
      <c r="F6560" s="8">
        <f t="shared" si="1941"/>
        <v>-1.5122826222676857</v>
      </c>
      <c r="G6560" s="8">
        <f t="shared" si="1958"/>
        <v>-1.4603922565758412</v>
      </c>
      <c r="H6560" s="9">
        <f t="shared" si="1942"/>
        <v>0.20040857804191692</v>
      </c>
      <c r="I6560" s="9">
        <f t="shared" si="1943"/>
        <v>0.61924397900226602</v>
      </c>
      <c r="J6560" s="9">
        <f t="shared" si="1944"/>
        <v>0.18034744295581706</v>
      </c>
      <c r="K6560" s="9">
        <f t="shared" si="1945"/>
        <v>0.60490097615801863</v>
      </c>
      <c r="L6560" s="9">
        <f t="shared" si="1946"/>
        <v>0.32839446037553444</v>
      </c>
      <c r="M6560" s="9">
        <f t="shared" si="1947"/>
        <v>6.6704563466446931E-2</v>
      </c>
      <c r="N6560" s="9">
        <f t="shared" si="1948"/>
        <v>0.93308350912850424</v>
      </c>
      <c r="O6560" s="9">
        <f t="shared" si="1949"/>
        <v>6.3853926681011752E-2</v>
      </c>
      <c r="P6560" s="9">
        <f t="shared" si="1950"/>
        <v>3.0625641904840073E-3</v>
      </c>
      <c r="Q6560" s="9">
        <f t="shared" si="1951"/>
        <v>0.37458128737844631</v>
      </c>
      <c r="R6560" s="9">
        <f t="shared" si="1952"/>
        <v>0.20335629232524793</v>
      </c>
      <c r="S6560" s="9">
        <f t="shared" si="1953"/>
        <v>0.40865178151319437</v>
      </c>
      <c r="T6560" s="9">
        <f t="shared" si="1954"/>
        <v>1.2796874648534384E-2</v>
      </c>
      <c r="U6560" s="9">
        <f t="shared" si="1955"/>
        <v>6.1376413457699434E-4</v>
      </c>
      <c r="V6560" s="9">
        <f t="shared" ca="1" si="1956"/>
        <v>0.37458128737844631</v>
      </c>
      <c r="W6560">
        <f t="shared" ca="1" si="1957"/>
        <v>-0.98194644382786367</v>
      </c>
      <c r="X6560">
        <v>6559</v>
      </c>
    </row>
    <row r="6561" spans="1:24" x14ac:dyDescent="0.25">
      <c r="A6561">
        <v>-1</v>
      </c>
      <c r="B6561" s="8">
        <v>1.6706739567378299</v>
      </c>
      <c r="C6561" s="8">
        <v>-2.6325715816352102</v>
      </c>
      <c r="D6561">
        <v>0</v>
      </c>
      <c r="E6561" s="8">
        <f t="shared" si="1940"/>
        <v>0.95483133504241602</v>
      </c>
      <c r="F6561" s="8">
        <f t="shared" si="1941"/>
        <v>-1.6022781718967301</v>
      </c>
      <c r="G6561" s="8">
        <f t="shared" si="1958"/>
        <v>-1.5133349644263849</v>
      </c>
      <c r="H6561" s="9">
        <f t="shared" si="1942"/>
        <v>0.33654966672914877</v>
      </c>
      <c r="I6561" s="9">
        <f t="shared" si="1943"/>
        <v>0.45431421820771067</v>
      </c>
      <c r="J6561" s="9">
        <f t="shared" si="1944"/>
        <v>0.20913611506314056</v>
      </c>
      <c r="K6561" s="9">
        <f t="shared" si="1945"/>
        <v>0.63909806356986631</v>
      </c>
      <c r="L6561" s="9">
        <f t="shared" si="1946"/>
        <v>0.30507334360593608</v>
      </c>
      <c r="M6561" s="9">
        <f t="shared" si="1947"/>
        <v>5.5828592824197609E-2</v>
      </c>
      <c r="N6561" s="9">
        <f t="shared" si="1948"/>
        <v>0.93968078171805103</v>
      </c>
      <c r="O6561" s="9">
        <f t="shared" si="1949"/>
        <v>5.7715785989221002E-2</v>
      </c>
      <c r="P6561" s="9">
        <f t="shared" si="1950"/>
        <v>2.6034322927279696E-3</v>
      </c>
      <c r="Q6561" s="9">
        <f t="shared" si="1951"/>
        <v>0.29035133710880562</v>
      </c>
      <c r="R6561" s="9">
        <f t="shared" si="1952"/>
        <v>0.13859915759634314</v>
      </c>
      <c r="S6561" s="9">
        <f t="shared" si="1953"/>
        <v>0.5507490924846985</v>
      </c>
      <c r="T6561" s="9">
        <f t="shared" si="1954"/>
        <v>1.9424228539683203E-2</v>
      </c>
      <c r="U6561" s="9">
        <f t="shared" si="1955"/>
        <v>8.7618427046950184E-4</v>
      </c>
      <c r="V6561" s="9">
        <f t="shared" ca="1" si="1956"/>
        <v>0.13859915759634314</v>
      </c>
      <c r="W6561">
        <f t="shared" ca="1" si="1957"/>
        <v>-1.9761692701932672</v>
      </c>
      <c r="X6561">
        <v>6560</v>
      </c>
    </row>
    <row r="6562" spans="1:24" x14ac:dyDescent="0.25">
      <c r="A6562">
        <v>0</v>
      </c>
      <c r="B6562" s="8">
        <v>2.8166914974017199</v>
      </c>
      <c r="C6562" s="8">
        <v>-0.790756891607584</v>
      </c>
      <c r="D6562">
        <v>1</v>
      </c>
      <c r="E6562" s="8">
        <f t="shared" si="1940"/>
        <v>1.9949549291737825</v>
      </c>
      <c r="F6562" s="8">
        <f t="shared" si="1941"/>
        <v>3.5063717689929275E-2</v>
      </c>
      <c r="G6562" s="8">
        <f t="shared" si="1958"/>
        <v>6.5174461301996334E-2</v>
      </c>
      <c r="H6562" s="9">
        <f t="shared" si="1942"/>
        <v>0.73178661786212973</v>
      </c>
      <c r="I6562" s="9">
        <f t="shared" si="1943"/>
        <v>0.12406726190241951</v>
      </c>
      <c r="J6562" s="9">
        <f t="shared" si="1944"/>
        <v>0.14414612023545087</v>
      </c>
      <c r="K6562" s="9">
        <f t="shared" si="1945"/>
        <v>0.10004540399528171</v>
      </c>
      <c r="L6562" s="9">
        <f t="shared" si="1946"/>
        <v>0.38138918007568912</v>
      </c>
      <c r="M6562" s="9">
        <f t="shared" si="1947"/>
        <v>0.51856541592902916</v>
      </c>
      <c r="N6562" s="9">
        <f t="shared" si="1948"/>
        <v>0.48946515708686361</v>
      </c>
      <c r="O6562" s="9">
        <f t="shared" si="1949"/>
        <v>0.39843565372961393</v>
      </c>
      <c r="P6562" s="9">
        <f t="shared" si="1950"/>
        <v>0.11209918918352252</v>
      </c>
      <c r="Q6562" s="9">
        <f t="shared" si="1951"/>
        <v>1.2412359339615982E-2</v>
      </c>
      <c r="R6562" s="9">
        <f t="shared" si="1952"/>
        <v>4.7317911291199562E-2</v>
      </c>
      <c r="S6562" s="9">
        <f t="shared" si="1953"/>
        <v>0.56666716337300682</v>
      </c>
      <c r="T6562" s="9">
        <f t="shared" si="1954"/>
        <v>0.29156987947848084</v>
      </c>
      <c r="U6562" s="9">
        <f t="shared" si="1955"/>
        <v>8.2032686517696976E-2</v>
      </c>
      <c r="V6562" s="9">
        <f t="shared" ca="1" si="1956"/>
        <v>0.56666716337300682</v>
      </c>
      <c r="W6562">
        <f t="shared" ca="1" si="1957"/>
        <v>-0.56798316106572322</v>
      </c>
      <c r="X6562">
        <v>6561</v>
      </c>
    </row>
    <row r="6563" spans="1:24" x14ac:dyDescent="0.25">
      <c r="A6563">
        <v>0</v>
      </c>
      <c r="B6563" s="8">
        <v>1.64139936528594</v>
      </c>
      <c r="C6563" s="8">
        <v>-0.67735160022140295</v>
      </c>
      <c r="D6563">
        <v>0</v>
      </c>
      <c r="E6563" s="8">
        <f t="shared" si="1940"/>
        <v>0.93810018464284362</v>
      </c>
      <c r="F6563" s="8">
        <f t="shared" si="1941"/>
        <v>-0.41226065467892858</v>
      </c>
      <c r="G6563" s="8">
        <f t="shared" si="1958"/>
        <v>-0.38937587375629895</v>
      </c>
      <c r="H6563" s="9">
        <f t="shared" si="1942"/>
        <v>0.33046506796893577</v>
      </c>
      <c r="I6563" s="9">
        <f t="shared" si="1943"/>
        <v>0.46095122710623276</v>
      </c>
      <c r="J6563" s="9">
        <f t="shared" si="1944"/>
        <v>0.20858370492483141</v>
      </c>
      <c r="K6563" s="9">
        <f t="shared" si="1945"/>
        <v>0.20214936130891034</v>
      </c>
      <c r="L6563" s="9">
        <f t="shared" si="1946"/>
        <v>0.453556260289948</v>
      </c>
      <c r="M6563" s="9">
        <f t="shared" si="1947"/>
        <v>0.34429437840114163</v>
      </c>
      <c r="N6563" s="9">
        <f t="shared" si="1948"/>
        <v>0.665725522067667</v>
      </c>
      <c r="O6563" s="9">
        <f t="shared" si="1949"/>
        <v>0.28681382480790896</v>
      </c>
      <c r="P6563" s="9">
        <f t="shared" si="1950"/>
        <v>4.7460653124424046E-2</v>
      </c>
      <c r="Q6563" s="9">
        <f t="shared" si="1951"/>
        <v>9.3180996154083429E-2</v>
      </c>
      <c r="R6563" s="9">
        <f t="shared" si="1952"/>
        <v>0.20906731474236545</v>
      </c>
      <c r="S6563" s="9">
        <f t="shared" si="1953"/>
        <v>0.58728565103336217</v>
      </c>
      <c r="T6563" s="9">
        <f t="shared" si="1954"/>
        <v>9.4781950109576074E-2</v>
      </c>
      <c r="U6563" s="9">
        <f t="shared" si="1955"/>
        <v>1.5684087960612877E-2</v>
      </c>
      <c r="V6563" s="9">
        <f t="shared" ca="1" si="1956"/>
        <v>0.58728565103336217</v>
      </c>
      <c r="W6563">
        <f t="shared" ca="1" si="1957"/>
        <v>-0.53224394884243953</v>
      </c>
      <c r="X6563">
        <v>6562</v>
      </c>
    </row>
    <row r="6564" spans="1:24" x14ac:dyDescent="0.25">
      <c r="A6564">
        <v>2</v>
      </c>
      <c r="B6564" s="8">
        <v>2.8842510351772899</v>
      </c>
      <c r="C6564" s="8">
        <v>-0.70899093017196202</v>
      </c>
      <c r="D6564">
        <v>1</v>
      </c>
      <c r="E6564" s="8">
        <f t="shared" si="1940"/>
        <v>2.0335668698154232</v>
      </c>
      <c r="F6564" s="8">
        <f t="shared" si="1941"/>
        <v>8.4829435790961694E-2</v>
      </c>
      <c r="G6564" s="8">
        <f t="shared" si="1958"/>
        <v>0.11217766121635764</v>
      </c>
      <c r="H6564" s="9">
        <f t="shared" si="1942"/>
        <v>0.74435724657621483</v>
      </c>
      <c r="I6564" s="9">
        <f t="shared" si="1943"/>
        <v>0.11633597178313039</v>
      </c>
      <c r="J6564" s="9">
        <f t="shared" si="1944"/>
        <v>0.1393067816406548</v>
      </c>
      <c r="K6564" s="9">
        <f t="shared" si="1945"/>
        <v>9.1584862982399887E-2</v>
      </c>
      <c r="L6564" s="9">
        <f t="shared" si="1946"/>
        <v>0.37004869834123633</v>
      </c>
      <c r="M6564" s="9">
        <f t="shared" si="1947"/>
        <v>0.5383664386763638</v>
      </c>
      <c r="N6564" s="9">
        <f t="shared" si="1948"/>
        <v>0.47073865501172035</v>
      </c>
      <c r="O6564" s="9">
        <f t="shared" si="1949"/>
        <v>0.40794600490945837</v>
      </c>
      <c r="P6564" s="9">
        <f t="shared" si="1950"/>
        <v>0.12131534007882133</v>
      </c>
      <c r="Q6564" s="9">
        <f t="shared" si="1951"/>
        <v>1.0654614035682337E-2</v>
      </c>
      <c r="R6564" s="9">
        <f t="shared" si="1952"/>
        <v>4.30499749286102E-2</v>
      </c>
      <c r="S6564" s="9">
        <f t="shared" si="1953"/>
        <v>0.55233589356100743</v>
      </c>
      <c r="T6564" s="9">
        <f t="shared" si="1954"/>
        <v>0.30365756496617147</v>
      </c>
      <c r="U6564" s="9">
        <f t="shared" si="1955"/>
        <v>9.0301952508528571E-2</v>
      </c>
      <c r="V6564" s="9">
        <f t="shared" ca="1" si="1956"/>
        <v>9.0301952508528571E-2</v>
      </c>
      <c r="W6564">
        <f t="shared" ca="1" si="1957"/>
        <v>-2.404596196328634</v>
      </c>
      <c r="X6564">
        <v>6563</v>
      </c>
    </row>
    <row r="6565" spans="1:24" x14ac:dyDescent="0.25">
      <c r="A6565">
        <v>-1</v>
      </c>
      <c r="B6565" s="8">
        <v>2.6286191758761199</v>
      </c>
      <c r="C6565" s="8">
        <v>1.29508487770181</v>
      </c>
      <c r="D6565">
        <v>-1</v>
      </c>
      <c r="E6565" s="8">
        <f t="shared" si="1940"/>
        <v>1.1171743040123814</v>
      </c>
      <c r="F6565" s="8">
        <f t="shared" si="1941"/>
        <v>0.27188851458080143</v>
      </c>
      <c r="G6565" s="8">
        <f t="shared" si="1958"/>
        <v>0.22473870961397435</v>
      </c>
      <c r="H6565" s="9">
        <f t="shared" si="1942"/>
        <v>0.39760344173925449</v>
      </c>
      <c r="I6565" s="9">
        <f t="shared" si="1943"/>
        <v>0.3908471701380381</v>
      </c>
      <c r="J6565" s="9">
        <f t="shared" si="1944"/>
        <v>0.21154938812270746</v>
      </c>
      <c r="K6565" s="9">
        <f t="shared" si="1945"/>
        <v>6.4492366108382784E-2</v>
      </c>
      <c r="L6565" s="9">
        <f t="shared" si="1946"/>
        <v>0.32395110150872014</v>
      </c>
      <c r="M6565" s="9">
        <f t="shared" si="1947"/>
        <v>0.61155653238289709</v>
      </c>
      <c r="N6565" s="9">
        <f t="shared" si="1948"/>
        <v>0.42623247602040482</v>
      </c>
      <c r="O6565" s="9">
        <f t="shared" si="1949"/>
        <v>0.4282549969927727</v>
      </c>
      <c r="P6565" s="9">
        <f t="shared" si="1950"/>
        <v>0.14551252698682249</v>
      </c>
      <c r="Q6565" s="9">
        <f t="shared" si="1951"/>
        <v>2.5206658788967728E-2</v>
      </c>
      <c r="R6565" s="9">
        <f t="shared" si="1952"/>
        <v>0.12661537128778358</v>
      </c>
      <c r="S6565" s="9">
        <f t="shared" si="1953"/>
        <v>0.62004602763075145</v>
      </c>
      <c r="T6565" s="9">
        <f t="shared" si="1954"/>
        <v>0.1702756607463605</v>
      </c>
      <c r="U6565" s="9">
        <f t="shared" si="1955"/>
        <v>5.785628154613677E-2</v>
      </c>
      <c r="V6565" s="9">
        <f t="shared" ca="1" si="1956"/>
        <v>0.12661537128778358</v>
      </c>
      <c r="W6565">
        <f t="shared" ca="1" si="1957"/>
        <v>-2.0666013604671827</v>
      </c>
      <c r="X6565">
        <v>6564</v>
      </c>
    </row>
    <row r="6566" spans="1:24" x14ac:dyDescent="0.25">
      <c r="A6566">
        <v>1</v>
      </c>
      <c r="B6566" s="8">
        <v>3.0861478760929599</v>
      </c>
      <c r="C6566" s="8">
        <v>-1.7215095256978601</v>
      </c>
      <c r="D6566">
        <v>0</v>
      </c>
      <c r="E6566" s="8">
        <f t="shared" si="1940"/>
        <v>1.7638095600783796</v>
      </c>
      <c r="F6566" s="8">
        <f t="shared" si="1941"/>
        <v>-1.0477728905759307</v>
      </c>
      <c r="G6566" s="8">
        <f t="shared" si="1958"/>
        <v>-0.98961052949353534</v>
      </c>
      <c r="H6566" s="9">
        <f t="shared" si="1942"/>
        <v>0.65065152237016954</v>
      </c>
      <c r="I6566" s="9">
        <f t="shared" si="1943"/>
        <v>0.17780903982879601</v>
      </c>
      <c r="J6566" s="9">
        <f t="shared" si="1944"/>
        <v>0.17153943780103445</v>
      </c>
      <c r="K6566" s="9">
        <f t="shared" si="1945"/>
        <v>0.42134404180573193</v>
      </c>
      <c r="L6566" s="9">
        <f t="shared" si="1946"/>
        <v>0.42862093793443878</v>
      </c>
      <c r="M6566" s="9">
        <f t="shared" si="1947"/>
        <v>0.15003502025982929</v>
      </c>
      <c r="N6566" s="9">
        <f t="shared" si="1948"/>
        <v>0.84811326482550442</v>
      </c>
      <c r="O6566" s="9">
        <f t="shared" si="1949"/>
        <v>0.14028976278608518</v>
      </c>
      <c r="P6566" s="9">
        <f t="shared" si="1950"/>
        <v>1.1596972388410398E-2</v>
      </c>
      <c r="Q6566" s="9">
        <f t="shared" si="1951"/>
        <v>7.4918779511061281E-2</v>
      </c>
      <c r="R6566" s="9">
        <f t="shared" si="1952"/>
        <v>7.6212677424640524E-2</v>
      </c>
      <c r="S6566" s="9">
        <f t="shared" si="1953"/>
        <v>0.75004320759517795</v>
      </c>
      <c r="T6566" s="9">
        <f t="shared" si="1954"/>
        <v>9.1279747729716282E-2</v>
      </c>
      <c r="U6566" s="9">
        <f t="shared" si="1955"/>
        <v>7.545587739404047E-3</v>
      </c>
      <c r="V6566" s="9">
        <f t="shared" ca="1" si="1956"/>
        <v>9.1279747729716282E-2</v>
      </c>
      <c r="W6566">
        <f t="shared" ca="1" si="1957"/>
        <v>-2.3938263371293722</v>
      </c>
      <c r="X6566">
        <v>6565</v>
      </c>
    </row>
    <row r="6567" spans="1:24" x14ac:dyDescent="0.25">
      <c r="A6567">
        <v>0</v>
      </c>
      <c r="B6567" s="8">
        <v>1.8203783864715299</v>
      </c>
      <c r="C6567" s="8">
        <v>-0.56546078841103398</v>
      </c>
      <c r="D6567">
        <v>0</v>
      </c>
      <c r="E6567" s="8">
        <f t="shared" si="1940"/>
        <v>1.0403911056534949</v>
      </c>
      <c r="F6567" s="8">
        <f t="shared" si="1941"/>
        <v>-0.3441598643147783</v>
      </c>
      <c r="G6567" s="8">
        <f t="shared" si="1958"/>
        <v>-0.32505538997841565</v>
      </c>
      <c r="H6567" s="9">
        <f t="shared" si="1942"/>
        <v>0.36830784176759068</v>
      </c>
      <c r="I6567" s="9">
        <f t="shared" si="1943"/>
        <v>0.42061183767535992</v>
      </c>
      <c r="J6567" s="9">
        <f t="shared" si="1944"/>
        <v>0.21108032055704939</v>
      </c>
      <c r="K6567" s="9">
        <f t="shared" si="1945"/>
        <v>0.18351002481695872</v>
      </c>
      <c r="L6567" s="9">
        <f t="shared" si="1946"/>
        <v>0.44679834279956993</v>
      </c>
      <c r="M6567" s="9">
        <f t="shared" si="1947"/>
        <v>0.3696916323834713</v>
      </c>
      <c r="N6567" s="9">
        <f t="shared" si="1948"/>
        <v>0.64200372922208226</v>
      </c>
      <c r="O6567" s="9">
        <f t="shared" si="1949"/>
        <v>0.3038230194441377</v>
      </c>
      <c r="P6567" s="9">
        <f t="shared" si="1950"/>
        <v>5.4173251333780037E-2</v>
      </c>
      <c r="Q6567" s="9">
        <f t="shared" si="1951"/>
        <v>7.7186488770111916E-2</v>
      </c>
      <c r="R6567" s="9">
        <f t="shared" si="1952"/>
        <v>0.18792867203523253</v>
      </c>
      <c r="S6567" s="9">
        <f t="shared" si="1953"/>
        <v>0.60303200534359469</v>
      </c>
      <c r="T6567" s="9">
        <f t="shared" si="1954"/>
        <v>0.1119004005707831</v>
      </c>
      <c r="U6567" s="9">
        <f t="shared" si="1955"/>
        <v>1.9952433280277779E-2</v>
      </c>
      <c r="V6567" s="9">
        <f t="shared" ca="1" si="1956"/>
        <v>0.60303200534359469</v>
      </c>
      <c r="W6567">
        <f t="shared" ca="1" si="1957"/>
        <v>-0.50578500680842875</v>
      </c>
      <c r="X6567">
        <v>6566</v>
      </c>
    </row>
    <row r="6568" spans="1:24" x14ac:dyDescent="0.25">
      <c r="A6568">
        <v>1</v>
      </c>
      <c r="B6568" s="8">
        <v>1.4627758710230201</v>
      </c>
      <c r="C6568" s="8">
        <v>-1.1355974159243001</v>
      </c>
      <c r="D6568">
        <v>0</v>
      </c>
      <c r="E6568" s="8">
        <f t="shared" si="1940"/>
        <v>0.83601245602939667</v>
      </c>
      <c r="F6568" s="8">
        <f t="shared" si="1941"/>
        <v>-0.69116561323192482</v>
      </c>
      <c r="G6568" s="8">
        <f t="shared" si="1958"/>
        <v>-0.65279868817965148</v>
      </c>
      <c r="H6568" s="9">
        <f t="shared" si="1942"/>
        <v>0.29435130684870314</v>
      </c>
      <c r="I6568" s="9">
        <f t="shared" si="1943"/>
        <v>0.50161577193540441</v>
      </c>
      <c r="J6568" s="9">
        <f t="shared" si="1944"/>
        <v>0.20403292121589245</v>
      </c>
      <c r="K6568" s="9">
        <f t="shared" si="1945"/>
        <v>0.28942559226360765</v>
      </c>
      <c r="L6568" s="9">
        <f t="shared" si="1946"/>
        <v>0.46221956602014014</v>
      </c>
      <c r="M6568" s="9">
        <f t="shared" si="1947"/>
        <v>0.24835484171625222</v>
      </c>
      <c r="N6568" s="9">
        <f t="shared" si="1948"/>
        <v>0.75539414330053933</v>
      </c>
      <c r="O6568" s="9">
        <f t="shared" si="1949"/>
        <v>0.21801318590718299</v>
      </c>
      <c r="P6568" s="9">
        <f t="shared" si="1950"/>
        <v>2.6592670792277673E-2</v>
      </c>
      <c r="Q6568" s="9">
        <f t="shared" si="1951"/>
        <v>0.14518044188117116</v>
      </c>
      <c r="R6568" s="9">
        <f t="shared" si="1952"/>
        <v>0.23185662441284022</v>
      </c>
      <c r="S6568" s="9">
        <f t="shared" si="1953"/>
        <v>0.5509628801236558</v>
      </c>
      <c r="T6568" s="9">
        <f t="shared" si="1954"/>
        <v>6.4172466182028584E-2</v>
      </c>
      <c r="U6568" s="9">
        <f t="shared" si="1955"/>
        <v>7.8275874003042711E-3</v>
      </c>
      <c r="V6568" s="9">
        <f t="shared" ca="1" si="1956"/>
        <v>6.4172466182028584E-2</v>
      </c>
      <c r="W6568">
        <f t="shared" ca="1" si="1957"/>
        <v>-2.7461810359490317</v>
      </c>
      <c r="X6568">
        <v>6567</v>
      </c>
    </row>
    <row r="6569" spans="1:24" x14ac:dyDescent="0.25">
      <c r="A6569">
        <v>0</v>
      </c>
      <c r="B6569" s="8">
        <v>3.44975992052531</v>
      </c>
      <c r="C6569" s="8">
        <v>-1.0441302311444001</v>
      </c>
      <c r="D6569">
        <v>-1</v>
      </c>
      <c r="E6569" s="8">
        <f t="shared" si="1940"/>
        <v>1.5864764741390129</v>
      </c>
      <c r="F6569" s="8">
        <f t="shared" si="1941"/>
        <v>-1.1518423098426762</v>
      </c>
      <c r="G6569" s="8">
        <f t="shared" si="1958"/>
        <v>-1.1199601537432669</v>
      </c>
      <c r="H6569" s="9">
        <f t="shared" si="1942"/>
        <v>0.58306741098948178</v>
      </c>
      <c r="I6569" s="9">
        <f t="shared" si="1943"/>
        <v>0.22770872239192461</v>
      </c>
      <c r="J6569" s="9">
        <f t="shared" si="1944"/>
        <v>0.18922386661859361</v>
      </c>
      <c r="K6569" s="9">
        <f t="shared" si="1945"/>
        <v>0.46240092423806067</v>
      </c>
      <c r="L6569" s="9">
        <f t="shared" si="1946"/>
        <v>0.41052936419056407</v>
      </c>
      <c r="M6569" s="9">
        <f t="shared" si="1947"/>
        <v>0.12706971157137525</v>
      </c>
      <c r="N6569" s="9">
        <f t="shared" si="1948"/>
        <v>0.87671577198268424</v>
      </c>
      <c r="O6569" s="9">
        <f t="shared" si="1949"/>
        <v>0.11509954801974998</v>
      </c>
      <c r="P6569" s="9">
        <f t="shared" si="1950"/>
        <v>8.1846799975657802E-3</v>
      </c>
      <c r="Q6569" s="9">
        <f t="shared" si="1951"/>
        <v>0.10529272369109392</v>
      </c>
      <c r="R6569" s="9">
        <f t="shared" si="1952"/>
        <v>9.3481117024202462E-2</v>
      </c>
      <c r="S6569" s="9">
        <f t="shared" si="1953"/>
        <v>0.72934314363881037</v>
      </c>
      <c r="T6569" s="9">
        <f t="shared" si="1954"/>
        <v>6.7110795469935147E-2</v>
      </c>
      <c r="U6569" s="9">
        <f t="shared" si="1955"/>
        <v>4.7722201759580777E-3</v>
      </c>
      <c r="V6569" s="9">
        <f t="shared" ca="1" si="1956"/>
        <v>0.72934314363881037</v>
      </c>
      <c r="W6569">
        <f t="shared" ca="1" si="1957"/>
        <v>-0.31561095314014165</v>
      </c>
      <c r="X6569">
        <v>6568</v>
      </c>
    </row>
    <row r="6570" spans="1:24" x14ac:dyDescent="0.25">
      <c r="A6570">
        <v>0</v>
      </c>
      <c r="B6570" s="8">
        <v>1.72064390569647</v>
      </c>
      <c r="C6570" s="8">
        <v>-0.51393306167795705</v>
      </c>
      <c r="D6570">
        <v>-1</v>
      </c>
      <c r="E6570" s="8">
        <f t="shared" si="1940"/>
        <v>0.5982440627677208</v>
      </c>
      <c r="F6570" s="8">
        <f t="shared" si="1941"/>
        <v>-0.82914515799169575</v>
      </c>
      <c r="G6570" s="8">
        <f t="shared" si="1958"/>
        <v>-0.81517607106503487</v>
      </c>
      <c r="H6570" s="9">
        <f t="shared" si="1942"/>
        <v>0.21814143777016026</v>
      </c>
      <c r="I6570" s="9">
        <f t="shared" si="1943"/>
        <v>0.59553961535684485</v>
      </c>
      <c r="J6570" s="9">
        <f t="shared" si="1944"/>
        <v>0.18631894687299488</v>
      </c>
      <c r="K6570" s="9">
        <f t="shared" si="1945"/>
        <v>0.33830847718180651</v>
      </c>
      <c r="L6570" s="9">
        <f t="shared" si="1946"/>
        <v>0.45491455058492619</v>
      </c>
      <c r="M6570" s="9">
        <f t="shared" si="1947"/>
        <v>0.20677697223326724</v>
      </c>
      <c r="N6570" s="9">
        <f t="shared" si="1948"/>
        <v>0.80343102866901117</v>
      </c>
      <c r="O6570" s="9">
        <f t="shared" si="1949"/>
        <v>0.17851857621698286</v>
      </c>
      <c r="P6570" s="9">
        <f t="shared" si="1950"/>
        <v>1.8050395114005968E-2</v>
      </c>
      <c r="Q6570" s="9">
        <f t="shared" si="1951"/>
        <v>0.20147610037281297</v>
      </c>
      <c r="R6570" s="9">
        <f t="shared" si="1952"/>
        <v>0.27091963647557887</v>
      </c>
      <c r="S6570" s="9">
        <f t="shared" si="1953"/>
        <v>0.48472442512446479</v>
      </c>
      <c r="T6570" s="9">
        <f t="shared" si="1954"/>
        <v>3.8942298884654579E-2</v>
      </c>
      <c r="U6570" s="9">
        <f t="shared" si="1955"/>
        <v>3.9375391424887381E-3</v>
      </c>
      <c r="V6570" s="9">
        <f t="shared" ca="1" si="1956"/>
        <v>0.48472442512446479</v>
      </c>
      <c r="W6570">
        <f t="shared" ca="1" si="1957"/>
        <v>-0.7241747451486179</v>
      </c>
      <c r="X6570">
        <v>6569</v>
      </c>
    </row>
    <row r="6571" spans="1:24" x14ac:dyDescent="0.25">
      <c r="A6571">
        <v>0</v>
      </c>
      <c r="B6571" s="8">
        <v>3.1593257216625701</v>
      </c>
      <c r="C6571" s="8">
        <v>0.77173522810096995</v>
      </c>
      <c r="D6571">
        <v>-1</v>
      </c>
      <c r="E6571" s="8">
        <f t="shared" si="1940"/>
        <v>1.4204861726061075</v>
      </c>
      <c r="F6571" s="8">
        <f t="shared" si="1941"/>
        <v>-4.6640989298582347E-2</v>
      </c>
      <c r="G6571" s="8">
        <f t="shared" si="1958"/>
        <v>-7.6109073172353159E-2</v>
      </c>
      <c r="H6571" s="9">
        <f t="shared" si="1942"/>
        <v>0.51745080911763486</v>
      </c>
      <c r="I6571" s="9">
        <f t="shared" si="1943"/>
        <v>0.28081450852294099</v>
      </c>
      <c r="J6571" s="9">
        <f t="shared" si="1944"/>
        <v>0.2017346823594241</v>
      </c>
      <c r="K6571" s="9">
        <f t="shared" si="1945"/>
        <v>0.1151496583723093</v>
      </c>
      <c r="L6571" s="9">
        <f t="shared" si="1946"/>
        <v>0.39887079432253869</v>
      </c>
      <c r="M6571" s="9">
        <f t="shared" si="1947"/>
        <v>0.48597954730515203</v>
      </c>
      <c r="N6571" s="9">
        <f t="shared" si="1948"/>
        <v>0.54572731674033892</v>
      </c>
      <c r="O6571" s="9">
        <f t="shared" si="1949"/>
        <v>0.36683812299384133</v>
      </c>
      <c r="P6571" s="9">
        <f t="shared" si="1950"/>
        <v>8.743456026581975E-2</v>
      </c>
      <c r="Q6571" s="9">
        <f t="shared" si="1951"/>
        <v>3.2335694722404593E-2</v>
      </c>
      <c r="R6571" s="9">
        <f t="shared" si="1952"/>
        <v>0.11200870607183878</v>
      </c>
      <c r="S6571" s="9">
        <f t="shared" si="1953"/>
        <v>0.62059183169300591</v>
      </c>
      <c r="T6571" s="9">
        <f t="shared" si="1954"/>
        <v>0.18982068355835766</v>
      </c>
      <c r="U6571" s="9">
        <f t="shared" si="1955"/>
        <v>4.5243083954393033E-2</v>
      </c>
      <c r="V6571" s="9">
        <f t="shared" ca="1" si="1956"/>
        <v>0.62059183169300591</v>
      </c>
      <c r="W6571">
        <f t="shared" ca="1" si="1957"/>
        <v>-0.47708168900580433</v>
      </c>
      <c r="X6571">
        <v>6570</v>
      </c>
    </row>
    <row r="6572" spans="1:24" x14ac:dyDescent="0.25">
      <c r="A6572">
        <v>0</v>
      </c>
      <c r="B6572" s="8">
        <v>2.9154855480339701</v>
      </c>
      <c r="C6572" s="8">
        <v>-2.38772829679557</v>
      </c>
      <c r="D6572">
        <v>0</v>
      </c>
      <c r="E6572" s="8">
        <f t="shared" si="1940"/>
        <v>1.6662718341296272</v>
      </c>
      <c r="F6572" s="8">
        <f t="shared" si="1941"/>
        <v>-1.4532577032527705</v>
      </c>
      <c r="G6572" s="8">
        <f t="shared" si="1958"/>
        <v>-1.372586691392653</v>
      </c>
      <c r="H6572" s="9">
        <f t="shared" si="1942"/>
        <v>0.61391679730877824</v>
      </c>
      <c r="I6572" s="9">
        <f t="shared" si="1943"/>
        <v>0.20434270737684943</v>
      </c>
      <c r="J6572" s="9">
        <f t="shared" si="1944"/>
        <v>0.18174049531437234</v>
      </c>
      <c r="K6572" s="9">
        <f t="shared" si="1945"/>
        <v>0.58200621019296161</v>
      </c>
      <c r="L6572" s="9">
        <f t="shared" si="1946"/>
        <v>0.34330987533185098</v>
      </c>
      <c r="M6572" s="9">
        <f t="shared" si="1947"/>
        <v>7.4683914475187407E-2</v>
      </c>
      <c r="N6572" s="9">
        <f t="shared" si="1948"/>
        <v>0.92092945002708726</v>
      </c>
      <c r="O6572" s="9">
        <f t="shared" si="1949"/>
        <v>7.5083931175359719E-2</v>
      </c>
      <c r="P6572" s="9">
        <f t="shared" si="1950"/>
        <v>3.986618797553021E-3</v>
      </c>
      <c r="Q6572" s="9">
        <f t="shared" si="1951"/>
        <v>0.11892872470096948</v>
      </c>
      <c r="R6572" s="9">
        <f t="shared" si="1952"/>
        <v>7.0152869394519077E-2</v>
      </c>
      <c r="S6572" s="9">
        <f t="shared" si="1953"/>
        <v>0.7623756671036972</v>
      </c>
      <c r="T6572" s="9">
        <f t="shared" si="1954"/>
        <v>4.6095286556529572E-2</v>
      </c>
      <c r="U6572" s="9">
        <f t="shared" si="1955"/>
        <v>2.4474522442847232E-3</v>
      </c>
      <c r="V6572" s="9">
        <f t="shared" ca="1" si="1956"/>
        <v>0.7623756671036972</v>
      </c>
      <c r="W6572">
        <f t="shared" ca="1" si="1957"/>
        <v>-0.2713158433323567</v>
      </c>
      <c r="X6572">
        <v>6571</v>
      </c>
    </row>
    <row r="6573" spans="1:24" x14ac:dyDescent="0.25">
      <c r="A6573">
        <v>-1</v>
      </c>
      <c r="B6573" s="8">
        <v>-6.4953712452623102E-2</v>
      </c>
      <c r="C6573" s="8">
        <v>4.1160237299110003E-2</v>
      </c>
      <c r="D6573">
        <v>1</v>
      </c>
      <c r="E6573" s="8">
        <f t="shared" si="1940"/>
        <v>0.34802368220781255</v>
      </c>
      <c r="F6573" s="8">
        <f t="shared" si="1941"/>
        <v>0.5413985371390666</v>
      </c>
      <c r="G6573" s="8">
        <f t="shared" si="1958"/>
        <v>0.54340239913368438</v>
      </c>
      <c r="H6573" s="9">
        <f t="shared" si="1942"/>
        <v>0.15180896246014886</v>
      </c>
      <c r="I6573" s="9">
        <f t="shared" si="1943"/>
        <v>0.68865408655438964</v>
      </c>
      <c r="J6573" s="9">
        <f t="shared" si="1944"/>
        <v>0.1595369509854615</v>
      </c>
      <c r="K6573" s="9">
        <f t="shared" si="1945"/>
        <v>3.6918045626722761E-2</v>
      </c>
      <c r="L6573" s="9">
        <f t="shared" si="1946"/>
        <v>0.25325192957241532</v>
      </c>
      <c r="M6573" s="9">
        <f t="shared" si="1947"/>
        <v>0.70983002480086199</v>
      </c>
      <c r="N6573" s="9">
        <f t="shared" si="1948"/>
        <v>0.30690657755824247</v>
      </c>
      <c r="O6573" s="9">
        <f t="shared" si="1949"/>
        <v>0.462596676080406</v>
      </c>
      <c r="P6573" s="9">
        <f t="shared" si="1950"/>
        <v>0.23049674636135153</v>
      </c>
      <c r="Q6573" s="9">
        <f t="shared" si="1951"/>
        <v>2.5423762988444041E-2</v>
      </c>
      <c r="R6573" s="9">
        <f t="shared" si="1952"/>
        <v>0.1744029762278283</v>
      </c>
      <c r="S6573" s="9">
        <f t="shared" si="1953"/>
        <v>0.69495546743489089</v>
      </c>
      <c r="T6573" s="9">
        <f t="shared" si="1954"/>
        <v>7.022632143327999E-2</v>
      </c>
      <c r="U6573" s="9">
        <f t="shared" si="1955"/>
        <v>3.499147191555687E-2</v>
      </c>
      <c r="V6573" s="9">
        <f t="shared" ca="1" si="1956"/>
        <v>0.1744029762278283</v>
      </c>
      <c r="W6573">
        <f t="shared" ca="1" si="1957"/>
        <v>-1.7463867021263337</v>
      </c>
      <c r="X6573">
        <v>6572</v>
      </c>
    </row>
    <row r="6574" spans="1:24" x14ac:dyDescent="0.25">
      <c r="A6574">
        <v>2</v>
      </c>
      <c r="B6574" s="8">
        <v>1.9414866125739001</v>
      </c>
      <c r="C6574" s="8">
        <v>-1.1640163621772099</v>
      </c>
      <c r="D6574">
        <v>0</v>
      </c>
      <c r="E6574" s="8">
        <f t="shared" si="1940"/>
        <v>1.109607441221292</v>
      </c>
      <c r="F6574" s="8">
        <f t="shared" si="1941"/>
        <v>-0.70846241061703519</v>
      </c>
      <c r="G6574" s="8">
        <f t="shared" si="1958"/>
        <v>-0.66913533228714761</v>
      </c>
      <c r="H6574" s="9">
        <f t="shared" si="1942"/>
        <v>0.39468758355473266</v>
      </c>
      <c r="I6574" s="9">
        <f t="shared" si="1943"/>
        <v>0.39375522272729691</v>
      </c>
      <c r="J6574" s="9">
        <f t="shared" si="1944"/>
        <v>0.21155719371797044</v>
      </c>
      <c r="K6574" s="9">
        <f t="shared" si="1945"/>
        <v>0.29536903956766003</v>
      </c>
      <c r="L6574" s="9">
        <f t="shared" si="1946"/>
        <v>0.46172102792610592</v>
      </c>
      <c r="M6574" s="9">
        <f t="shared" si="1947"/>
        <v>0.24290993250623405</v>
      </c>
      <c r="N6574" s="9">
        <f t="shared" si="1948"/>
        <v>0.76049625451631708</v>
      </c>
      <c r="O6574" s="9">
        <f t="shared" si="1949"/>
        <v>0.21390076218251186</v>
      </c>
      <c r="P6574" s="9">
        <f t="shared" si="1950"/>
        <v>2.5602983301171056E-2</v>
      </c>
      <c r="Q6574" s="9">
        <f t="shared" si="1951"/>
        <v>0.11630310196171174</v>
      </c>
      <c r="R6574" s="9">
        <f t="shared" si="1952"/>
        <v>0.18180506618892031</v>
      </c>
      <c r="S6574" s="9">
        <f t="shared" si="1953"/>
        <v>0.60736267729210547</v>
      </c>
      <c r="T6574" s="9">
        <f t="shared" si="1954"/>
        <v>8.4423974946331151E-2</v>
      </c>
      <c r="U6574" s="9">
        <f t="shared" si="1955"/>
        <v>1.0105179610931376E-2</v>
      </c>
      <c r="V6574" s="9">
        <f t="shared" ca="1" si="1956"/>
        <v>1.0105179610931376E-2</v>
      </c>
      <c r="W6574">
        <f t="shared" ca="1" si="1957"/>
        <v>-4.5947071538232223</v>
      </c>
      <c r="X6574">
        <v>6573</v>
      </c>
    </row>
    <row r="6575" spans="1:24" x14ac:dyDescent="0.25">
      <c r="A6575">
        <v>-1</v>
      </c>
      <c r="B6575" s="8">
        <v>0.32010076358075801</v>
      </c>
      <c r="C6575" s="8">
        <v>-0.76477205887539601</v>
      </c>
      <c r="D6575">
        <v>1</v>
      </c>
      <c r="E6575" s="8">
        <f t="shared" si="1940"/>
        <v>0.56809180377769142</v>
      </c>
      <c r="F6575" s="8">
        <f t="shared" si="1941"/>
        <v>5.0879025648739307E-2</v>
      </c>
      <c r="G6575" s="8">
        <f t="shared" si="1958"/>
        <v>8.0111854151145578E-2</v>
      </c>
      <c r="H6575" s="9">
        <f t="shared" si="1942"/>
        <v>0.20936178123088867</v>
      </c>
      <c r="I6575" s="9">
        <f t="shared" si="1943"/>
        <v>0.60717776535094536</v>
      </c>
      <c r="J6575" s="9">
        <f t="shared" si="1944"/>
        <v>0.18346045341816597</v>
      </c>
      <c r="K6575" s="9">
        <f t="shared" si="1945"/>
        <v>9.7296979960045035E-2</v>
      </c>
      <c r="L6575" s="9">
        <f t="shared" si="1946"/>
        <v>0.3778376244717141</v>
      </c>
      <c r="M6575" s="9">
        <f t="shared" si="1947"/>
        <v>0.52486539556824086</v>
      </c>
      <c r="N6575" s="9">
        <f t="shared" si="1948"/>
        <v>0.48350947370560349</v>
      </c>
      <c r="O6575" s="9">
        <f t="shared" si="1949"/>
        <v>0.40151839611393336</v>
      </c>
      <c r="P6575" s="9">
        <f t="shared" si="1950"/>
        <v>0.11497213018046315</v>
      </c>
      <c r="Q6575" s="9">
        <f t="shared" si="1951"/>
        <v>5.9076562867535855E-2</v>
      </c>
      <c r="R6575" s="9">
        <f t="shared" si="1952"/>
        <v>0.22941460449224504</v>
      </c>
      <c r="S6575" s="9">
        <f t="shared" si="1953"/>
        <v>0.60337545606634513</v>
      </c>
      <c r="T6575" s="9">
        <f t="shared" si="1954"/>
        <v>8.4062606607382614E-2</v>
      </c>
      <c r="U6575" s="9">
        <f t="shared" si="1955"/>
        <v>2.4070769966491379E-2</v>
      </c>
      <c r="V6575" s="9">
        <f t="shared" ca="1" si="1956"/>
        <v>0.22941460449224504</v>
      </c>
      <c r="W6575">
        <f t="shared" ca="1" si="1957"/>
        <v>-1.4722244124412891</v>
      </c>
      <c r="X6575">
        <v>6574</v>
      </c>
    </row>
    <row r="6576" spans="1:24" x14ac:dyDescent="0.25">
      <c r="A6576">
        <v>0</v>
      </c>
      <c r="B6576" s="8">
        <v>3.6800519572755701</v>
      </c>
      <c r="C6576" s="8">
        <v>1.4769553029598701</v>
      </c>
      <c r="D6576">
        <v>-1</v>
      </c>
      <c r="E6576" s="8">
        <f t="shared" si="1940"/>
        <v>1.7180940480007896</v>
      </c>
      <c r="F6576" s="8">
        <f t="shared" si="1941"/>
        <v>0.38258142585334476</v>
      </c>
      <c r="G6576" s="8">
        <f t="shared" si="1958"/>
        <v>0.32928700583434134</v>
      </c>
      <c r="H6576" s="9">
        <f t="shared" si="1942"/>
        <v>0.63358541146011327</v>
      </c>
      <c r="I6576" s="9">
        <f t="shared" si="1943"/>
        <v>0.18996332818204389</v>
      </c>
      <c r="J6576" s="9">
        <f t="shared" si="1944"/>
        <v>0.17645126035784284</v>
      </c>
      <c r="K6576" s="9">
        <f t="shared" si="1945"/>
        <v>5.1676559820246964E-2</v>
      </c>
      <c r="L6576" s="9">
        <f t="shared" si="1946"/>
        <v>0.29508770838320508</v>
      </c>
      <c r="M6576" s="9">
        <f t="shared" si="1947"/>
        <v>0.65323573179654792</v>
      </c>
      <c r="N6576" s="9">
        <f t="shared" si="1948"/>
        <v>0.38570825118063112</v>
      </c>
      <c r="O6576" s="9">
        <f t="shared" si="1949"/>
        <v>0.44357262293451072</v>
      </c>
      <c r="P6576" s="9">
        <f t="shared" si="1950"/>
        <v>0.17071912588485816</v>
      </c>
      <c r="Q6576" s="9">
        <f t="shared" si="1951"/>
        <v>9.8166512924525978E-3</v>
      </c>
      <c r="R6576" s="9">
        <f t="shared" si="1952"/>
        <v>5.6055843190086052E-2</v>
      </c>
      <c r="S6576" s="9">
        <f t="shared" si="1953"/>
        <v>0.54492121508518898</v>
      </c>
      <c r="T6576" s="9">
        <f t="shared" si="1954"/>
        <v>0.28104114281440362</v>
      </c>
      <c r="U6576" s="9">
        <f t="shared" si="1955"/>
        <v>0.10816514761786873</v>
      </c>
      <c r="V6576" s="9">
        <f t="shared" ca="1" si="1956"/>
        <v>0.54492121508518898</v>
      </c>
      <c r="W6576">
        <f t="shared" ca="1" si="1957"/>
        <v>-0.60711405424533871</v>
      </c>
      <c r="X6576">
        <v>6575</v>
      </c>
    </row>
    <row r="6577" spans="1:24" x14ac:dyDescent="0.25">
      <c r="A6577">
        <v>-2</v>
      </c>
      <c r="B6577" s="8">
        <v>2.3787696092608299</v>
      </c>
      <c r="C6577" s="8">
        <v>-1.69902810364604</v>
      </c>
      <c r="D6577">
        <v>0</v>
      </c>
      <c r="E6577" s="8">
        <f t="shared" si="1940"/>
        <v>1.3595254493604771</v>
      </c>
      <c r="F6577" s="8">
        <f t="shared" si="1941"/>
        <v>-1.0340898849254425</v>
      </c>
      <c r="G6577" s="8">
        <f t="shared" si="1958"/>
        <v>-0.97668707385860321</v>
      </c>
      <c r="H6577" s="9">
        <f t="shared" si="1942"/>
        <v>0.49313690658945086</v>
      </c>
      <c r="I6577" s="9">
        <f t="shared" si="1943"/>
        <v>0.30171900900255788</v>
      </c>
      <c r="J6577" s="9">
        <f t="shared" si="1944"/>
        <v>0.20514408440799126</v>
      </c>
      <c r="K6577" s="9">
        <f t="shared" si="1945"/>
        <v>0.41599918366806288</v>
      </c>
      <c r="L6577" s="9">
        <f t="shared" si="1946"/>
        <v>0.43075235796222711</v>
      </c>
      <c r="M6577" s="9">
        <f t="shared" si="1947"/>
        <v>0.15324845836971002</v>
      </c>
      <c r="N6577" s="9">
        <f t="shared" si="1948"/>
        <v>0.84505467995560946</v>
      </c>
      <c r="O6577" s="9">
        <f t="shared" si="1949"/>
        <v>0.14295069549026451</v>
      </c>
      <c r="P6577" s="9">
        <f t="shared" si="1950"/>
        <v>1.1994624554126032E-2</v>
      </c>
      <c r="Q6577" s="9">
        <f t="shared" si="1951"/>
        <v>0.125514861442201</v>
      </c>
      <c r="R6577" s="9">
        <f t="shared" si="1952"/>
        <v>0.12996617456987825</v>
      </c>
      <c r="S6577" s="9">
        <f t="shared" si="1953"/>
        <v>0.66810970817071758</v>
      </c>
      <c r="T6577" s="9">
        <f t="shared" si="1954"/>
        <v>7.04942637688796E-2</v>
      </c>
      <c r="U6577" s="9">
        <f t="shared" si="1955"/>
        <v>5.914992048323583E-3</v>
      </c>
      <c r="V6577" s="9">
        <f t="shared" ca="1" si="1956"/>
        <v>0.125514861442201</v>
      </c>
      <c r="W6577">
        <f t="shared" ca="1" si="1957"/>
        <v>-2.0753311095549969</v>
      </c>
      <c r="X6577">
        <v>6576</v>
      </c>
    </row>
    <row r="6578" spans="1:24" x14ac:dyDescent="0.25">
      <c r="A6578">
        <v>1</v>
      </c>
      <c r="B6578" s="8">
        <v>3.0922907454437998</v>
      </c>
      <c r="C6578" s="8">
        <v>1.2771722138266</v>
      </c>
      <c r="D6578">
        <v>1</v>
      </c>
      <c r="E6578" s="8">
        <f t="shared" si="1940"/>
        <v>2.152466690749653</v>
      </c>
      <c r="F6578" s="8">
        <f t="shared" si="1941"/>
        <v>1.2936800796461814</v>
      </c>
      <c r="G6578" s="8">
        <f t="shared" si="1958"/>
        <v>1.2539244428940148</v>
      </c>
      <c r="H6578" s="9">
        <f t="shared" si="1942"/>
        <v>0.78104790550097669</v>
      </c>
      <c r="I6578" s="9">
        <f t="shared" si="1943"/>
        <v>9.4691914818572073E-2</v>
      </c>
      <c r="J6578" s="9">
        <f t="shared" si="1944"/>
        <v>0.12426017968045121</v>
      </c>
      <c r="K6578" s="9">
        <f t="shared" si="1945"/>
        <v>5.5440616863712024E-3</v>
      </c>
      <c r="L6578" s="9">
        <f t="shared" si="1946"/>
        <v>9.0373461318614498E-2</v>
      </c>
      <c r="M6578" s="9">
        <f t="shared" si="1947"/>
        <v>0.90408247699501432</v>
      </c>
      <c r="N6578" s="9">
        <f t="shared" si="1948"/>
        <v>0.11215253914767873</v>
      </c>
      <c r="O6578" s="9">
        <f t="shared" si="1949"/>
        <v>0.39849391233052889</v>
      </c>
      <c r="P6578" s="9">
        <f t="shared" si="1950"/>
        <v>0.48935354852179236</v>
      </c>
      <c r="Q6578" s="9">
        <f t="shared" si="1951"/>
        <v>5.2497781695477091E-4</v>
      </c>
      <c r="R6578" s="9">
        <f t="shared" si="1952"/>
        <v>8.5576361010417622E-3</v>
      </c>
      <c r="S6578" s="9">
        <f t="shared" si="1953"/>
        <v>0.29746598637893751</v>
      </c>
      <c r="T6578" s="9">
        <f t="shared" si="1954"/>
        <v>0.31124283558064941</v>
      </c>
      <c r="U6578" s="9">
        <f t="shared" si="1955"/>
        <v>0.38220856412241649</v>
      </c>
      <c r="V6578" s="9">
        <f t="shared" ca="1" si="1956"/>
        <v>0.31124283558064941</v>
      </c>
      <c r="W6578">
        <f t="shared" ca="1" si="1957"/>
        <v>-1.1671818496829238</v>
      </c>
      <c r="X6578">
        <v>6577</v>
      </c>
    </row>
    <row r="6579" spans="1:24" x14ac:dyDescent="0.25">
      <c r="A6579">
        <v>0</v>
      </c>
      <c r="B6579" s="8">
        <v>0.88239066765086904</v>
      </c>
      <c r="C6579" s="8">
        <v>1.593042230567</v>
      </c>
      <c r="D6579">
        <v>-1</v>
      </c>
      <c r="E6579" s="8">
        <f t="shared" si="1940"/>
        <v>0.11916168097878249</v>
      </c>
      <c r="F6579" s="8">
        <f t="shared" si="1941"/>
        <v>0.4532361238851168</v>
      </c>
      <c r="G6579" s="8">
        <f t="shared" si="1958"/>
        <v>0.39601962867591367</v>
      </c>
      <c r="H6579" s="9">
        <f t="shared" si="1942"/>
        <v>0.10427404490941838</v>
      </c>
      <c r="I6579" s="9">
        <f t="shared" si="1943"/>
        <v>0.76451476337380875</v>
      </c>
      <c r="J6579" s="9">
        <f t="shared" si="1944"/>
        <v>0.13121119171677287</v>
      </c>
      <c r="K6579" s="9">
        <f t="shared" si="1945"/>
        <v>4.4615773666637416E-2</v>
      </c>
      <c r="L6579" s="9">
        <f t="shared" si="1946"/>
        <v>0.27644813683561575</v>
      </c>
      <c r="M6579" s="9">
        <f t="shared" si="1947"/>
        <v>0.67893608949774686</v>
      </c>
      <c r="N6579" s="9">
        <f t="shared" si="1948"/>
        <v>0.36045039292700937</v>
      </c>
      <c r="O6579" s="9">
        <f t="shared" si="1949"/>
        <v>0.45136196828098657</v>
      </c>
      <c r="P6579" s="9">
        <f t="shared" si="1950"/>
        <v>0.18818763879200412</v>
      </c>
      <c r="Q6579" s="9">
        <f t="shared" si="1951"/>
        <v>3.4109417647488711E-2</v>
      </c>
      <c r="R6579" s="9">
        <f t="shared" si="1952"/>
        <v>0.21134868191801107</v>
      </c>
      <c r="S6579" s="9">
        <f t="shared" si="1953"/>
        <v>0.68785347598477031</v>
      </c>
      <c r="T6579" s="9">
        <f t="shared" si="1954"/>
        <v>4.7065338150935068E-2</v>
      </c>
      <c r="U6579" s="9">
        <f t="shared" si="1955"/>
        <v>1.9623086298794844E-2</v>
      </c>
      <c r="V6579" s="9">
        <f t="shared" ca="1" si="1956"/>
        <v>0.68785347598477031</v>
      </c>
      <c r="W6579">
        <f t="shared" ca="1" si="1957"/>
        <v>-0.37417943468269582</v>
      </c>
      <c r="X6579">
        <v>6578</v>
      </c>
    </row>
    <row r="6580" spans="1:24" x14ac:dyDescent="0.25">
      <c r="A6580">
        <v>-1</v>
      </c>
      <c r="B6580" s="8">
        <v>2.0060867291970599</v>
      </c>
      <c r="C6580" s="8">
        <v>-2.1357370491857801</v>
      </c>
      <c r="D6580">
        <v>-1</v>
      </c>
      <c r="E6580" s="8">
        <f t="shared" si="1940"/>
        <v>0.76138167028362869</v>
      </c>
      <c r="F6580" s="8">
        <f t="shared" si="1941"/>
        <v>-1.8162336559480419</v>
      </c>
      <c r="G6580" s="8">
        <f t="shared" si="1958"/>
        <v>-1.7474708268327861</v>
      </c>
      <c r="H6580" s="9">
        <f t="shared" si="1942"/>
        <v>0.26916251120913415</v>
      </c>
      <c r="I6580" s="9">
        <f t="shared" si="1943"/>
        <v>0.5313567955081997</v>
      </c>
      <c r="J6580" s="9">
        <f t="shared" si="1944"/>
        <v>0.19948069328266615</v>
      </c>
      <c r="K6580" s="9">
        <f t="shared" si="1945"/>
        <v>0.71566267019451812</v>
      </c>
      <c r="L6580" s="9">
        <f t="shared" si="1946"/>
        <v>0.24877995170082645</v>
      </c>
      <c r="M6580" s="9">
        <f t="shared" si="1947"/>
        <v>3.5557378104655424E-2</v>
      </c>
      <c r="N6580" s="9">
        <f t="shared" si="1948"/>
        <v>0.96296941476584252</v>
      </c>
      <c r="O6580" s="9">
        <f t="shared" si="1949"/>
        <v>3.5800041520990367E-2</v>
      </c>
      <c r="P6580" s="9">
        <f t="shared" si="1950"/>
        <v>1.2305437131671093E-3</v>
      </c>
      <c r="Q6580" s="9">
        <f t="shared" si="1951"/>
        <v>0.38027222309940073</v>
      </c>
      <c r="R6580" s="9">
        <f t="shared" si="1952"/>
        <v>0.13219091792243584</v>
      </c>
      <c r="S6580" s="9">
        <f t="shared" si="1953"/>
        <v>0.47756961366499373</v>
      </c>
      <c r="T6580" s="9">
        <f t="shared" si="1954"/>
        <v>9.6360290771810367E-3</v>
      </c>
      <c r="U6580" s="9">
        <f t="shared" si="1955"/>
        <v>3.3121623598867159E-4</v>
      </c>
      <c r="V6580" s="9">
        <f t="shared" ca="1" si="1956"/>
        <v>0.13219091792243584</v>
      </c>
      <c r="W6580">
        <f t="shared" ca="1" si="1957"/>
        <v>-2.0235080534521885</v>
      </c>
      <c r="X6580">
        <v>6579</v>
      </c>
    </row>
    <row r="6581" spans="1:24" x14ac:dyDescent="0.25">
      <c r="A6581">
        <v>1</v>
      </c>
      <c r="B6581" s="8">
        <v>2.0959706843626802</v>
      </c>
      <c r="C6581" s="8">
        <v>-0.72969657780271102</v>
      </c>
      <c r="D6581">
        <v>1</v>
      </c>
      <c r="E6581" s="8">
        <f t="shared" si="1940"/>
        <v>1.5830452245114548</v>
      </c>
      <c r="F6581" s="8">
        <f t="shared" si="1941"/>
        <v>7.2227230606809745E-2</v>
      </c>
      <c r="G6581" s="8">
        <f t="shared" si="1958"/>
        <v>0.10027501031056862</v>
      </c>
      <c r="H6581" s="9">
        <f t="shared" si="1942"/>
        <v>0.58172784322431437</v>
      </c>
      <c r="I6581" s="9">
        <f t="shared" si="1943"/>
        <v>0.22874610210764842</v>
      </c>
      <c r="J6581" s="9">
        <f t="shared" si="1944"/>
        <v>0.18952605466803715</v>
      </c>
      <c r="K6581" s="9">
        <f t="shared" si="1945"/>
        <v>9.3675454495983079E-2</v>
      </c>
      <c r="L6581" s="9">
        <f t="shared" si="1946"/>
        <v>0.37296529790296129</v>
      </c>
      <c r="M6581" s="9">
        <f t="shared" si="1947"/>
        <v>0.53335924760105569</v>
      </c>
      <c r="N6581" s="9">
        <f t="shared" si="1948"/>
        <v>0.4754763047576393</v>
      </c>
      <c r="O6581" s="9">
        <f t="shared" si="1949"/>
        <v>0.4055910479986688</v>
      </c>
      <c r="P6581" s="9">
        <f t="shared" si="1950"/>
        <v>0.11893264724369185</v>
      </c>
      <c r="Q6581" s="9">
        <f t="shared" si="1951"/>
        <v>2.142789507911852E-2</v>
      </c>
      <c r="R6581" s="9">
        <f t="shared" si="1952"/>
        <v>8.5314358116720293E-2</v>
      </c>
      <c r="S6581" s="9">
        <f t="shared" si="1953"/>
        <v>0.58812770885077503</v>
      </c>
      <c r="T6581" s="9">
        <f t="shared" si="1954"/>
        <v>0.23594360558335498</v>
      </c>
      <c r="U6581" s="9">
        <f t="shared" si="1955"/>
        <v>6.9186432370031054E-2</v>
      </c>
      <c r="V6581" s="9">
        <f t="shared" ca="1" si="1956"/>
        <v>0.23594360558335498</v>
      </c>
      <c r="W6581">
        <f t="shared" ca="1" si="1957"/>
        <v>-1.4441624619044355</v>
      </c>
      <c r="X6581">
        <v>6580</v>
      </c>
    </row>
    <row r="6582" spans="1:24" x14ac:dyDescent="0.25">
      <c r="A6582">
        <v>-1</v>
      </c>
      <c r="B6582" s="8">
        <v>0.65083445212445101</v>
      </c>
      <c r="C6582" s="8">
        <v>-1.87313103638284</v>
      </c>
      <c r="D6582">
        <v>1</v>
      </c>
      <c r="E6582" s="8">
        <f t="shared" si="1940"/>
        <v>0.75711425672374699</v>
      </c>
      <c r="F6582" s="8">
        <f t="shared" si="1941"/>
        <v>-0.62370828991548333</v>
      </c>
      <c r="G6582" s="8">
        <f t="shared" si="1958"/>
        <v>-0.55702880538451405</v>
      </c>
      <c r="H6582" s="9">
        <f t="shared" si="1942"/>
        <v>0.26775555707421228</v>
      </c>
      <c r="I6582" s="9">
        <f t="shared" si="1943"/>
        <v>0.53305369563160854</v>
      </c>
      <c r="J6582" s="9">
        <f t="shared" si="1944"/>
        <v>0.19919074729417918</v>
      </c>
      <c r="K6582" s="9">
        <f t="shared" si="1945"/>
        <v>0.26679970722243429</v>
      </c>
      <c r="L6582" s="9">
        <f t="shared" si="1946"/>
        <v>0.46300372470428197</v>
      </c>
      <c r="M6582" s="9">
        <f t="shared" si="1947"/>
        <v>0.27019656807328374</v>
      </c>
      <c r="N6582" s="9">
        <f t="shared" si="1948"/>
        <v>0.72434332714299299</v>
      </c>
      <c r="O6582" s="9">
        <f t="shared" si="1949"/>
        <v>0.2425991671053499</v>
      </c>
      <c r="P6582" s="9">
        <f t="shared" si="1950"/>
        <v>3.3057505751657112E-2</v>
      </c>
      <c r="Q6582" s="9">
        <f t="shared" si="1951"/>
        <v>0.14221856992834975</v>
      </c>
      <c r="R6582" s="9">
        <f t="shared" si="1952"/>
        <v>0.24680584654481738</v>
      </c>
      <c r="S6582" s="9">
        <f t="shared" si="1953"/>
        <v>0.53716697752478104</v>
      </c>
      <c r="T6582" s="9">
        <f t="shared" si="1954"/>
        <v>6.4957275134032877E-2</v>
      </c>
      <c r="U6582" s="9">
        <f t="shared" si="1955"/>
        <v>8.8513308680189268E-3</v>
      </c>
      <c r="V6582" s="9">
        <f t="shared" ca="1" si="1956"/>
        <v>0.24680584654481738</v>
      </c>
      <c r="W6582">
        <f t="shared" ca="1" si="1957"/>
        <v>-1.3991532978278578</v>
      </c>
      <c r="X6582">
        <v>6581</v>
      </c>
    </row>
    <row r="6583" spans="1:24" x14ac:dyDescent="0.25">
      <c r="A6583">
        <v>1</v>
      </c>
      <c r="B6583" s="8">
        <v>2.2485143869468001</v>
      </c>
      <c r="C6583" s="8">
        <v>0.238614381502886</v>
      </c>
      <c r="D6583">
        <v>1</v>
      </c>
      <c r="E6583" s="8">
        <f t="shared" si="1940"/>
        <v>1.6702277095219429</v>
      </c>
      <c r="F6583" s="8">
        <f t="shared" si="1941"/>
        <v>0.66157626275735493</v>
      </c>
      <c r="G6583" s="8">
        <f t="shared" si="1958"/>
        <v>0.65690900323857893</v>
      </c>
      <c r="H6583" s="9">
        <f t="shared" si="1942"/>
        <v>0.61542930766350357</v>
      </c>
      <c r="I6583" s="9">
        <f t="shared" si="1943"/>
        <v>0.20322272137528649</v>
      </c>
      <c r="J6583" s="9">
        <f t="shared" si="1944"/>
        <v>0.18134797096120994</v>
      </c>
      <c r="K6583" s="9">
        <f t="shared" si="1945"/>
        <v>2.8208183781028285E-2</v>
      </c>
      <c r="L6583" s="9">
        <f t="shared" si="1946"/>
        <v>0.2222444833075885</v>
      </c>
      <c r="M6583" s="9">
        <f t="shared" si="1947"/>
        <v>0.7495473329113832</v>
      </c>
      <c r="N6583" s="9">
        <f t="shared" si="1948"/>
        <v>0.26824002999047736</v>
      </c>
      <c r="O6583" s="9">
        <f t="shared" si="1949"/>
        <v>0.46534940056134089</v>
      </c>
      <c r="P6583" s="9">
        <f t="shared" si="1950"/>
        <v>0.26641056944818176</v>
      </c>
      <c r="Q6583" s="9">
        <f t="shared" si="1951"/>
        <v>5.7325438730347865E-3</v>
      </c>
      <c r="R6583" s="9">
        <f t="shared" si="1952"/>
        <v>4.516512870841257E-2</v>
      </c>
      <c r="S6583" s="9">
        <f t="shared" si="1953"/>
        <v>0.49875579569972595</v>
      </c>
      <c r="T6583" s="9">
        <f t="shared" si="1954"/>
        <v>0.28638965940909245</v>
      </c>
      <c r="U6583" s="9">
        <f t="shared" si="1955"/>
        <v>0.16395687230973424</v>
      </c>
      <c r="V6583" s="9">
        <f t="shared" ca="1" si="1956"/>
        <v>0.28638965940909245</v>
      </c>
      <c r="W6583">
        <f t="shared" ca="1" si="1957"/>
        <v>-1.2504019499626426</v>
      </c>
      <c r="X6583">
        <v>6582</v>
      </c>
    </row>
    <row r="6584" spans="1:24" x14ac:dyDescent="0.25">
      <c r="A6584">
        <v>0</v>
      </c>
      <c r="B6584" s="8">
        <v>1.8568909321528</v>
      </c>
      <c r="C6584" s="8">
        <v>0.26498592299308499</v>
      </c>
      <c r="D6584">
        <v>1</v>
      </c>
      <c r="E6584" s="8">
        <f t="shared" si="1940"/>
        <v>1.4464052547175206</v>
      </c>
      <c r="F6584" s="8">
        <f t="shared" si="1941"/>
        <v>0.67762693563697651</v>
      </c>
      <c r="G6584" s="8">
        <f t="shared" si="1958"/>
        <v>0.67206869579218076</v>
      </c>
      <c r="H6584" s="9">
        <f t="shared" si="1942"/>
        <v>0.52777412134497381</v>
      </c>
      <c r="I6584" s="9">
        <f t="shared" si="1943"/>
        <v>0.27214362203000786</v>
      </c>
      <c r="J6584" s="9">
        <f t="shared" si="1944"/>
        <v>0.20008225662501827</v>
      </c>
      <c r="K6584" s="9">
        <f t="shared" si="1945"/>
        <v>2.7186310876772483E-2</v>
      </c>
      <c r="L6584" s="9">
        <f t="shared" si="1946"/>
        <v>0.2181886287398272</v>
      </c>
      <c r="M6584" s="9">
        <f t="shared" si="1947"/>
        <v>0.75462506038340038</v>
      </c>
      <c r="N6584" s="9">
        <f t="shared" si="1948"/>
        <v>0.26326749269468597</v>
      </c>
      <c r="O6584" s="9">
        <f t="shared" si="1949"/>
        <v>0.46531967522749551</v>
      </c>
      <c r="P6584" s="9">
        <f t="shared" si="1950"/>
        <v>0.27141283207781852</v>
      </c>
      <c r="Q6584" s="9">
        <f t="shared" si="1951"/>
        <v>7.3985811116386623E-3</v>
      </c>
      <c r="R6584" s="9">
        <f t="shared" si="1952"/>
        <v>5.937864371101724E-2</v>
      </c>
      <c r="S6584" s="9">
        <f t="shared" si="1953"/>
        <v>0.54439442346800249</v>
      </c>
      <c r="T6584" s="9">
        <f t="shared" si="1954"/>
        <v>0.24558368273772002</v>
      </c>
      <c r="U6584" s="9">
        <f t="shared" si="1955"/>
        <v>0.14324466897162158</v>
      </c>
      <c r="V6584" s="9">
        <f t="shared" ca="1" si="1956"/>
        <v>0.54439442346800249</v>
      </c>
      <c r="W6584">
        <f t="shared" ca="1" si="1957"/>
        <v>-0.60808125170328153</v>
      </c>
      <c r="X6584">
        <v>6583</v>
      </c>
    </row>
    <row r="6585" spans="1:24" x14ac:dyDescent="0.25">
      <c r="A6585">
        <v>-1</v>
      </c>
      <c r="B6585" s="8">
        <v>2.2780544486864098</v>
      </c>
      <c r="C6585" s="8">
        <v>-0.54592243136565299</v>
      </c>
      <c r="D6585">
        <v>0</v>
      </c>
      <c r="E6585" s="8">
        <f t="shared" si="1940"/>
        <v>1.3019642532680573</v>
      </c>
      <c r="F6585" s="8">
        <f t="shared" si="1941"/>
        <v>-0.33226811435176568</v>
      </c>
      <c r="G6585" s="8">
        <f t="shared" si="1958"/>
        <v>-0.31382375659359596</v>
      </c>
      <c r="H6585" s="9">
        <f t="shared" si="1942"/>
        <v>0.47020073799347561</v>
      </c>
      <c r="I6585" s="9">
        <f t="shared" si="1943"/>
        <v>0.32207592659496098</v>
      </c>
      <c r="J6585" s="9">
        <f t="shared" si="1944"/>
        <v>0.2077233354115634</v>
      </c>
      <c r="K6585" s="9">
        <f t="shared" si="1945"/>
        <v>0.18036865320932882</v>
      </c>
      <c r="L6585" s="9">
        <f t="shared" si="1946"/>
        <v>0.4454421918673217</v>
      </c>
      <c r="M6585" s="9">
        <f t="shared" si="1947"/>
        <v>0.37418915492334948</v>
      </c>
      <c r="N6585" s="9">
        <f t="shared" si="1948"/>
        <v>0.63780141227156628</v>
      </c>
      <c r="O6585" s="9">
        <f t="shared" si="1949"/>
        <v>0.30677961142800025</v>
      </c>
      <c r="P6585" s="9">
        <f t="shared" si="1950"/>
        <v>5.5418976300433465E-2</v>
      </c>
      <c r="Q6585" s="9">
        <f t="shared" si="1951"/>
        <v>5.8092401111079765E-2</v>
      </c>
      <c r="R6585" s="9">
        <f t="shared" si="1952"/>
        <v>0.14346620669015803</v>
      </c>
      <c r="S6585" s="9">
        <f t="shared" si="1953"/>
        <v>0.62813534894865808</v>
      </c>
      <c r="T6585" s="9">
        <f t="shared" si="1954"/>
        <v>0.1442479996947974</v>
      </c>
      <c r="U6585" s="9">
        <f t="shared" si="1955"/>
        <v>2.6058043555306751E-2</v>
      </c>
      <c r="V6585" s="9">
        <f t="shared" ca="1" si="1956"/>
        <v>0.14346620669015803</v>
      </c>
      <c r="W6585">
        <f t="shared" ca="1" si="1957"/>
        <v>-1.9416557649637736</v>
      </c>
      <c r="X6585">
        <v>6584</v>
      </c>
    </row>
    <row r="6586" spans="1:24" x14ac:dyDescent="0.25">
      <c r="A6586">
        <v>-1</v>
      </c>
      <c r="B6586" s="8">
        <v>1.4819121431941999</v>
      </c>
      <c r="C6586" s="8">
        <v>3.1272674448433797E-2</v>
      </c>
      <c r="D6586">
        <v>-1</v>
      </c>
      <c r="E6586" s="8">
        <f t="shared" si="1940"/>
        <v>0.46180297766685191</v>
      </c>
      <c r="F6586" s="8">
        <f t="shared" si="1941"/>
        <v>-0.49731325025470274</v>
      </c>
      <c r="G6586" s="8">
        <f t="shared" si="1958"/>
        <v>-0.50176430705389319</v>
      </c>
      <c r="H6586" s="9">
        <f t="shared" si="1942"/>
        <v>0.18011509692238903</v>
      </c>
      <c r="I6586" s="9">
        <f t="shared" si="1943"/>
        <v>0.6473811336801264</v>
      </c>
      <c r="J6586" s="9">
        <f t="shared" si="1944"/>
        <v>0.17250376939748457</v>
      </c>
      <c r="K6586" s="9">
        <f t="shared" si="1945"/>
        <v>0.22695394038469061</v>
      </c>
      <c r="L6586" s="9">
        <f t="shared" si="1946"/>
        <v>0.45949992592406141</v>
      </c>
      <c r="M6586" s="9">
        <f t="shared" si="1947"/>
        <v>0.31354613369124795</v>
      </c>
      <c r="N6586" s="9">
        <f t="shared" si="1948"/>
        <v>0.70558378490433404</v>
      </c>
      <c r="O6586" s="9">
        <f t="shared" si="1949"/>
        <v>0.25707245985294758</v>
      </c>
      <c r="P6586" s="9">
        <f t="shared" si="1950"/>
        <v>3.7343755242718379E-2</v>
      </c>
      <c r="Q6586" s="9">
        <f t="shared" si="1951"/>
        <v>0.14692569921941281</v>
      </c>
      <c r="R6586" s="9">
        <f t="shared" si="1952"/>
        <v>0.29747158297065296</v>
      </c>
      <c r="S6586" s="9">
        <f t="shared" si="1953"/>
        <v>0.50257391269245533</v>
      </c>
      <c r="T6586" s="9">
        <f t="shared" si="1954"/>
        <v>4.6302631022490617E-2</v>
      </c>
      <c r="U6586" s="9">
        <f t="shared" si="1955"/>
        <v>6.7261740949881941E-3</v>
      </c>
      <c r="V6586" s="9">
        <f t="shared" ca="1" si="1956"/>
        <v>0.29747158297065296</v>
      </c>
      <c r="W6586">
        <f t="shared" ca="1" si="1957"/>
        <v>-1.2124365779851001</v>
      </c>
      <c r="X6586">
        <v>6585</v>
      </c>
    </row>
    <row r="6587" spans="1:24" x14ac:dyDescent="0.25">
      <c r="A6587">
        <v>0</v>
      </c>
      <c r="B6587" s="8">
        <v>2.3532054735110202</v>
      </c>
      <c r="C6587" s="8">
        <v>-7.3957310561520898E-2</v>
      </c>
      <c r="D6587">
        <v>0</v>
      </c>
      <c r="E6587" s="8">
        <f t="shared" si="1940"/>
        <v>1.3449149158277354</v>
      </c>
      <c r="F6587" s="8">
        <f t="shared" si="1941"/>
        <v>-4.5013091074737867E-2</v>
      </c>
      <c r="G6587" s="8">
        <f t="shared" si="1958"/>
        <v>-4.2514393427498132E-2</v>
      </c>
      <c r="H6587" s="9">
        <f t="shared" si="1942"/>
        <v>0.48730994924826798</v>
      </c>
      <c r="I6587" s="9">
        <f t="shared" si="1943"/>
        <v>0.30683128628740353</v>
      </c>
      <c r="J6587" s="9">
        <f t="shared" si="1944"/>
        <v>0.20585876446432849</v>
      </c>
      <c r="K6587" s="9">
        <f t="shared" si="1945"/>
        <v>0.11483369575714775</v>
      </c>
      <c r="L6587" s="9">
        <f t="shared" si="1946"/>
        <v>0.39853770232757757</v>
      </c>
      <c r="M6587" s="9">
        <f t="shared" si="1947"/>
        <v>0.48662860191527468</v>
      </c>
      <c r="N6587" s="9">
        <f t="shared" si="1948"/>
        <v>0.53238990313672474</v>
      </c>
      <c r="O6587" s="9">
        <f t="shared" si="1949"/>
        <v>0.37471380608677518</v>
      </c>
      <c r="P6587" s="9">
        <f t="shared" si="1950"/>
        <v>9.2896290776500079E-2</v>
      </c>
      <c r="Q6587" s="9">
        <f t="shared" si="1951"/>
        <v>3.5234570578301996E-2</v>
      </c>
      <c r="R6587" s="9">
        <f t="shared" si="1952"/>
        <v>0.12228383583919696</v>
      </c>
      <c r="S6587" s="9">
        <f t="shared" si="1953"/>
        <v>0.61461054101208079</v>
      </c>
      <c r="T6587" s="9">
        <f t="shared" si="1954"/>
        <v>0.18260176582677173</v>
      </c>
      <c r="U6587" s="9">
        <f t="shared" si="1955"/>
        <v>4.52692867436486E-2</v>
      </c>
      <c r="V6587" s="9">
        <f t="shared" ca="1" si="1956"/>
        <v>0.61461054101208079</v>
      </c>
      <c r="W6587">
        <f t="shared" ca="1" si="1957"/>
        <v>-0.4867664784206579</v>
      </c>
      <c r="X6587">
        <v>6586</v>
      </c>
    </row>
    <row r="6588" spans="1:24" x14ac:dyDescent="0.25">
      <c r="A6588">
        <v>1</v>
      </c>
      <c r="B6588" s="8">
        <v>0.390902397784332</v>
      </c>
      <c r="C6588" s="8">
        <v>1.2493139258731201</v>
      </c>
      <c r="D6588">
        <v>1</v>
      </c>
      <c r="E6588" s="8">
        <f t="shared" si="1940"/>
        <v>0.6085566824197135</v>
      </c>
      <c r="F6588" s="8">
        <f t="shared" si="1941"/>
        <v>1.2767245191570917</v>
      </c>
      <c r="G6588" s="8">
        <f t="shared" si="1958"/>
        <v>1.2379100934635341</v>
      </c>
      <c r="H6588" s="9">
        <f t="shared" si="1942"/>
        <v>0.2211922536399834</v>
      </c>
      <c r="I6588" s="9">
        <f t="shared" si="1943"/>
        <v>0.59153910824351263</v>
      </c>
      <c r="J6588" s="9">
        <f t="shared" si="1944"/>
        <v>0.18726863811650396</v>
      </c>
      <c r="K6588" s="9">
        <f t="shared" si="1945"/>
        <v>5.8186861841653418E-3</v>
      </c>
      <c r="L6588" s="9">
        <f t="shared" si="1946"/>
        <v>9.3017017612791339E-2</v>
      </c>
      <c r="M6588" s="9">
        <f t="shared" si="1947"/>
        <v>0.90116429620304328</v>
      </c>
      <c r="N6588" s="9">
        <f t="shared" si="1948"/>
        <v>0.11523566064409138</v>
      </c>
      <c r="O6588" s="9">
        <f t="shared" si="1949"/>
        <v>0.40179567923720105</v>
      </c>
      <c r="P6588" s="9">
        <f t="shared" si="1950"/>
        <v>0.48296866011870754</v>
      </c>
      <c r="Q6588" s="9">
        <f t="shared" si="1951"/>
        <v>3.4419804365300138E-3</v>
      </c>
      <c r="R6588" s="9">
        <f t="shared" si="1952"/>
        <v>5.5023203650141697E-2</v>
      </c>
      <c r="S6588" s="9">
        <f t="shared" si="1953"/>
        <v>0.74583179775090369</v>
      </c>
      <c r="T6588" s="9">
        <f t="shared" si="1954"/>
        <v>8.8874091793284385E-2</v>
      </c>
      <c r="U6588" s="9">
        <f t="shared" si="1955"/>
        <v>0.1068289263691401</v>
      </c>
      <c r="V6588" s="9">
        <f t="shared" ca="1" si="1956"/>
        <v>8.8874091793284385E-2</v>
      </c>
      <c r="W6588">
        <f t="shared" ca="1" si="1957"/>
        <v>-2.420534609833203</v>
      </c>
      <c r="X6588">
        <v>6587</v>
      </c>
    </row>
    <row r="6589" spans="1:24" x14ac:dyDescent="0.25">
      <c r="A6589">
        <v>0</v>
      </c>
      <c r="B6589" s="8">
        <v>1.79501707614266</v>
      </c>
      <c r="C6589" s="8">
        <v>1.97106459935612</v>
      </c>
      <c r="D6589">
        <v>0</v>
      </c>
      <c r="E6589" s="8">
        <f t="shared" si="1940"/>
        <v>1.0258964918468467</v>
      </c>
      <c r="F6589" s="8">
        <f t="shared" si="1941"/>
        <v>1.199661124118413</v>
      </c>
      <c r="G6589" s="8">
        <f t="shared" si="1958"/>
        <v>1.133067376460813</v>
      </c>
      <c r="H6589" s="9">
        <f t="shared" si="1942"/>
        <v>0.3628568079035055</v>
      </c>
      <c r="I6589" s="9">
        <f t="shared" si="1943"/>
        <v>0.42628751543196031</v>
      </c>
      <c r="J6589" s="9">
        <f t="shared" si="1944"/>
        <v>0.2108556766645342</v>
      </c>
      <c r="K6589" s="9">
        <f t="shared" si="1945"/>
        <v>7.2247478879526377E-3</v>
      </c>
      <c r="L6589" s="9">
        <f t="shared" si="1946"/>
        <v>0.10569405715665477</v>
      </c>
      <c r="M6589" s="9">
        <f t="shared" si="1947"/>
        <v>0.8870811949553925</v>
      </c>
      <c r="N6589" s="9">
        <f t="shared" si="1948"/>
        <v>0.13691107252601958</v>
      </c>
      <c r="O6589" s="9">
        <f t="shared" si="1949"/>
        <v>0.42173875779718545</v>
      </c>
      <c r="P6589" s="9">
        <f t="shared" si="1950"/>
        <v>0.44135016967679491</v>
      </c>
      <c r="Q6589" s="9">
        <f t="shared" si="1951"/>
        <v>3.0798198267776326E-3</v>
      </c>
      <c r="R6589" s="9">
        <f t="shared" si="1952"/>
        <v>4.5056057021233963E-2</v>
      </c>
      <c r="S6589" s="9">
        <f t="shared" si="1953"/>
        <v>0.63868642999191971</v>
      </c>
      <c r="T6589" s="9">
        <f t="shared" si="1954"/>
        <v>0.15303077942347634</v>
      </c>
      <c r="U6589" s="9">
        <f t="shared" si="1955"/>
        <v>0.16014691373659232</v>
      </c>
      <c r="V6589" s="9">
        <f t="shared" ca="1" si="1956"/>
        <v>0.63868642999191971</v>
      </c>
      <c r="W6589">
        <f t="shared" ca="1" si="1957"/>
        <v>-0.44834166493445976</v>
      </c>
      <c r="X6589">
        <v>6588</v>
      </c>
    </row>
    <row r="6590" spans="1:24" x14ac:dyDescent="0.25">
      <c r="A6590">
        <v>0</v>
      </c>
      <c r="B6590" s="8">
        <v>1.8910225051754801</v>
      </c>
      <c r="C6590" s="8">
        <v>0.22248873957632501</v>
      </c>
      <c r="D6590">
        <v>1</v>
      </c>
      <c r="E6590" s="8">
        <f t="shared" si="1940"/>
        <v>1.465912289770595</v>
      </c>
      <c r="F6590" s="8">
        <f t="shared" si="1941"/>
        <v>0.65176161450733372</v>
      </c>
      <c r="G6590" s="8">
        <f t="shared" si="1958"/>
        <v>0.64763917068339849</v>
      </c>
      <c r="H6590" s="9">
        <f t="shared" si="1942"/>
        <v>0.53553166993781676</v>
      </c>
      <c r="I6590" s="9">
        <f t="shared" si="1943"/>
        <v>0.26570677029394441</v>
      </c>
      <c r="J6590" s="9">
        <f t="shared" si="1944"/>
        <v>0.19876155976823884</v>
      </c>
      <c r="K6590" s="9">
        <f t="shared" si="1945"/>
        <v>2.8848647603949687E-2</v>
      </c>
      <c r="L6590" s="9">
        <f t="shared" si="1946"/>
        <v>0.22473616193246659</v>
      </c>
      <c r="M6590" s="9">
        <f t="shared" si="1947"/>
        <v>0.74641519046358373</v>
      </c>
      <c r="N6590" s="9">
        <f t="shared" si="1948"/>
        <v>0.27130374280015396</v>
      </c>
      <c r="O6590" s="9">
        <f t="shared" si="1949"/>
        <v>0.46532131750468037</v>
      </c>
      <c r="P6590" s="9">
        <f t="shared" si="1950"/>
        <v>0.26337493969516573</v>
      </c>
      <c r="Q6590" s="9">
        <f t="shared" si="1951"/>
        <v>7.6652809821936094E-3</v>
      </c>
      <c r="R6590" s="9">
        <f t="shared" si="1952"/>
        <v>5.9713919755332592E-2</v>
      </c>
      <c r="S6590" s="9">
        <f t="shared" si="1953"/>
        <v>0.54238087576680338</v>
      </c>
      <c r="T6590" s="9">
        <f t="shared" si="1954"/>
        <v>0.24919430222094652</v>
      </c>
      <c r="U6590" s="9">
        <f t="shared" si="1955"/>
        <v>0.14104562127472389</v>
      </c>
      <c r="V6590" s="9">
        <f t="shared" ca="1" si="1956"/>
        <v>0.54238087576680338</v>
      </c>
      <c r="W6590">
        <f t="shared" ca="1" si="1957"/>
        <v>-0.61178680151957743</v>
      </c>
      <c r="X6590">
        <v>6589</v>
      </c>
    </row>
    <row r="6591" spans="1:24" x14ac:dyDescent="0.25">
      <c r="A6591">
        <v>1</v>
      </c>
      <c r="B6591" s="8">
        <v>3.6110955883304001</v>
      </c>
      <c r="C6591" s="8">
        <v>-1.8997203962217999</v>
      </c>
      <c r="D6591">
        <v>0</v>
      </c>
      <c r="E6591" s="8">
        <f t="shared" si="1940"/>
        <v>2.0638301133896042</v>
      </c>
      <c r="F6591" s="8">
        <f t="shared" si="1941"/>
        <v>-1.1562384646279986</v>
      </c>
      <c r="G6591" s="8">
        <f t="shared" si="1958"/>
        <v>-1.0920551290197609</v>
      </c>
      <c r="H6591" s="9">
        <f t="shared" si="1942"/>
        <v>0.75399032920882969</v>
      </c>
      <c r="I6591" s="9">
        <f t="shared" si="1943"/>
        <v>0.11051997264913714</v>
      </c>
      <c r="J6591" s="9">
        <f t="shared" si="1944"/>
        <v>0.1354896981420331</v>
      </c>
      <c r="K6591" s="9">
        <f t="shared" si="1945"/>
        <v>0.46414729804601229</v>
      </c>
      <c r="L6591" s="9">
        <f t="shared" si="1946"/>
        <v>0.4096960819684522</v>
      </c>
      <c r="M6591" s="9">
        <f t="shared" si="1947"/>
        <v>0.12615661998553551</v>
      </c>
      <c r="N6591" s="9">
        <f t="shared" si="1948"/>
        <v>0.87093448261116824</v>
      </c>
      <c r="O6591" s="9">
        <f t="shared" si="1949"/>
        <v>0.12023548681146601</v>
      </c>
      <c r="P6591" s="9">
        <f t="shared" si="1950"/>
        <v>8.830030577365755E-3</v>
      </c>
      <c r="Q6591" s="9">
        <f t="shared" si="1951"/>
        <v>5.1297546685216182E-2</v>
      </c>
      <c r="R6591" s="9">
        <f t="shared" si="1952"/>
        <v>4.5279599773611984E-2</v>
      </c>
      <c r="S6591" s="9">
        <f t="shared" si="1953"/>
        <v>0.80610870159565862</v>
      </c>
      <c r="T6591" s="9">
        <f t="shared" si="1954"/>
        <v>9.0656394283561162E-2</v>
      </c>
      <c r="U6591" s="9">
        <f t="shared" si="1955"/>
        <v>6.6577576619520377E-3</v>
      </c>
      <c r="V6591" s="9">
        <f t="shared" ca="1" si="1956"/>
        <v>9.0656394283561162E-2</v>
      </c>
      <c r="W6591">
        <f t="shared" ca="1" si="1957"/>
        <v>-2.4006788061160669</v>
      </c>
      <c r="X6591">
        <v>6590</v>
      </c>
    </row>
    <row r="6592" spans="1:24" x14ac:dyDescent="0.25">
      <c r="A6592">
        <v>1</v>
      </c>
      <c r="B6592" s="8">
        <v>1.7147293937680299</v>
      </c>
      <c r="C6592" s="8">
        <v>0.55575209862946695</v>
      </c>
      <c r="D6592">
        <v>0</v>
      </c>
      <c r="E6592" s="8">
        <f t="shared" si="1940"/>
        <v>0.98001010291975832</v>
      </c>
      <c r="F6592" s="8">
        <f t="shared" si="1941"/>
        <v>0.33825080496640564</v>
      </c>
      <c r="G6592" s="8">
        <f t="shared" si="1958"/>
        <v>0.31947434526619994</v>
      </c>
      <c r="H6592" s="9">
        <f t="shared" si="1942"/>
        <v>0.34578718924522622</v>
      </c>
      <c r="I6592" s="9">
        <f t="shared" si="1943"/>
        <v>0.44435073698837002</v>
      </c>
      <c r="J6592" s="9">
        <f t="shared" si="1944"/>
        <v>0.20986207376640376</v>
      </c>
      <c r="K6592" s="9">
        <f t="shared" si="1945"/>
        <v>5.6542266865962698E-2</v>
      </c>
      <c r="L6592" s="9">
        <f t="shared" si="1946"/>
        <v>0.30672446366920475</v>
      </c>
      <c r="M6592" s="9">
        <f t="shared" si="1947"/>
        <v>0.63673326946483244</v>
      </c>
      <c r="N6592" s="9">
        <f t="shared" si="1948"/>
        <v>0.38946646169228039</v>
      </c>
      <c r="O6592" s="9">
        <f t="shared" si="1949"/>
        <v>0.4422926389401417</v>
      </c>
      <c r="P6592" s="9">
        <f t="shared" si="1950"/>
        <v>0.16824089936757791</v>
      </c>
      <c r="Q6592" s="9">
        <f t="shared" si="1951"/>
        <v>2.5124597952883621E-2</v>
      </c>
      <c r="R6592" s="9">
        <f t="shared" si="1952"/>
        <v>0.13629324148377367</v>
      </c>
      <c r="S6592" s="9">
        <f t="shared" si="1953"/>
        <v>0.62746748441197364</v>
      </c>
      <c r="T6592" s="9">
        <f t="shared" si="1954"/>
        <v>0.15293912844296528</v>
      </c>
      <c r="U6592" s="9">
        <f t="shared" si="1955"/>
        <v>5.8175547708403726E-2</v>
      </c>
      <c r="V6592" s="9">
        <f t="shared" ca="1" si="1956"/>
        <v>0.15293912844296528</v>
      </c>
      <c r="W6592">
        <f t="shared" ca="1" si="1957"/>
        <v>-1.8777152900682816</v>
      </c>
      <c r="X6592">
        <v>6591</v>
      </c>
    </row>
    <row r="6593" spans="1:24" x14ac:dyDescent="0.25">
      <c r="A6593">
        <v>-1</v>
      </c>
      <c r="B6593" s="8">
        <v>1.7050865265082</v>
      </c>
      <c r="C6593" s="8">
        <v>0.67535123399644303</v>
      </c>
      <c r="D6593">
        <v>0</v>
      </c>
      <c r="E6593" s="8">
        <f t="shared" si="1940"/>
        <v>0.97449896666112024</v>
      </c>
      <c r="F6593" s="8">
        <f t="shared" si="1941"/>
        <v>0.41104315952688342</v>
      </c>
      <c r="G6593" s="8">
        <f t="shared" si="1958"/>
        <v>0.38822596232710654</v>
      </c>
      <c r="H6593" s="9">
        <f t="shared" si="1942"/>
        <v>0.34375717849246668</v>
      </c>
      <c r="I6593" s="9">
        <f t="shared" si="1943"/>
        <v>0.44652876575440426</v>
      </c>
      <c r="J6593" s="9">
        <f t="shared" si="1944"/>
        <v>0.20971405575312907</v>
      </c>
      <c r="K6593" s="9">
        <f t="shared" si="1945"/>
        <v>4.8732213876392677E-2</v>
      </c>
      <c r="L6593" s="9">
        <f t="shared" si="1946"/>
        <v>0.28758585100294265</v>
      </c>
      <c r="M6593" s="9">
        <f t="shared" si="1947"/>
        <v>0.66368193512066465</v>
      </c>
      <c r="N6593" s="9">
        <f t="shared" si="1948"/>
        <v>0.36337143255907728</v>
      </c>
      <c r="O6593" s="9">
        <f t="shared" si="1949"/>
        <v>0.45053615951847742</v>
      </c>
      <c r="P6593" s="9">
        <f t="shared" si="1950"/>
        <v>0.18609240792244525</v>
      </c>
      <c r="Q6593" s="9">
        <f t="shared" si="1951"/>
        <v>2.1760335314705274E-2</v>
      </c>
      <c r="R6593" s="9">
        <f t="shared" si="1952"/>
        <v>0.12841535509677399</v>
      </c>
      <c r="S6593" s="9">
        <f t="shared" si="1953"/>
        <v>0.63097866949732806</v>
      </c>
      <c r="T6593" s="9">
        <f t="shared" si="1954"/>
        <v>0.15487503900490368</v>
      </c>
      <c r="U6593" s="9">
        <f t="shared" si="1955"/>
        <v>6.3970601086288936E-2</v>
      </c>
      <c r="V6593" s="9">
        <f t="shared" ca="1" si="1956"/>
        <v>0.12841535509677399</v>
      </c>
      <c r="W6593">
        <f t="shared" ca="1" si="1957"/>
        <v>-2.0524853068952429</v>
      </c>
      <c r="X6593">
        <v>6592</v>
      </c>
    </row>
    <row r="6594" spans="1:24" x14ac:dyDescent="0.25">
      <c r="A6594">
        <v>0</v>
      </c>
      <c r="B6594" s="8">
        <v>-0.16484265514705099</v>
      </c>
      <c r="C6594" s="8">
        <v>1.1057364460127701</v>
      </c>
      <c r="D6594">
        <v>-1</v>
      </c>
      <c r="E6594" s="8">
        <f t="shared" si="1940"/>
        <v>-0.47935796893574439</v>
      </c>
      <c r="F6594" s="8">
        <f t="shared" si="1941"/>
        <v>0.1566442184352892</v>
      </c>
      <c r="G6594" s="8">
        <f t="shared" si="1958"/>
        <v>0.11589167801442435</v>
      </c>
      <c r="H6594" s="9">
        <f t="shared" si="1942"/>
        <v>3.1720544222558433E-2</v>
      </c>
      <c r="I6594" s="9">
        <f t="shared" si="1943"/>
        <v>0.90648572662623061</v>
      </c>
      <c r="J6594" s="9">
        <f t="shared" si="1944"/>
        <v>6.1793729151210952E-2</v>
      </c>
      <c r="K6594" s="9">
        <f t="shared" si="1945"/>
        <v>8.032729793741171E-2</v>
      </c>
      <c r="L6594" s="9">
        <f t="shared" si="1946"/>
        <v>0.35291166960740883</v>
      </c>
      <c r="M6594" s="9">
        <f t="shared" si="1947"/>
        <v>0.5667610324551795</v>
      </c>
      <c r="N6594" s="9">
        <f t="shared" si="1948"/>
        <v>0.46926116888784386</v>
      </c>
      <c r="O6594" s="9">
        <f t="shared" si="1949"/>
        <v>0.40867318819224696</v>
      </c>
      <c r="P6594" s="9">
        <f t="shared" si="1950"/>
        <v>0.12206564291990918</v>
      </c>
      <c r="Q6594" s="9">
        <f t="shared" si="1951"/>
        <v>7.2815549038716371E-2</v>
      </c>
      <c r="R6594" s="9">
        <f t="shared" si="1952"/>
        <v>0.31990939125894824</v>
      </c>
      <c r="S6594" s="9">
        <f t="shared" si="1953"/>
        <v>0.59043973513941328</v>
      </c>
      <c r="T6594" s="9">
        <f t="shared" si="1954"/>
        <v>1.2963335938626116E-2</v>
      </c>
      <c r="U6594" s="9">
        <f t="shared" si="1955"/>
        <v>3.8719886242960058E-3</v>
      </c>
      <c r="V6594" s="9">
        <f t="shared" ca="1" si="1956"/>
        <v>0.59043973513941328</v>
      </c>
      <c r="W6594">
        <f t="shared" ca="1" si="1957"/>
        <v>-0.52688770589515477</v>
      </c>
      <c r="X6594">
        <v>6593</v>
      </c>
    </row>
    <row r="6595" spans="1:24" x14ac:dyDescent="0.25">
      <c r="A6595">
        <v>0</v>
      </c>
      <c r="B6595" s="8">
        <v>1.6026386839281701</v>
      </c>
      <c r="C6595" s="8">
        <v>-2.7773404836671798</v>
      </c>
      <c r="D6595">
        <v>0</v>
      </c>
      <c r="E6595" s="8">
        <f t="shared" ref="E6595:E6658" si="1959">SUMPRODUCT($B6595:$D6595,$AA$2:$AC$2)</f>
        <v>0.91594750010572479</v>
      </c>
      <c r="F6595" s="8">
        <f t="shared" ref="F6595:F6658" si="1960">SUMPRODUCT($B6595:$D6595,$AA$4:$AC$4)</f>
        <v>-1.6903897557615077</v>
      </c>
      <c r="G6595" s="8">
        <f t="shared" si="1958"/>
        <v>-1.5965554332390561</v>
      </c>
      <c r="H6595" s="9">
        <f t="shared" ref="H6595:H6658" si="1961">1-I6595-J6595</f>
        <v>0.32247750069062286</v>
      </c>
      <c r="I6595" s="9">
        <f t="shared" ref="I6595:I6658" si="1962">_xlfn.NORM.S.DIST($AA$5-E6595,1)</f>
        <v>0.46975533776725642</v>
      </c>
      <c r="J6595" s="9">
        <f t="shared" ref="J6595:J6658" si="1963">_xlfn.NORM.S.DIST($AB$5-E6595,1)-I6595</f>
        <v>0.20776716154212072</v>
      </c>
      <c r="K6595" s="9">
        <f t="shared" ref="K6595:K6658" si="1964">_xlfn.NORM.S.DIST($AA$7-F6595,1)</f>
        <v>0.67153675476890728</v>
      </c>
      <c r="L6595" s="9">
        <f t="shared" ref="L6595:L6658" si="1965">_xlfn.NORM.S.DIST($AB$7-F6595,1)-K6595</f>
        <v>0.28187748450116989</v>
      </c>
      <c r="M6595" s="9">
        <f t="shared" ref="M6595:M6658" si="1966">1-K6595-L6595</f>
        <v>4.658576072992282E-2</v>
      </c>
      <c r="N6595" s="9">
        <f t="shared" ref="N6595:N6658" si="1967">_xlfn.NORM.S.DIST($AA$6-G6595,1)</f>
        <v>0.94900899690016793</v>
      </c>
      <c r="O6595" s="9">
        <f t="shared" ref="O6595:O6658" si="1968">_xlfn.NORM.S.DIST($AB$6-G6595,1)-N6595</f>
        <v>4.8984704653084243E-2</v>
      </c>
      <c r="P6595" s="9">
        <f t="shared" ref="P6595:P6658" si="1969">1-N6595-O6595</f>
        <v>2.0062984467478229E-3</v>
      </c>
      <c r="Q6595" s="9">
        <f t="shared" ref="Q6595:Q6658" si="1970">I6595*K6595</f>
        <v>0.31545797505959527</v>
      </c>
      <c r="R6595" s="9">
        <f t="shared" ref="R6595:R6658" si="1971">I6595*L6595</f>
        <v>0.13241345294083165</v>
      </c>
      <c r="S6595" s="9">
        <f t="shared" ref="S6595:S6658" si="1972">J6595+I6595*M6595+H6595*N6595</f>
        <v>0.5356851207622314</v>
      </c>
      <c r="T6595" s="9">
        <f t="shared" ref="T6595:T6658" si="1973">H6595*O6595</f>
        <v>1.5796465128594932E-2</v>
      </c>
      <c r="U6595" s="9">
        <f t="shared" ref="U6595:U6658" si="1974">H6595*P6595</f>
        <v>6.469861087467166E-4</v>
      </c>
      <c r="V6595" s="9">
        <f t="shared" ref="V6595:V6658" ca="1" si="1975">OFFSET(S6595,0,A6595)</f>
        <v>0.5356851207622314</v>
      </c>
      <c r="W6595">
        <f t="shared" ref="W6595:W6658" ca="1" si="1976">LN(V6595)</f>
        <v>-0.62420875179880686</v>
      </c>
      <c r="X6595">
        <v>6594</v>
      </c>
    </row>
    <row r="6596" spans="1:24" x14ac:dyDescent="0.25">
      <c r="A6596">
        <v>-2</v>
      </c>
      <c r="B6596" s="8">
        <v>2.4473135048626702</v>
      </c>
      <c r="C6596" s="8">
        <v>-1.6707522856613899</v>
      </c>
      <c r="D6596">
        <v>-1</v>
      </c>
      <c r="E6596" s="8">
        <f t="shared" si="1959"/>
        <v>1.0135536452917764</v>
      </c>
      <c r="F6596" s="8">
        <f t="shared" si="1960"/>
        <v>-1.5332271302918929</v>
      </c>
      <c r="G6596" s="8">
        <f t="shared" ref="G6596:G6659" si="1977">SUMPRODUCT($B6596:$D6596,$AA$3:$AC$3)</f>
        <v>-1.4801741252061933</v>
      </c>
      <c r="H6596" s="9">
        <f t="shared" si="1961"/>
        <v>0.35823675337762934</v>
      </c>
      <c r="I6596" s="9">
        <f t="shared" si="1962"/>
        <v>0.43113273562994919</v>
      </c>
      <c r="J6596" s="9">
        <f t="shared" si="1963"/>
        <v>0.21063051099242142</v>
      </c>
      <c r="K6596" s="9">
        <f t="shared" si="1964"/>
        <v>0.6129430566734192</v>
      </c>
      <c r="L6596" s="9">
        <f t="shared" si="1965"/>
        <v>0.32301950233090626</v>
      </c>
      <c r="M6596" s="9">
        <f t="shared" si="1966"/>
        <v>6.4037440995674544E-2</v>
      </c>
      <c r="N6596" s="9">
        <f t="shared" si="1967"/>
        <v>0.93561102179393729</v>
      </c>
      <c r="O6596" s="9">
        <f t="shared" si="1968"/>
        <v>6.1505877380641505E-2</v>
      </c>
      <c r="P6596" s="9">
        <f t="shared" si="1969"/>
        <v>2.8831008254212032E-3</v>
      </c>
      <c r="Q6596" s="9">
        <f t="shared" si="1970"/>
        <v>0.26425981680899419</v>
      </c>
      <c r="R6596" s="9">
        <f t="shared" si="1971"/>
        <v>0.13926428170174837</v>
      </c>
      <c r="S6596" s="9">
        <f t="shared" si="1972"/>
        <v>0.57340940298341447</v>
      </c>
      <c r="T6596" s="9">
        <f t="shared" si="1973"/>
        <v>2.203366582648358E-2</v>
      </c>
      <c r="U6596" s="9">
        <f t="shared" si="1974"/>
        <v>1.0328326793592551E-3</v>
      </c>
      <c r="V6596" s="9">
        <f t="shared" ca="1" si="1975"/>
        <v>0.26425981680899419</v>
      </c>
      <c r="W6596">
        <f t="shared" ca="1" si="1976"/>
        <v>-1.3308225052189124</v>
      </c>
      <c r="X6596">
        <v>6595</v>
      </c>
    </row>
    <row r="6597" spans="1:24" x14ac:dyDescent="0.25">
      <c r="A6597">
        <v>-1</v>
      </c>
      <c r="B6597" s="8">
        <v>4.1600338822670802</v>
      </c>
      <c r="C6597" s="8">
        <v>-0.74099469621349201</v>
      </c>
      <c r="D6597">
        <v>0</v>
      </c>
      <c r="E6597" s="8">
        <f t="shared" si="1959"/>
        <v>2.3775618753181331</v>
      </c>
      <c r="F6597" s="8">
        <f t="shared" si="1960"/>
        <v>-0.4509961421435133</v>
      </c>
      <c r="G6597" s="8">
        <f t="shared" si="1977"/>
        <v>-0.42596113627339582</v>
      </c>
      <c r="H6597" s="9">
        <f t="shared" si="1961"/>
        <v>0.84154606738524707</v>
      </c>
      <c r="I6597" s="9">
        <f t="shared" si="1962"/>
        <v>6.2085547010377724E-2</v>
      </c>
      <c r="J6597" s="9">
        <f t="shared" si="1963"/>
        <v>9.6368385604375245E-2</v>
      </c>
      <c r="K6597" s="9">
        <f t="shared" si="1964"/>
        <v>0.21323897967511915</v>
      </c>
      <c r="L6597" s="9">
        <f t="shared" si="1965"/>
        <v>0.45661371688070529</v>
      </c>
      <c r="M6597" s="9">
        <f t="shared" si="1966"/>
        <v>0.33014730344417553</v>
      </c>
      <c r="N6597" s="9">
        <f t="shared" si="1967"/>
        <v>0.6789360107854534</v>
      </c>
      <c r="O6597" s="9">
        <f t="shared" si="1968"/>
        <v>0.27711349291288256</v>
      </c>
      <c r="P6597" s="9">
        <f t="shared" si="1969"/>
        <v>4.3950496301664033E-2</v>
      </c>
      <c r="Q6597" s="9">
        <f t="shared" si="1970"/>
        <v>1.323905869706459E-2</v>
      </c>
      <c r="R6597" s="9">
        <f t="shared" si="1971"/>
        <v>2.8349112384980332E-2</v>
      </c>
      <c r="S6597" s="9">
        <f t="shared" si="1972"/>
        <v>0.68822169141543399</v>
      </c>
      <c r="T6597" s="9">
        <f t="shared" si="1973"/>
        <v>0.23320377018022587</v>
      </c>
      <c r="U6597" s="9">
        <f t="shared" si="1974"/>
        <v>3.6986367322295211E-2</v>
      </c>
      <c r="V6597" s="9">
        <f t="shared" ca="1" si="1975"/>
        <v>2.8349112384980332E-2</v>
      </c>
      <c r="W6597">
        <f t="shared" ca="1" si="1976"/>
        <v>-3.563159558470288</v>
      </c>
      <c r="X6597">
        <v>6596</v>
      </c>
    </row>
    <row r="6598" spans="1:24" x14ac:dyDescent="0.25">
      <c r="A6598">
        <v>-1</v>
      </c>
      <c r="B6598" s="8">
        <v>1.99031654837151</v>
      </c>
      <c r="C6598" s="8">
        <v>8.8493078857650495E-2</v>
      </c>
      <c r="D6598">
        <v>1</v>
      </c>
      <c r="E6598" s="8">
        <f t="shared" si="1959"/>
        <v>1.5226612822620738</v>
      </c>
      <c r="F6598" s="8">
        <f t="shared" si="1960"/>
        <v>0.57020701451235345</v>
      </c>
      <c r="G6598" s="8">
        <f t="shared" si="1977"/>
        <v>0.57061170451245813</v>
      </c>
      <c r="H6598" s="9">
        <f t="shared" si="1961"/>
        <v>0.55801237054743891</v>
      </c>
      <c r="I6598" s="9">
        <f t="shared" si="1962"/>
        <v>0.2474302356205576</v>
      </c>
      <c r="J6598" s="9">
        <f t="shared" si="1963"/>
        <v>0.19455739383200354</v>
      </c>
      <c r="K6598" s="9">
        <f t="shared" si="1964"/>
        <v>3.4651743930890141E-2</v>
      </c>
      <c r="L6598" s="9">
        <f t="shared" si="1965"/>
        <v>0.24573375238980838</v>
      </c>
      <c r="M6598" s="9">
        <f t="shared" si="1966"/>
        <v>0.71961450367930158</v>
      </c>
      <c r="N6598" s="9">
        <f t="shared" si="1967"/>
        <v>0.29741589784135336</v>
      </c>
      <c r="O6598" s="9">
        <f t="shared" si="1968"/>
        <v>0.46373284118334779</v>
      </c>
      <c r="P6598" s="9">
        <f t="shared" si="1969"/>
        <v>0.23885126097529885</v>
      </c>
      <c r="Q6598" s="9">
        <f t="shared" si="1970"/>
        <v>8.5738891654833747E-3</v>
      </c>
      <c r="R6598" s="9">
        <f t="shared" si="1971"/>
        <v>6.080196025373405E-2</v>
      </c>
      <c r="S6598" s="9">
        <f t="shared" si="1972"/>
        <v>0.53857353022629217</v>
      </c>
      <c r="T6598" s="9">
        <f t="shared" si="1973"/>
        <v>0.25876866200941889</v>
      </c>
      <c r="U6598" s="9">
        <f t="shared" si="1974"/>
        <v>0.13328195834507151</v>
      </c>
      <c r="V6598" s="9">
        <f t="shared" ca="1" si="1975"/>
        <v>6.080196025373405E-2</v>
      </c>
      <c r="W6598">
        <f t="shared" ca="1" si="1976"/>
        <v>-2.8001332495143836</v>
      </c>
      <c r="X6598">
        <v>6597</v>
      </c>
    </row>
    <row r="6599" spans="1:24" x14ac:dyDescent="0.25">
      <c r="A6599">
        <v>0</v>
      </c>
      <c r="B6599" s="8">
        <v>0.14326730126388201</v>
      </c>
      <c r="C6599" s="8">
        <v>-0.92809496047736195</v>
      </c>
      <c r="D6599">
        <v>1</v>
      </c>
      <c r="E6599" s="8">
        <f t="shared" si="1959"/>
        <v>0.46702712253139622</v>
      </c>
      <c r="F6599" s="8">
        <f t="shared" si="1960"/>
        <v>-4.8525192657499772E-2</v>
      </c>
      <c r="G6599" s="8">
        <f t="shared" si="1977"/>
        <v>-1.3774389706391443E-2</v>
      </c>
      <c r="H6599" s="9">
        <f t="shared" si="1961"/>
        <v>0.18148973922053024</v>
      </c>
      <c r="I6599" s="9">
        <f t="shared" si="1962"/>
        <v>0.64543898278278977</v>
      </c>
      <c r="J6599" s="9">
        <f t="shared" si="1963"/>
        <v>0.17307127799667998</v>
      </c>
      <c r="K6599" s="9">
        <f t="shared" si="1964"/>
        <v>0.11551613901456048</v>
      </c>
      <c r="L6599" s="9">
        <f t="shared" si="1965"/>
        <v>0.39925551248859126</v>
      </c>
      <c r="M6599" s="9">
        <f t="shared" si="1966"/>
        <v>0.48522834849684826</v>
      </c>
      <c r="N6599" s="9">
        <f t="shared" si="1967"/>
        <v>0.52095032832632526</v>
      </c>
      <c r="O6599" s="9">
        <f t="shared" si="1968"/>
        <v>0.38128407528439079</v>
      </c>
      <c r="P6599" s="9">
        <f t="shared" si="1969"/>
        <v>9.7765596389283949E-2</v>
      </c>
      <c r="Q6599" s="9">
        <f t="shared" si="1970"/>
        <v>7.4558619260553252E-2</v>
      </c>
      <c r="R6599" s="9">
        <f t="shared" si="1971"/>
        <v>0.25769507185105778</v>
      </c>
      <c r="S6599" s="9">
        <f t="shared" si="1972"/>
        <v>0.58080370890265309</v>
      </c>
      <c r="T6599" s="9">
        <f t="shared" si="1973"/>
        <v>6.9199147392305108E-2</v>
      </c>
      <c r="U6599" s="9">
        <f t="shared" si="1974"/>
        <v>1.7743452593430756E-2</v>
      </c>
      <c r="V6599" s="9">
        <f t="shared" ca="1" si="1975"/>
        <v>0.58080370890265309</v>
      </c>
      <c r="W6599">
        <f t="shared" ca="1" si="1976"/>
        <v>-0.5433424296402648</v>
      </c>
      <c r="X6599">
        <v>6598</v>
      </c>
    </row>
    <row r="6600" spans="1:24" x14ac:dyDescent="0.25">
      <c r="A6600">
        <v>0</v>
      </c>
      <c r="B6600" s="8">
        <v>1.09776514566081</v>
      </c>
      <c r="C6600" s="8">
        <v>-0.95267020501242905</v>
      </c>
      <c r="D6600">
        <v>-1</v>
      </c>
      <c r="E6600" s="8">
        <f t="shared" si="1959"/>
        <v>0.24225350242181359</v>
      </c>
      <c r="F6600" s="8">
        <f t="shared" si="1960"/>
        <v>-1.0961764337484974</v>
      </c>
      <c r="G6600" s="8">
        <f t="shared" si="1977"/>
        <v>-1.0673843163535421</v>
      </c>
      <c r="H6600" s="9">
        <f t="shared" si="1961"/>
        <v>0.12829746359144056</v>
      </c>
      <c r="I6600" s="9">
        <f t="shared" si="1962"/>
        <v>0.72501634242849788</v>
      </c>
      <c r="J6600" s="9">
        <f t="shared" si="1963"/>
        <v>0.14668619398006155</v>
      </c>
      <c r="K6600" s="9">
        <f t="shared" si="1964"/>
        <v>0.4403615019647667</v>
      </c>
      <c r="L6600" s="9">
        <f t="shared" si="1965"/>
        <v>0.42060828781405984</v>
      </c>
      <c r="M6600" s="9">
        <f t="shared" si="1966"/>
        <v>0.13903021022117351</v>
      </c>
      <c r="N6600" s="9">
        <f t="shared" si="1967"/>
        <v>0.86566893434715042</v>
      </c>
      <c r="O6600" s="9">
        <f t="shared" si="1968"/>
        <v>0.12489377013558389</v>
      </c>
      <c r="P6600" s="9">
        <f t="shared" si="1969"/>
        <v>9.4372955172656869E-3</v>
      </c>
      <c r="Q6600" s="9">
        <f t="shared" si="1970"/>
        <v>0.31926928550081496</v>
      </c>
      <c r="R6600" s="9">
        <f t="shared" si="1971"/>
        <v>0.30494788242606263</v>
      </c>
      <c r="S6600" s="9">
        <f t="shared" si="1972"/>
        <v>0.35854849706832659</v>
      </c>
      <c r="T6600" s="9">
        <f t="shared" si="1973"/>
        <v>1.6023553926767822E-2</v>
      </c>
      <c r="U6600" s="9">
        <f t="shared" si="1974"/>
        <v>1.2107810780280597E-3</v>
      </c>
      <c r="V6600" s="9">
        <f t="shared" ca="1" si="1975"/>
        <v>0.35854849706832659</v>
      </c>
      <c r="W6600">
        <f t="shared" ca="1" si="1976"/>
        <v>-1.0256913503557519</v>
      </c>
      <c r="X6600">
        <v>6599</v>
      </c>
    </row>
    <row r="6601" spans="1:24" x14ac:dyDescent="0.25">
      <c r="A6601">
        <v>0</v>
      </c>
      <c r="B6601" s="8">
        <v>1.9299640800548199</v>
      </c>
      <c r="C6601" s="8">
        <v>-0.53945575489275099</v>
      </c>
      <c r="D6601">
        <v>0</v>
      </c>
      <c r="E6601" s="8">
        <f t="shared" si="1959"/>
        <v>1.1030220299482596</v>
      </c>
      <c r="F6601" s="8">
        <f t="shared" si="1960"/>
        <v>-0.32833226142775396</v>
      </c>
      <c r="G6601" s="8">
        <f t="shared" si="1977"/>
        <v>-0.31010638469824281</v>
      </c>
      <c r="H6601" s="9">
        <f t="shared" si="1961"/>
        <v>0.39215470986758705</v>
      </c>
      <c r="I6601" s="9">
        <f t="shared" si="1962"/>
        <v>0.39629092715484981</v>
      </c>
      <c r="J6601" s="9">
        <f t="shared" si="1963"/>
        <v>0.21155436297756314</v>
      </c>
      <c r="K6601" s="9">
        <f t="shared" si="1964"/>
        <v>0.17933641855568083</v>
      </c>
      <c r="L6601" s="9">
        <f t="shared" si="1965"/>
        <v>0.44498205208709873</v>
      </c>
      <c r="M6601" s="9">
        <f t="shared" si="1966"/>
        <v>0.37568152935722043</v>
      </c>
      <c r="N6601" s="9">
        <f t="shared" si="1967"/>
        <v>0.63640686154982062</v>
      </c>
      <c r="O6601" s="9">
        <f t="shared" si="1968"/>
        <v>0.30775691445768616</v>
      </c>
      <c r="P6601" s="9">
        <f t="shared" si="1969"/>
        <v>5.5836223992493217E-2</v>
      </c>
      <c r="Q6601" s="9">
        <f t="shared" si="1970"/>
        <v>7.1069395582060962E-2</v>
      </c>
      <c r="R6601" s="9">
        <f t="shared" si="1971"/>
        <v>0.17634234998886403</v>
      </c>
      <c r="S6601" s="9">
        <f t="shared" si="1972"/>
        <v>0.61000349271029952</v>
      </c>
      <c r="T6601" s="9">
        <f t="shared" si="1973"/>
        <v>0.12068832349889771</v>
      </c>
      <c r="U6601" s="9">
        <f t="shared" si="1974"/>
        <v>2.189643821987778E-2</v>
      </c>
      <c r="V6601" s="9">
        <f t="shared" ca="1" si="1975"/>
        <v>0.61000349271029952</v>
      </c>
      <c r="W6601">
        <f t="shared" ca="1" si="1976"/>
        <v>-0.49429059607658282</v>
      </c>
      <c r="X6601">
        <v>6600</v>
      </c>
    </row>
    <row r="6602" spans="1:24" x14ac:dyDescent="0.25">
      <c r="A6602">
        <v>0</v>
      </c>
      <c r="B6602" s="8">
        <v>2.3924329609400901</v>
      </c>
      <c r="C6602" s="8">
        <v>0.54940166274702895</v>
      </c>
      <c r="D6602">
        <v>-1</v>
      </c>
      <c r="E6602" s="8">
        <f t="shared" si="1959"/>
        <v>0.982188062073031</v>
      </c>
      <c r="F6602" s="8">
        <f t="shared" si="1960"/>
        <v>-0.18196122945148935</v>
      </c>
      <c r="G6602" s="8">
        <f t="shared" si="1977"/>
        <v>-0.20391762377848854</v>
      </c>
      <c r="H6602" s="9">
        <f t="shared" si="1961"/>
        <v>0.34659066187981591</v>
      </c>
      <c r="I6602" s="9">
        <f t="shared" si="1962"/>
        <v>0.44349045590376379</v>
      </c>
      <c r="J6602" s="9">
        <f t="shared" si="1963"/>
        <v>0.2099188822164203</v>
      </c>
      <c r="K6602" s="9">
        <f t="shared" si="1964"/>
        <v>0.14360366707439498</v>
      </c>
      <c r="L6602" s="9">
        <f t="shared" si="1965"/>
        <v>0.4240766759967598</v>
      </c>
      <c r="M6602" s="9">
        <f t="shared" si="1966"/>
        <v>0.43231965692884522</v>
      </c>
      <c r="N6602" s="9">
        <f t="shared" si="1967"/>
        <v>0.59587415476174166</v>
      </c>
      <c r="O6602" s="9">
        <f t="shared" si="1968"/>
        <v>0.3352919160079495</v>
      </c>
      <c r="P6602" s="9">
        <f t="shared" si="1969"/>
        <v>6.8833929230308843E-2</v>
      </c>
      <c r="Q6602" s="9">
        <f t="shared" si="1970"/>
        <v>6.3686855780275747E-2</v>
      </c>
      <c r="R6602" s="9">
        <f t="shared" si="1971"/>
        <v>0.18807395837595572</v>
      </c>
      <c r="S6602" s="9">
        <f t="shared" si="1972"/>
        <v>0.60817294165990055</v>
      </c>
      <c r="T6602" s="9">
        <f t="shared" si="1973"/>
        <v>0.11620904709214686</v>
      </c>
      <c r="U6602" s="9">
        <f t="shared" si="1974"/>
        <v>2.3857197091721148E-2</v>
      </c>
      <c r="V6602" s="9">
        <f t="shared" ca="1" si="1975"/>
        <v>0.60817294165990055</v>
      </c>
      <c r="W6602">
        <f t="shared" ca="1" si="1976"/>
        <v>-0.49729599394278506</v>
      </c>
      <c r="X6602">
        <v>6601</v>
      </c>
    </row>
    <row r="6603" spans="1:24" x14ac:dyDescent="0.25">
      <c r="A6603">
        <v>0</v>
      </c>
      <c r="B6603" s="8">
        <v>2.4939659336994602</v>
      </c>
      <c r="C6603" s="8">
        <v>0.633619319520765</v>
      </c>
      <c r="D6603">
        <v>1</v>
      </c>
      <c r="E6603" s="8">
        <f t="shared" si="1959"/>
        <v>1.8105093169109099</v>
      </c>
      <c r="F6603" s="8">
        <f t="shared" si="1960"/>
        <v>0.90199053843845167</v>
      </c>
      <c r="G6603" s="8">
        <f t="shared" si="1977"/>
        <v>0.88397777052057935</v>
      </c>
      <c r="H6603" s="9">
        <f t="shared" si="1961"/>
        <v>0.66777582234870925</v>
      </c>
      <c r="I6603" s="9">
        <f t="shared" si="1962"/>
        <v>0.16591193765244697</v>
      </c>
      <c r="J6603" s="9">
        <f t="shared" si="1963"/>
        <v>0.16631223999884379</v>
      </c>
      <c r="K6603" s="9">
        <f t="shared" si="1964"/>
        <v>1.584815264380067E-2</v>
      </c>
      <c r="L6603" s="9">
        <f t="shared" si="1965"/>
        <v>0.16464686148498764</v>
      </c>
      <c r="M6603" s="9">
        <f t="shared" si="1966"/>
        <v>0.81950498587121168</v>
      </c>
      <c r="N6603" s="9">
        <f t="shared" si="1967"/>
        <v>0.19899587497736984</v>
      </c>
      <c r="O6603" s="9">
        <f t="shared" si="1968"/>
        <v>0.45518637239755433</v>
      </c>
      <c r="P6603" s="9">
        <f t="shared" si="1969"/>
        <v>0.34581775262507586</v>
      </c>
      <c r="Q6603" s="9">
        <f t="shared" si="1970"/>
        <v>2.6293977133447191E-3</v>
      </c>
      <c r="R6603" s="9">
        <f t="shared" si="1971"/>
        <v>2.7316879817368342E-2</v>
      </c>
      <c r="S6603" s="9">
        <f t="shared" si="1972"/>
        <v>0.43516253417759176</v>
      </c>
      <c r="T6603" s="9">
        <f t="shared" si="1973"/>
        <v>0.30396245414970263</v>
      </c>
      <c r="U6603" s="9">
        <f t="shared" si="1974"/>
        <v>0.23092873414199253</v>
      </c>
      <c r="V6603" s="9">
        <f t="shared" ca="1" si="1975"/>
        <v>0.43516253417759176</v>
      </c>
      <c r="W6603">
        <f t="shared" ca="1" si="1976"/>
        <v>-0.83203567589259542</v>
      </c>
      <c r="X6603">
        <v>6602</v>
      </c>
    </row>
    <row r="6604" spans="1:24" x14ac:dyDescent="0.25">
      <c r="A6604">
        <v>0</v>
      </c>
      <c r="B6604" s="8">
        <v>4.7585520052742796</v>
      </c>
      <c r="C6604" s="8">
        <v>-0.33520822951501</v>
      </c>
      <c r="D6604">
        <v>0</v>
      </c>
      <c r="E6604" s="8">
        <f t="shared" si="1959"/>
        <v>2.7196297313071791</v>
      </c>
      <c r="F6604" s="8">
        <f t="shared" si="1960"/>
        <v>-0.20401983860147668</v>
      </c>
      <c r="G6604" s="8">
        <f t="shared" si="1977"/>
        <v>-0.19269460235281921</v>
      </c>
      <c r="H6604" s="9">
        <f t="shared" si="1961"/>
        <v>0.91034785566595111</v>
      </c>
      <c r="I6604" s="9">
        <f t="shared" si="1962"/>
        <v>3.0083548640594173E-2</v>
      </c>
      <c r="J6604" s="9">
        <f t="shared" si="1963"/>
        <v>5.9568595693454698E-2</v>
      </c>
      <c r="K6604" s="9">
        <f t="shared" si="1964"/>
        <v>0.14865731744343569</v>
      </c>
      <c r="L6604" s="9">
        <f t="shared" si="1965"/>
        <v>0.42767920587656516</v>
      </c>
      <c r="M6604" s="9">
        <f t="shared" si="1966"/>
        <v>0.42366347667999915</v>
      </c>
      <c r="N6604" s="9">
        <f t="shared" si="1967"/>
        <v>0.59152090586451478</v>
      </c>
      <c r="O6604" s="9">
        <f t="shared" si="1968"/>
        <v>0.33814521449875523</v>
      </c>
      <c r="P6604" s="9">
        <f t="shared" si="1969"/>
        <v>7.033387963672999E-2</v>
      </c>
      <c r="Q6604" s="9">
        <f t="shared" si="1970"/>
        <v>4.4721396400898466E-3</v>
      </c>
      <c r="R6604" s="9">
        <f t="shared" si="1971"/>
        <v>1.2866108192558337E-2</v>
      </c>
      <c r="S6604" s="9">
        <f t="shared" si="1972"/>
        <v>0.61080368473674262</v>
      </c>
      <c r="T6604" s="9">
        <f t="shared" si="1973"/>
        <v>0.30782977092264491</v>
      </c>
      <c r="U6604" s="9">
        <f t="shared" si="1974"/>
        <v>6.4028296507964252E-2</v>
      </c>
      <c r="V6604" s="9">
        <f t="shared" ca="1" si="1975"/>
        <v>0.61080368473674262</v>
      </c>
      <c r="W6604">
        <f t="shared" ca="1" si="1976"/>
        <v>-0.4929796730154784</v>
      </c>
      <c r="X6604">
        <v>6603</v>
      </c>
    </row>
    <row r="6605" spans="1:24" x14ac:dyDescent="0.25">
      <c r="A6605">
        <v>1</v>
      </c>
      <c r="B6605" s="8">
        <v>2.2337826331102901</v>
      </c>
      <c r="C6605" s="8">
        <v>0.31826706741358601</v>
      </c>
      <c r="D6605">
        <v>-1</v>
      </c>
      <c r="E6605" s="8">
        <f t="shared" si="1959"/>
        <v>0.89151549025510768</v>
      </c>
      <c r="F6605" s="8">
        <f t="shared" si="1960"/>
        <v>-0.3226380944060685</v>
      </c>
      <c r="G6605" s="8">
        <f t="shared" si="1977"/>
        <v>-0.33678545044908414</v>
      </c>
      <c r="H6605" s="9">
        <f t="shared" si="1961"/>
        <v>0.31376226481046743</v>
      </c>
      <c r="I6605" s="9">
        <f t="shared" si="1962"/>
        <v>0.47948232278927627</v>
      </c>
      <c r="J6605" s="9">
        <f t="shared" si="1963"/>
        <v>0.2067554124002563</v>
      </c>
      <c r="K6605" s="9">
        <f t="shared" si="1964"/>
        <v>0.17784962945686175</v>
      </c>
      <c r="L6605" s="9">
        <f t="shared" si="1965"/>
        <v>0.44430646871152712</v>
      </c>
      <c r="M6605" s="9">
        <f t="shared" si="1966"/>
        <v>0.3778439018316111</v>
      </c>
      <c r="N6605" s="9">
        <f t="shared" si="1967"/>
        <v>0.64637423124153337</v>
      </c>
      <c r="O6605" s="9">
        <f t="shared" si="1968"/>
        <v>0.30072975978913075</v>
      </c>
      <c r="P6605" s="9">
        <f t="shared" si="1969"/>
        <v>5.2896008969335884E-2</v>
      </c>
      <c r="Q6605" s="9">
        <f t="shared" si="1970"/>
        <v>8.5275753439188168E-2</v>
      </c>
      <c r="R6605" s="9">
        <f t="shared" si="1971"/>
        <v>0.21303709764810394</v>
      </c>
      <c r="S6605" s="9">
        <f t="shared" si="1972"/>
        <v>0.59073272681170874</v>
      </c>
      <c r="T6605" s="9">
        <f t="shared" si="1973"/>
        <v>9.4357650527345502E-2</v>
      </c>
      <c r="U6605" s="9">
        <f t="shared" si="1974"/>
        <v>1.6596771573653624E-2</v>
      </c>
      <c r="V6605" s="9">
        <f t="shared" ca="1" si="1975"/>
        <v>9.4357650527345502E-2</v>
      </c>
      <c r="W6605">
        <f t="shared" ca="1" si="1976"/>
        <v>-2.3606629237845955</v>
      </c>
      <c r="X6605">
        <v>6604</v>
      </c>
    </row>
    <row r="6606" spans="1:24" x14ac:dyDescent="0.25">
      <c r="A6606">
        <v>0</v>
      </c>
      <c r="B6606" s="8">
        <v>2.4062905506199601</v>
      </c>
      <c r="C6606" s="8">
        <v>-0.18364923355114801</v>
      </c>
      <c r="D6606">
        <v>-1</v>
      </c>
      <c r="E6606" s="8">
        <f t="shared" si="1959"/>
        <v>0.99010801605396015</v>
      </c>
      <c r="F6606" s="8">
        <f t="shared" si="1960"/>
        <v>-0.62812248797967529</v>
      </c>
      <c r="G6606" s="8">
        <f t="shared" si="1977"/>
        <v>-0.62531226307755083</v>
      </c>
      <c r="H6606" s="9">
        <f t="shared" si="1961"/>
        <v>0.34951821716138737</v>
      </c>
      <c r="I6606" s="9">
        <f t="shared" si="1962"/>
        <v>0.44036439464746041</v>
      </c>
      <c r="J6606" s="9">
        <f t="shared" si="1963"/>
        <v>0.21011738819115217</v>
      </c>
      <c r="K6606" s="9">
        <f t="shared" si="1964"/>
        <v>0.26825250696072922</v>
      </c>
      <c r="L6606" s="9">
        <f t="shared" si="1965"/>
        <v>0.46300901541704564</v>
      </c>
      <c r="M6606" s="9">
        <f t="shared" si="1966"/>
        <v>0.26873847762222514</v>
      </c>
      <c r="N6606" s="9">
        <f t="shared" si="1967"/>
        <v>0.74667939523560534</v>
      </c>
      <c r="O6606" s="9">
        <f t="shared" si="1968"/>
        <v>0.22499073817989579</v>
      </c>
      <c r="P6606" s="9">
        <f t="shared" si="1969"/>
        <v>2.8329866584498875E-2</v>
      </c>
      <c r="Q6606" s="9">
        <f t="shared" si="1970"/>
        <v>0.11812885284042518</v>
      </c>
      <c r="R6606" s="9">
        <f t="shared" si="1971"/>
        <v>0.20389268479044398</v>
      </c>
      <c r="S6606" s="9">
        <f t="shared" si="1972"/>
        <v>0.58943829622163513</v>
      </c>
      <c r="T6606" s="9">
        <f t="shared" si="1973"/>
        <v>7.8638361686461669E-2</v>
      </c>
      <c r="U6606" s="9">
        <f t="shared" si="1974"/>
        <v>9.9018044610340097E-3</v>
      </c>
      <c r="V6606" s="9">
        <f t="shared" ca="1" si="1975"/>
        <v>0.58943829622163513</v>
      </c>
      <c r="W6606">
        <f t="shared" ca="1" si="1976"/>
        <v>-0.52858523586289641</v>
      </c>
      <c r="X6606">
        <v>6605</v>
      </c>
    </row>
    <row r="6607" spans="1:24" x14ac:dyDescent="0.25">
      <c r="A6607">
        <v>-2</v>
      </c>
      <c r="B6607" s="8">
        <v>2.0652466428962799</v>
      </c>
      <c r="C6607" s="8">
        <v>-1.83307105759912</v>
      </c>
      <c r="D6607">
        <v>-1</v>
      </c>
      <c r="E6607" s="8">
        <f t="shared" si="1959"/>
        <v>0.79519301878200288</v>
      </c>
      <c r="F6607" s="8">
        <f t="shared" si="1960"/>
        <v>-1.6320201990081333</v>
      </c>
      <c r="G6607" s="8">
        <f t="shared" si="1977"/>
        <v>-1.5734831446720723</v>
      </c>
      <c r="H6607" s="9">
        <f t="shared" si="1961"/>
        <v>0.28043946181519441</v>
      </c>
      <c r="I6607" s="9">
        <f t="shared" si="1962"/>
        <v>0.51789437113530679</v>
      </c>
      <c r="J6607" s="9">
        <f t="shared" si="1963"/>
        <v>0.2016661670494988</v>
      </c>
      <c r="K6607" s="9">
        <f t="shared" si="1964"/>
        <v>0.65017427787180704</v>
      </c>
      <c r="L6607" s="9">
        <f t="shared" si="1965"/>
        <v>0.29726653923545998</v>
      </c>
      <c r="M6607" s="9">
        <f t="shared" si="1966"/>
        <v>5.2559182892732981E-2</v>
      </c>
      <c r="N6607" s="9">
        <f t="shared" si="1967"/>
        <v>0.9465459646575709</v>
      </c>
      <c r="O6607" s="9">
        <f t="shared" si="1968"/>
        <v>5.1296070853676823E-2</v>
      </c>
      <c r="P6607" s="9">
        <f t="shared" si="1969"/>
        <v>2.1579644887522731E-3</v>
      </c>
      <c r="Q6607" s="9">
        <f t="shared" si="1970"/>
        <v>0.33672159876677171</v>
      </c>
      <c r="R6607" s="9">
        <f t="shared" si="1971"/>
        <v>0.15395266739691754</v>
      </c>
      <c r="S6607" s="9">
        <f t="shared" si="1972"/>
        <v>0.49433511293302956</v>
      </c>
      <c r="T6607" s="9">
        <f t="shared" si="1973"/>
        <v>1.4385442503439209E-2</v>
      </c>
      <c r="U6607" s="9">
        <f t="shared" si="1974"/>
        <v>6.0517839984198867E-4</v>
      </c>
      <c r="V6607" s="9">
        <f t="shared" ca="1" si="1975"/>
        <v>0.33672159876677171</v>
      </c>
      <c r="W6607">
        <f t="shared" ca="1" si="1976"/>
        <v>-1.0884988064710686</v>
      </c>
      <c r="X6607">
        <v>6606</v>
      </c>
    </row>
    <row r="6608" spans="1:24" x14ac:dyDescent="0.25">
      <c r="A6608">
        <v>0</v>
      </c>
      <c r="B6608" s="8">
        <v>1.7490148501721501</v>
      </c>
      <c r="C6608" s="8">
        <v>-1.0188282397884501</v>
      </c>
      <c r="D6608">
        <v>0</v>
      </c>
      <c r="E6608" s="8">
        <f t="shared" si="1959"/>
        <v>0.99960508611732179</v>
      </c>
      <c r="F6608" s="8">
        <f t="shared" si="1960"/>
        <v>-0.62009567409787747</v>
      </c>
      <c r="G6608" s="8">
        <f t="shared" si="1977"/>
        <v>-0.58567387446276031</v>
      </c>
      <c r="H6608" s="9">
        <f t="shared" si="1961"/>
        <v>0.3530405662101449</v>
      </c>
      <c r="I6608" s="9">
        <f t="shared" si="1962"/>
        <v>0.43662074658869188</v>
      </c>
      <c r="J6608" s="9">
        <f t="shared" si="1963"/>
        <v>0.21033868720116322</v>
      </c>
      <c r="K6608" s="9">
        <f t="shared" si="1964"/>
        <v>0.2656136897585254</v>
      </c>
      <c r="L6608" s="9">
        <f t="shared" si="1965"/>
        <v>0.46299349217893415</v>
      </c>
      <c r="M6608" s="9">
        <f t="shared" si="1966"/>
        <v>0.27139281806254045</v>
      </c>
      <c r="N6608" s="9">
        <f t="shared" si="1967"/>
        <v>0.7338301207161988</v>
      </c>
      <c r="O6608" s="9">
        <f t="shared" si="1968"/>
        <v>0.23516935062192101</v>
      </c>
      <c r="P6608" s="9">
        <f t="shared" si="1969"/>
        <v>3.1000528661880189E-2</v>
      </c>
      <c r="Q6608" s="9">
        <f t="shared" si="1970"/>
        <v>0.11597244752654454</v>
      </c>
      <c r="R6608" s="9">
        <f t="shared" si="1971"/>
        <v>0.20215256422087191</v>
      </c>
      <c r="S6608" s="9">
        <f t="shared" si="1972"/>
        <v>0.58790622336214438</v>
      </c>
      <c r="T6608" s="9">
        <f t="shared" si="1973"/>
        <v>8.3024320698835086E-2</v>
      </c>
      <c r="U6608" s="9">
        <f t="shared" si="1974"/>
        <v>1.0944444191604008E-2</v>
      </c>
      <c r="V6608" s="9">
        <f t="shared" ca="1" si="1975"/>
        <v>0.58790622336214438</v>
      </c>
      <c r="W6608">
        <f t="shared" ca="1" si="1976"/>
        <v>-0.53118782788043384</v>
      </c>
      <c r="X6608">
        <v>6607</v>
      </c>
    </row>
    <row r="6609" spans="1:24" x14ac:dyDescent="0.25">
      <c r="A6609">
        <v>0</v>
      </c>
      <c r="B6609" s="8">
        <v>1.09640965534202</v>
      </c>
      <c r="C6609" s="8">
        <v>0.99745659547396004</v>
      </c>
      <c r="D6609">
        <v>0</v>
      </c>
      <c r="E6609" s="8">
        <f t="shared" si="1959"/>
        <v>0.62662513576722878</v>
      </c>
      <c r="F6609" s="8">
        <f t="shared" si="1960"/>
        <v>0.60708811927143735</v>
      </c>
      <c r="G6609" s="8">
        <f t="shared" si="1977"/>
        <v>0.57338837506208962</v>
      </c>
      <c r="H6609" s="9">
        <f t="shared" si="1961"/>
        <v>0.22659591900700804</v>
      </c>
      <c r="I6609" s="9">
        <f t="shared" si="1962"/>
        <v>0.58450712190387</v>
      </c>
      <c r="J6609" s="9">
        <f t="shared" si="1963"/>
        <v>0.18889695908912196</v>
      </c>
      <c r="K6609" s="9">
        <f t="shared" si="1964"/>
        <v>3.1918446819975806E-2</v>
      </c>
      <c r="L6609" s="9">
        <f t="shared" si="1965"/>
        <v>0.23617881579771693</v>
      </c>
      <c r="M6609" s="9">
        <f t="shared" si="1966"/>
        <v>0.73190273738230727</v>
      </c>
      <c r="N6609" s="9">
        <f t="shared" si="1967"/>
        <v>0.296454970318063</v>
      </c>
      <c r="O6609" s="9">
        <f t="shared" si="1968"/>
        <v>0.46383198694530647</v>
      </c>
      <c r="P6609" s="9">
        <f t="shared" si="1969"/>
        <v>0.23971304273663052</v>
      </c>
      <c r="Q6609" s="9">
        <f t="shared" si="1970"/>
        <v>1.8656559486385789E-2</v>
      </c>
      <c r="R6609" s="9">
        <f t="shared" si="1971"/>
        <v>0.13804819987658778</v>
      </c>
      <c r="S6609" s="9">
        <f t="shared" si="1972"/>
        <v>0.68387480807343515</v>
      </c>
      <c r="T6609" s="9">
        <f t="shared" si="1973"/>
        <v>0.10510243534671827</v>
      </c>
      <c r="U6609" s="9">
        <f t="shared" si="1974"/>
        <v>5.4317997216872985E-2</v>
      </c>
      <c r="V6609" s="9">
        <f t="shared" ca="1" si="1975"/>
        <v>0.68387480807343515</v>
      </c>
      <c r="W6609">
        <f t="shared" ca="1" si="1976"/>
        <v>-0.37998040724386706</v>
      </c>
      <c r="X6609">
        <v>6608</v>
      </c>
    </row>
    <row r="6610" spans="1:24" x14ac:dyDescent="0.25">
      <c r="A6610">
        <v>-2</v>
      </c>
      <c r="B6610" s="8">
        <v>1.48169878212759</v>
      </c>
      <c r="C6610" s="8">
        <v>-0.53873258366936305</v>
      </c>
      <c r="D6610">
        <v>0</v>
      </c>
      <c r="E6610" s="8">
        <f t="shared" si="1959"/>
        <v>0.84682736602425013</v>
      </c>
      <c r="F6610" s="8">
        <f t="shared" si="1960"/>
        <v>-0.32789211329508339</v>
      </c>
      <c r="G6610" s="8">
        <f t="shared" si="1977"/>
        <v>-0.3096906693933848</v>
      </c>
      <c r="H6610" s="9">
        <f t="shared" si="1961"/>
        <v>0.29808988564121358</v>
      </c>
      <c r="I6610" s="9">
        <f t="shared" si="1962"/>
        <v>0.49730127208036717</v>
      </c>
      <c r="J6610" s="9">
        <f t="shared" si="1963"/>
        <v>0.2046088422784193</v>
      </c>
      <c r="K6610" s="9">
        <f t="shared" si="1964"/>
        <v>0.17922121467911012</v>
      </c>
      <c r="L6610" s="9">
        <f t="shared" si="1965"/>
        <v>0.44493024693220495</v>
      </c>
      <c r="M6610" s="9">
        <f t="shared" si="1966"/>
        <v>0.37584853838868493</v>
      </c>
      <c r="N6610" s="9">
        <f t="shared" si="1967"/>
        <v>0.63625079552010355</v>
      </c>
      <c r="O6610" s="9">
        <f t="shared" si="1968"/>
        <v>0.30786616581803383</v>
      </c>
      <c r="P6610" s="9">
        <f t="shared" si="1969"/>
        <v>5.5883038661862616E-2</v>
      </c>
      <c r="Q6610" s="9">
        <f t="shared" si="1970"/>
        <v>8.9126938043710038E-2</v>
      </c>
      <c r="R6610" s="9">
        <f t="shared" si="1971"/>
        <v>0.22126437778641742</v>
      </c>
      <c r="S6610" s="9">
        <f t="shared" si="1972"/>
        <v>0.58117872540437787</v>
      </c>
      <c r="T6610" s="9">
        <f t="shared" si="1973"/>
        <v>9.17717901614966E-2</v>
      </c>
      <c r="U6610" s="9">
        <f t="shared" si="1974"/>
        <v>1.6658168603998144E-2</v>
      </c>
      <c r="V6610" s="9">
        <f t="shared" ca="1" si="1975"/>
        <v>8.9126938043710038E-2</v>
      </c>
      <c r="W6610">
        <f t="shared" ca="1" si="1976"/>
        <v>-2.417693655253133</v>
      </c>
      <c r="X6610">
        <v>6609</v>
      </c>
    </row>
    <row r="6611" spans="1:24" x14ac:dyDescent="0.25">
      <c r="A6611">
        <v>0</v>
      </c>
      <c r="B6611" s="8">
        <v>2.3123796523458</v>
      </c>
      <c r="C6611" s="8">
        <v>1.1871326600254399</v>
      </c>
      <c r="D6611">
        <v>-1</v>
      </c>
      <c r="E6611" s="8">
        <f t="shared" si="1959"/>
        <v>0.9364356235368485</v>
      </c>
      <c r="F6611" s="8">
        <f t="shared" si="1960"/>
        <v>0.20618489489679159</v>
      </c>
      <c r="G6611" s="8">
        <f t="shared" si="1977"/>
        <v>0.16268232845546327</v>
      </c>
      <c r="H6611" s="9">
        <f t="shared" si="1961"/>
        <v>0.32986212966005257</v>
      </c>
      <c r="I6611" s="9">
        <f t="shared" si="1962"/>
        <v>0.4616121609073115</v>
      </c>
      <c r="J6611" s="9">
        <f t="shared" si="1963"/>
        <v>0.20852570943263593</v>
      </c>
      <c r="K6611" s="9">
        <f t="shared" si="1964"/>
        <v>7.3193253079119711E-2</v>
      </c>
      <c r="L6611" s="9">
        <f t="shared" si="1965"/>
        <v>0.34064808105821404</v>
      </c>
      <c r="M6611" s="9">
        <f t="shared" si="1966"/>
        <v>0.58615866586266629</v>
      </c>
      <c r="N6611" s="9">
        <f t="shared" si="1967"/>
        <v>0.45069015107912869</v>
      </c>
      <c r="O6611" s="9">
        <f t="shared" si="1968"/>
        <v>0.41751182606870929</v>
      </c>
      <c r="P6611" s="9">
        <f t="shared" si="1969"/>
        <v>0.13179802285216202</v>
      </c>
      <c r="Q6611" s="9">
        <f t="shared" si="1970"/>
        <v>3.3786895717688184E-2</v>
      </c>
      <c r="R6611" s="9">
        <f t="shared" si="1971"/>
        <v>0.15724729680621119</v>
      </c>
      <c r="S6611" s="9">
        <f t="shared" si="1972"/>
        <v>0.6277692908678203</v>
      </c>
      <c r="T6611" s="9">
        <f t="shared" si="1973"/>
        <v>0.13772134010528189</v>
      </c>
      <c r="U6611" s="9">
        <f t="shared" si="1974"/>
        <v>4.3475176502998439E-2</v>
      </c>
      <c r="V6611" s="9">
        <f t="shared" ca="1" si="1975"/>
        <v>0.6277692908678203</v>
      </c>
      <c r="W6611">
        <f t="shared" ca="1" si="1976"/>
        <v>-0.46558255124086562</v>
      </c>
      <c r="X6611">
        <v>6610</v>
      </c>
    </row>
    <row r="6612" spans="1:24" x14ac:dyDescent="0.25">
      <c r="A6612">
        <v>1</v>
      </c>
      <c r="B6612" s="8">
        <v>3.3381573369977602</v>
      </c>
      <c r="C6612" s="8">
        <v>1.91074114986167</v>
      </c>
      <c r="D6612">
        <v>0</v>
      </c>
      <c r="E6612" s="8">
        <f t="shared" si="1959"/>
        <v>1.9078391770054903</v>
      </c>
      <c r="F6612" s="8">
        <f t="shared" si="1960"/>
        <v>1.1629460934416649</v>
      </c>
      <c r="G6612" s="8">
        <f t="shared" si="1977"/>
        <v>1.0983904142343743</v>
      </c>
      <c r="H6612" s="9">
        <f t="shared" si="1961"/>
        <v>0.70232860300365008</v>
      </c>
      <c r="I6612" s="9">
        <f t="shared" si="1962"/>
        <v>0.14281065461224421</v>
      </c>
      <c r="J6612" s="9">
        <f t="shared" si="1963"/>
        <v>0.15486074238410572</v>
      </c>
      <c r="K6612" s="9">
        <f t="shared" si="1964"/>
        <v>7.9943087502182576E-3</v>
      </c>
      <c r="L6612" s="9">
        <f t="shared" si="1965"/>
        <v>0.11211595124783592</v>
      </c>
      <c r="M6612" s="9">
        <f t="shared" si="1966"/>
        <v>0.87988974000194586</v>
      </c>
      <c r="N6612" s="9">
        <f t="shared" si="1967"/>
        <v>0.14465739976439199</v>
      </c>
      <c r="O6612" s="9">
        <f t="shared" si="1968"/>
        <v>0.42763908888239677</v>
      </c>
      <c r="P6612" s="9">
        <f t="shared" si="1969"/>
        <v>0.42770351135321127</v>
      </c>
      <c r="Q6612" s="9">
        <f t="shared" si="1970"/>
        <v>1.1416724657910611E-3</v>
      </c>
      <c r="R6612" s="9">
        <f t="shared" si="1971"/>
        <v>1.6011352390177907E-2</v>
      </c>
      <c r="S6612" s="9">
        <f t="shared" si="1972"/>
        <v>0.38211540163104696</v>
      </c>
      <c r="T6612" s="9">
        <f t="shared" si="1973"/>
        <v>0.30034316388452748</v>
      </c>
      <c r="U6612" s="9">
        <f t="shared" si="1974"/>
        <v>0.30038840962845664</v>
      </c>
      <c r="V6612" s="9">
        <f t="shared" ca="1" si="1975"/>
        <v>0.30034316388452748</v>
      </c>
      <c r="W6612">
        <f t="shared" ca="1" si="1976"/>
        <v>-1.2028295784426519</v>
      </c>
      <c r="X6612">
        <v>6611</v>
      </c>
    </row>
    <row r="6613" spans="1:24" x14ac:dyDescent="0.25">
      <c r="A6613">
        <v>-1</v>
      </c>
      <c r="B6613" s="8">
        <v>2.0432795561619801</v>
      </c>
      <c r="C6613" s="8">
        <v>-0.69928948187528694</v>
      </c>
      <c r="D6613">
        <v>-1</v>
      </c>
      <c r="E6613" s="8">
        <f t="shared" si="1959"/>
        <v>0.78263828740014807</v>
      </c>
      <c r="F6613" s="8">
        <f t="shared" si="1960"/>
        <v>-0.94195977172334744</v>
      </c>
      <c r="G6613" s="8">
        <f t="shared" si="1977"/>
        <v>-0.92172829305297155</v>
      </c>
      <c r="H6613" s="9">
        <f t="shared" si="1961"/>
        <v>0.27622554660865994</v>
      </c>
      <c r="I6613" s="9">
        <f t="shared" si="1962"/>
        <v>0.52289640452687003</v>
      </c>
      <c r="J6613" s="9">
        <f t="shared" si="1963"/>
        <v>0.20087804886447003</v>
      </c>
      <c r="K6613" s="9">
        <f t="shared" si="1964"/>
        <v>0.38046132629885682</v>
      </c>
      <c r="L6613" s="9">
        <f t="shared" si="1965"/>
        <v>0.44347480023370295</v>
      </c>
      <c r="M6613" s="9">
        <f t="shared" si="1966"/>
        <v>0.17606387346744029</v>
      </c>
      <c r="N6613" s="9">
        <f t="shared" si="1967"/>
        <v>0.83159636081542176</v>
      </c>
      <c r="O6613" s="9">
        <f t="shared" si="1968"/>
        <v>0.15458308062294035</v>
      </c>
      <c r="P6613" s="9">
        <f t="shared" si="1969"/>
        <v>1.3820558561637886E-2</v>
      </c>
      <c r="Q6613" s="9">
        <f t="shared" si="1970"/>
        <v>0.19894185958319652</v>
      </c>
      <c r="R6613" s="9">
        <f t="shared" si="1971"/>
        <v>0.2318913785404752</v>
      </c>
      <c r="S6613" s="9">
        <f t="shared" si="1972"/>
        <v>0.5226493745916807</v>
      </c>
      <c r="T6613" s="9">
        <f t="shared" si="1973"/>
        <v>4.2699795941522248E-2</v>
      </c>
      <c r="U6613" s="9">
        <f t="shared" si="1974"/>
        <v>3.81759134312542E-3</v>
      </c>
      <c r="V6613" s="9">
        <f t="shared" ca="1" si="1975"/>
        <v>0.2318913785404752</v>
      </c>
      <c r="W6613">
        <f t="shared" ca="1" si="1976"/>
        <v>-1.4614862128999995</v>
      </c>
      <c r="X6613">
        <v>6612</v>
      </c>
    </row>
    <row r="6614" spans="1:24" x14ac:dyDescent="0.25">
      <c r="A6614">
        <v>0</v>
      </c>
      <c r="B6614" s="8">
        <v>3.2470163884439698</v>
      </c>
      <c r="C6614" s="8">
        <v>-5.665579680005E-2</v>
      </c>
      <c r="D6614">
        <v>0</v>
      </c>
      <c r="E6614" s="8">
        <f t="shared" si="1959"/>
        <v>1.8557498790107025</v>
      </c>
      <c r="F6614" s="8">
        <f t="shared" si="1960"/>
        <v>-3.4482764745090107E-2</v>
      </c>
      <c r="G6614" s="8">
        <f t="shared" si="1977"/>
        <v>-3.2568610416167917E-2</v>
      </c>
      <c r="H6614" s="9">
        <f t="shared" si="1961"/>
        <v>0.68403792669053254</v>
      </c>
      <c r="I6614" s="9">
        <f t="shared" si="1962"/>
        <v>0.15488916542220718</v>
      </c>
      <c r="J6614" s="9">
        <f t="shared" si="1963"/>
        <v>0.16107290788726028</v>
      </c>
      <c r="K6614" s="9">
        <f t="shared" si="1964"/>
        <v>0.11280473364631506</v>
      </c>
      <c r="L6614" s="9">
        <f t="shared" si="1965"/>
        <v>0.3963673683961314</v>
      </c>
      <c r="M6614" s="9">
        <f t="shared" si="1966"/>
        <v>0.49082789795755355</v>
      </c>
      <c r="N6614" s="9">
        <f t="shared" si="1967"/>
        <v>0.52843366062976838</v>
      </c>
      <c r="O6614" s="9">
        <f t="shared" si="1968"/>
        <v>0.37700568007929713</v>
      </c>
      <c r="P6614" s="9">
        <f t="shared" si="1969"/>
        <v>9.456065929093449E-2</v>
      </c>
      <c r="Q6614" s="9">
        <f t="shared" si="1970"/>
        <v>1.7472231050152113E-2</v>
      </c>
      <c r="R6614" s="9">
        <f t="shared" si="1971"/>
        <v>6.1393010891473331E-2</v>
      </c>
      <c r="S6614" s="9">
        <f t="shared" si="1972"/>
        <v>0.59856549697851724</v>
      </c>
      <c r="T6614" s="9">
        <f t="shared" si="1973"/>
        <v>0.25788618375199662</v>
      </c>
      <c r="U6614" s="9">
        <f t="shared" si="1974"/>
        <v>6.4683077327860675E-2</v>
      </c>
      <c r="V6614" s="9">
        <f t="shared" ca="1" si="1975"/>
        <v>0.59856549697851724</v>
      </c>
      <c r="W6614">
        <f t="shared" ca="1" si="1976"/>
        <v>-0.51321932475279664</v>
      </c>
      <c r="X6614">
        <v>6613</v>
      </c>
    </row>
    <row r="6615" spans="1:24" x14ac:dyDescent="0.25">
      <c r="A6615">
        <v>-2</v>
      </c>
      <c r="B6615" s="8">
        <v>5.72099682214635E-2</v>
      </c>
      <c r="C6615" s="8">
        <v>-1.4102733526197999</v>
      </c>
      <c r="D6615">
        <v>-1</v>
      </c>
      <c r="E6615" s="8">
        <f t="shared" si="1959"/>
        <v>-0.35244942285735414</v>
      </c>
      <c r="F6615" s="8">
        <f t="shared" si="1960"/>
        <v>-1.3746902412807884</v>
      </c>
      <c r="G6615" s="8">
        <f t="shared" si="1977"/>
        <v>-1.3304376927315</v>
      </c>
      <c r="H6615" s="9">
        <f t="shared" si="1961"/>
        <v>4.188853673242221E-2</v>
      </c>
      <c r="I6615" s="9">
        <f t="shared" si="1962"/>
        <v>0.88346973163882314</v>
      </c>
      <c r="J6615" s="9">
        <f t="shared" si="1963"/>
        <v>7.4641731628754648E-2</v>
      </c>
      <c r="K6615" s="9">
        <f t="shared" si="1964"/>
        <v>0.55110794583627931</v>
      </c>
      <c r="L6615" s="9">
        <f t="shared" si="1965"/>
        <v>0.36248239760000611</v>
      </c>
      <c r="M6615" s="9">
        <f t="shared" si="1966"/>
        <v>8.6409656563714576E-2</v>
      </c>
      <c r="N6615" s="9">
        <f t="shared" si="1967"/>
        <v>0.91453195278704891</v>
      </c>
      <c r="O6615" s="9">
        <f t="shared" si="1968"/>
        <v>8.095483884091792E-2</v>
      </c>
      <c r="P6615" s="9">
        <f t="shared" si="1969"/>
        <v>4.5132083720331728E-3</v>
      </c>
      <c r="Q6615" s="9">
        <f t="shared" si="1970"/>
        <v>0.48688718901200079</v>
      </c>
      <c r="R6615" s="9">
        <f t="shared" si="1971"/>
        <v>0.32024222653147461</v>
      </c>
      <c r="S6615" s="9">
        <f t="shared" si="1972"/>
        <v>0.18929045302139658</v>
      </c>
      <c r="T6615" s="9">
        <f t="shared" si="1973"/>
        <v>3.3910797404551104E-3</v>
      </c>
      <c r="U6615" s="9">
        <f t="shared" si="1974"/>
        <v>1.89051694672987E-4</v>
      </c>
      <c r="V6615" s="9">
        <f t="shared" ca="1" si="1975"/>
        <v>0.48688718901200079</v>
      </c>
      <c r="W6615">
        <f t="shared" ca="1" si="1976"/>
        <v>-0.71972282747255201</v>
      </c>
      <c r="X6615">
        <v>6614</v>
      </c>
    </row>
    <row r="6616" spans="1:24" x14ac:dyDescent="0.25">
      <c r="A6616">
        <v>0</v>
      </c>
      <c r="B6616" s="8">
        <v>3.3037761936896399</v>
      </c>
      <c r="C6616" s="8">
        <v>1.2166384654608999</v>
      </c>
      <c r="D6616">
        <v>-1</v>
      </c>
      <c r="E6616" s="8">
        <f t="shared" si="1959"/>
        <v>1.5030431769197614</v>
      </c>
      <c r="F6616" s="8">
        <f t="shared" si="1960"/>
        <v>0.22414319404552885</v>
      </c>
      <c r="G6616" s="8">
        <f t="shared" si="1977"/>
        <v>0.17964375405563948</v>
      </c>
      <c r="H6616" s="9">
        <f t="shared" si="1961"/>
        <v>0.55025817611672601</v>
      </c>
      <c r="I6616" s="9">
        <f t="shared" si="1962"/>
        <v>0.25367149903886232</v>
      </c>
      <c r="J6616" s="9">
        <f t="shared" si="1963"/>
        <v>0.19607032484441173</v>
      </c>
      <c r="K6616" s="9">
        <f t="shared" si="1964"/>
        <v>7.0730465155075931E-2</v>
      </c>
      <c r="L6616" s="9">
        <f t="shared" si="1965"/>
        <v>0.33612831242613944</v>
      </c>
      <c r="M6616" s="9">
        <f t="shared" si="1966"/>
        <v>0.59314122241878464</v>
      </c>
      <c r="N6616" s="9">
        <f t="shared" si="1967"/>
        <v>0.44398264854780672</v>
      </c>
      <c r="O6616" s="9">
        <f t="shared" si="1968"/>
        <v>0.42056261485020435</v>
      </c>
      <c r="P6616" s="9">
        <f t="shared" si="1969"/>
        <v>0.13545473660198898</v>
      </c>
      <c r="Q6616" s="9">
        <f t="shared" si="1970"/>
        <v>1.794230312360413E-2</v>
      </c>
      <c r="R6616" s="9">
        <f t="shared" si="1971"/>
        <v>8.5266172882541846E-2</v>
      </c>
      <c r="S6616" s="9">
        <f t="shared" si="1972"/>
        <v>0.59083843029451755</v>
      </c>
      <c r="T6616" s="9">
        <f t="shared" si="1973"/>
        <v>0.23141801739035456</v>
      </c>
      <c r="U6616" s="9">
        <f t="shared" si="1974"/>
        <v>7.4535076308981985E-2</v>
      </c>
      <c r="V6616" s="9">
        <f t="shared" ca="1" si="1975"/>
        <v>0.59083843029451755</v>
      </c>
      <c r="W6616">
        <f t="shared" ca="1" si="1976"/>
        <v>-0.52621268254856346</v>
      </c>
      <c r="X6616">
        <v>6615</v>
      </c>
    </row>
    <row r="6617" spans="1:24" x14ac:dyDescent="0.25">
      <c r="A6617">
        <v>1</v>
      </c>
      <c r="B6617" s="8">
        <v>1.7588276142547501</v>
      </c>
      <c r="C6617" s="8">
        <v>-0.56986221671412896</v>
      </c>
      <c r="D6617">
        <v>-1</v>
      </c>
      <c r="E6617" s="8">
        <f t="shared" si="1959"/>
        <v>0.62006699313216074</v>
      </c>
      <c r="F6617" s="8">
        <f t="shared" si="1960"/>
        <v>-0.86318566230779215</v>
      </c>
      <c r="G6617" s="8">
        <f t="shared" si="1977"/>
        <v>-0.84732697113457434</v>
      </c>
      <c r="H6617" s="9">
        <f t="shared" si="1961"/>
        <v>0.22462603472130183</v>
      </c>
      <c r="I6617" s="9">
        <f t="shared" si="1962"/>
        <v>0.58706271456237058</v>
      </c>
      <c r="J6617" s="9">
        <f t="shared" si="1963"/>
        <v>0.18831125071632759</v>
      </c>
      <c r="K6617" s="9">
        <f t="shared" si="1964"/>
        <v>0.35084375035266546</v>
      </c>
      <c r="L6617" s="9">
        <f t="shared" si="1965"/>
        <v>0.45196482170454988</v>
      </c>
      <c r="M6617" s="9">
        <f t="shared" si="1966"/>
        <v>0.19719142794278466</v>
      </c>
      <c r="N6617" s="9">
        <f t="shared" si="1967"/>
        <v>0.81221586896903286</v>
      </c>
      <c r="O6617" s="9">
        <f t="shared" si="1968"/>
        <v>0.17111315475943201</v>
      </c>
      <c r="P6617" s="9">
        <f t="shared" si="1969"/>
        <v>1.6670976271535132E-2</v>
      </c>
      <c r="Q6617" s="9">
        <f t="shared" si="1970"/>
        <v>0.20596728446927845</v>
      </c>
      <c r="R6617" s="9">
        <f t="shared" si="1971"/>
        <v>0.2653316951165709</v>
      </c>
      <c r="S6617" s="9">
        <f t="shared" si="1972"/>
        <v>0.48651981567707914</v>
      </c>
      <c r="T6617" s="9">
        <f t="shared" si="1973"/>
        <v>3.8436469442263664E-2</v>
      </c>
      <c r="U6617" s="9">
        <f t="shared" si="1974"/>
        <v>3.7447352948078495E-3</v>
      </c>
      <c r="V6617" s="9">
        <f t="shared" ca="1" si="1975"/>
        <v>3.8436469442263664E-2</v>
      </c>
      <c r="W6617">
        <f t="shared" ca="1" si="1976"/>
        <v>-3.2587485450330096</v>
      </c>
      <c r="X6617">
        <v>6616</v>
      </c>
    </row>
    <row r="6618" spans="1:24" x14ac:dyDescent="0.25">
      <c r="A6618">
        <v>2</v>
      </c>
      <c r="B6618" s="8">
        <v>1.68648520898417</v>
      </c>
      <c r="C6618" s="8">
        <v>0.38707567868126502</v>
      </c>
      <c r="D6618">
        <v>0</v>
      </c>
      <c r="E6618" s="8">
        <f t="shared" si="1959"/>
        <v>0.96386785532225794</v>
      </c>
      <c r="F6618" s="8">
        <f t="shared" si="1960"/>
        <v>0.23558824198727663</v>
      </c>
      <c r="G6618" s="8">
        <f t="shared" si="1977"/>
        <v>0.22251062896590998</v>
      </c>
      <c r="H6618" s="9">
        <f t="shared" si="1961"/>
        <v>0.33985398384666737</v>
      </c>
      <c r="I6618" s="9">
        <f t="shared" si="1962"/>
        <v>0.45073473800368041</v>
      </c>
      <c r="J6618" s="9">
        <f t="shared" si="1963"/>
        <v>0.20941127814965227</v>
      </c>
      <c r="K6618" s="9">
        <f t="shared" si="1964"/>
        <v>6.9194441592360934E-2</v>
      </c>
      <c r="L6618" s="9">
        <f t="shared" si="1965"/>
        <v>0.33322951499413528</v>
      </c>
      <c r="M6618" s="9">
        <f t="shared" si="1966"/>
        <v>0.59757604341350379</v>
      </c>
      <c r="N6618" s="9">
        <f t="shared" si="1967"/>
        <v>0.42710629253472643</v>
      </c>
      <c r="O6618" s="9">
        <f t="shared" si="1968"/>
        <v>0.42788961871252629</v>
      </c>
      <c r="P6618" s="9">
        <f t="shared" si="1969"/>
        <v>0.14500408875274728</v>
      </c>
      <c r="Q6618" s="9">
        <f t="shared" si="1970"/>
        <v>3.1188338502443774E-2</v>
      </c>
      <c r="R6618" s="9">
        <f t="shared" si="1971"/>
        <v>0.15019811813597506</v>
      </c>
      <c r="S6618" s="9">
        <f t="shared" si="1972"/>
        <v>0.62391333455882081</v>
      </c>
      <c r="T6618" s="9">
        <f t="shared" si="1973"/>
        <v>0.14541999156608357</v>
      </c>
      <c r="U6618" s="9">
        <f t="shared" si="1974"/>
        <v>4.9280217236676895E-2</v>
      </c>
      <c r="V6618" s="9">
        <f t="shared" ca="1" si="1975"/>
        <v>4.9280217236676895E-2</v>
      </c>
      <c r="W6618">
        <f t="shared" ca="1" si="1976"/>
        <v>-3.0102325515548012</v>
      </c>
      <c r="X6618">
        <v>6617</v>
      </c>
    </row>
    <row r="6619" spans="1:24" x14ac:dyDescent="0.25">
      <c r="A6619">
        <v>0</v>
      </c>
      <c r="B6619" s="8">
        <v>1.0483120543270901</v>
      </c>
      <c r="C6619" s="8">
        <v>1.2581239181136299</v>
      </c>
      <c r="D6619">
        <v>0</v>
      </c>
      <c r="E6619" s="8">
        <f t="shared" si="1959"/>
        <v>0.5991361715655622</v>
      </c>
      <c r="F6619" s="8">
        <f t="shared" si="1960"/>
        <v>0.76573966899791301</v>
      </c>
      <c r="G6619" s="8">
        <f t="shared" si="1977"/>
        <v>0.72323310338244862</v>
      </c>
      <c r="H6619" s="9">
        <f t="shared" si="1961"/>
        <v>0.2184043911863649</v>
      </c>
      <c r="I6619" s="9">
        <f t="shared" si="1962"/>
        <v>0.59519393338632409</v>
      </c>
      <c r="J6619" s="9">
        <f t="shared" si="1963"/>
        <v>0.18640167542731101</v>
      </c>
      <c r="K6619" s="9">
        <f t="shared" si="1964"/>
        <v>2.2111610624656136E-2</v>
      </c>
      <c r="L6619" s="9">
        <f t="shared" si="1965"/>
        <v>0.19640012164608331</v>
      </c>
      <c r="M6619" s="9">
        <f t="shared" si="1966"/>
        <v>0.7814882677292605</v>
      </c>
      <c r="N6619" s="9">
        <f t="shared" si="1967"/>
        <v>0.24683964050692225</v>
      </c>
      <c r="O6619" s="9">
        <f t="shared" si="1968"/>
        <v>0.46452685717590686</v>
      </c>
      <c r="P6619" s="9">
        <f t="shared" si="1969"/>
        <v>0.28863350231717094</v>
      </c>
      <c r="Q6619" s="9">
        <f t="shared" si="1970"/>
        <v>1.3160696501195921E-2</v>
      </c>
      <c r="R6619" s="9">
        <f t="shared" si="1971"/>
        <v>0.11689616092008485</v>
      </c>
      <c r="S6619" s="9">
        <f t="shared" si="1972"/>
        <v>0.70544961279792984</v>
      </c>
      <c r="T6619" s="9">
        <f t="shared" si="1973"/>
        <v>0.10145470543121941</v>
      </c>
      <c r="U6619" s="9">
        <f t="shared" si="1974"/>
        <v>6.3038824349569964E-2</v>
      </c>
      <c r="V6619" s="9">
        <f t="shared" ca="1" si="1975"/>
        <v>0.70544961279792984</v>
      </c>
      <c r="W6619">
        <f t="shared" ca="1" si="1976"/>
        <v>-0.34891993079557143</v>
      </c>
      <c r="X6619">
        <v>6618</v>
      </c>
    </row>
    <row r="6620" spans="1:24" x14ac:dyDescent="0.25">
      <c r="A6620">
        <v>1</v>
      </c>
      <c r="B6620" s="8">
        <v>1.56194668388866</v>
      </c>
      <c r="C6620" s="8">
        <v>0.30947203018144498</v>
      </c>
      <c r="D6620">
        <v>1</v>
      </c>
      <c r="E6620" s="8">
        <f t="shared" si="1959"/>
        <v>1.2778373488150261</v>
      </c>
      <c r="F6620" s="8">
        <f t="shared" si="1960"/>
        <v>0.70470278762816629</v>
      </c>
      <c r="G6620" s="8">
        <f t="shared" si="1977"/>
        <v>0.69764155463066602</v>
      </c>
      <c r="H6620" s="9">
        <f t="shared" si="1961"/>
        <v>0.46061194167114511</v>
      </c>
      <c r="I6620" s="9">
        <f t="shared" si="1962"/>
        <v>0.3307747911400491</v>
      </c>
      <c r="J6620" s="9">
        <f t="shared" si="1963"/>
        <v>0.20861326718880574</v>
      </c>
      <c r="K6620" s="9">
        <f t="shared" si="1964"/>
        <v>2.553256986504213E-2</v>
      </c>
      <c r="L6620" s="9">
        <f t="shared" si="1965"/>
        <v>0.21140368421962627</v>
      </c>
      <c r="M6620" s="9">
        <f t="shared" si="1966"/>
        <v>0.76306374591533155</v>
      </c>
      <c r="N6620" s="9">
        <f t="shared" si="1967"/>
        <v>0.25498734667175887</v>
      </c>
      <c r="O6620" s="9">
        <f t="shared" si="1968"/>
        <v>0.46505683200575415</v>
      </c>
      <c r="P6620" s="9">
        <f t="shared" si="1969"/>
        <v>0.27995582132248692</v>
      </c>
      <c r="Q6620" s="9">
        <f t="shared" si="1970"/>
        <v>8.4455304643780219E-3</v>
      </c>
      <c r="R6620" s="9">
        <f t="shared" si="1971"/>
        <v>6.9927009493983769E-2</v>
      </c>
      <c r="S6620" s="9">
        <f t="shared" si="1972"/>
        <v>0.5784657352225453</v>
      </c>
      <c r="T6620" s="9">
        <f t="shared" si="1973"/>
        <v>0.21421073037760197</v>
      </c>
      <c r="U6620" s="9">
        <f t="shared" si="1974"/>
        <v>0.12895099444149086</v>
      </c>
      <c r="V6620" s="9">
        <f t="shared" ca="1" si="1975"/>
        <v>0.21421073037760197</v>
      </c>
      <c r="W6620">
        <f t="shared" ca="1" si="1976"/>
        <v>-1.5407950270896786</v>
      </c>
      <c r="X6620">
        <v>6619</v>
      </c>
    </row>
    <row r="6621" spans="1:24" x14ac:dyDescent="0.25">
      <c r="A6621">
        <v>0</v>
      </c>
      <c r="B6621" s="8">
        <v>2.6970516489595502</v>
      </c>
      <c r="C6621" s="8">
        <v>-0.144721456394732</v>
      </c>
      <c r="D6621">
        <v>0</v>
      </c>
      <c r="E6621" s="8">
        <f t="shared" si="1959"/>
        <v>1.5414314781579574</v>
      </c>
      <c r="F6621" s="8">
        <f t="shared" si="1960"/>
        <v>-8.8082706735879063E-2</v>
      </c>
      <c r="G6621" s="8">
        <f t="shared" si="1977"/>
        <v>-8.3193194666645306E-2</v>
      </c>
      <c r="H6621" s="9">
        <f t="shared" si="1961"/>
        <v>0.56541071139266297</v>
      </c>
      <c r="I6621" s="9">
        <f t="shared" si="1962"/>
        <v>0.24153642158706962</v>
      </c>
      <c r="J6621" s="9">
        <f t="shared" si="1963"/>
        <v>0.1930528670202673</v>
      </c>
      <c r="K6621" s="9">
        <f t="shared" si="1964"/>
        <v>0.12340213458433208</v>
      </c>
      <c r="L6621" s="9">
        <f t="shared" si="1965"/>
        <v>0.40712420874197547</v>
      </c>
      <c r="M6621" s="9">
        <f t="shared" si="1966"/>
        <v>0.4694736566736924</v>
      </c>
      <c r="N6621" s="9">
        <f t="shared" si="1967"/>
        <v>0.54853372130402533</v>
      </c>
      <c r="O6621" s="9">
        <f t="shared" si="1968"/>
        <v>0.36515219945484123</v>
      </c>
      <c r="P6621" s="9">
        <f t="shared" si="1969"/>
        <v>8.6314079241133435E-2</v>
      </c>
      <c r="Q6621" s="9">
        <f t="shared" si="1970"/>
        <v>2.9806110003705536E-2</v>
      </c>
      <c r="R6621" s="9">
        <f t="shared" si="1971"/>
        <v>9.8335324521003922E-2</v>
      </c>
      <c r="S6621" s="9">
        <f t="shared" si="1972"/>
        <v>0.61659469566800107</v>
      </c>
      <c r="T6621" s="9">
        <f t="shared" si="1973"/>
        <v>0.20646096486035734</v>
      </c>
      <c r="U6621" s="9">
        <f t="shared" si="1974"/>
        <v>4.8802904946931937E-2</v>
      </c>
      <c r="V6621" s="9">
        <f t="shared" ca="1" si="1975"/>
        <v>0.61659469566800107</v>
      </c>
      <c r="W6621">
        <f t="shared" ca="1" si="1976"/>
        <v>-0.4835433661165523</v>
      </c>
      <c r="X6621">
        <v>6620</v>
      </c>
    </row>
    <row r="6622" spans="1:24" x14ac:dyDescent="0.25">
      <c r="A6622">
        <v>0</v>
      </c>
      <c r="B6622" s="8">
        <v>4.2124314428052996</v>
      </c>
      <c r="C6622" s="8">
        <v>-1.04506688953431</v>
      </c>
      <c r="D6622">
        <v>-1</v>
      </c>
      <c r="E6622" s="8">
        <f t="shared" si="1959"/>
        <v>2.0223620428824001</v>
      </c>
      <c r="F6622" s="8">
        <f t="shared" si="1960"/>
        <v>-1.1524123939775754</v>
      </c>
      <c r="G6622" s="8">
        <f t="shared" si="1977"/>
        <v>-1.1204985922423611</v>
      </c>
      <c r="H6622" s="9">
        <f t="shared" si="1961"/>
        <v>0.74074131454397907</v>
      </c>
      <c r="I6622" s="9">
        <f t="shared" si="1962"/>
        <v>0.11854345461614436</v>
      </c>
      <c r="J6622" s="9">
        <f t="shared" si="1963"/>
        <v>0.14071523083987658</v>
      </c>
      <c r="K6622" s="9">
        <f t="shared" si="1964"/>
        <v>0.46262735015904216</v>
      </c>
      <c r="L6622" s="9">
        <f t="shared" si="1965"/>
        <v>0.41042160491776264</v>
      </c>
      <c r="M6622" s="9">
        <f t="shared" si="1966"/>
        <v>0.12695104492319526</v>
      </c>
      <c r="N6622" s="9">
        <f t="shared" si="1967"/>
        <v>0.87682551060801217</v>
      </c>
      <c r="O6622" s="9">
        <f t="shared" si="1968"/>
        <v>0.11500184307721573</v>
      </c>
      <c r="P6622" s="9">
        <f t="shared" si="1969"/>
        <v>8.1726463147721029E-3</v>
      </c>
      <c r="Q6622" s="9">
        <f t="shared" si="1970"/>
        <v>5.4841444287765544E-2</v>
      </c>
      <c r="R6622" s="9">
        <f t="shared" si="1971"/>
        <v>4.8652794896053925E-2</v>
      </c>
      <c r="S6622" s="9">
        <f t="shared" si="1972"/>
        <v>0.80526532762567604</v>
      </c>
      <c r="T6622" s="9">
        <f t="shared" si="1973"/>
        <v>8.5186616415997174E-2</v>
      </c>
      <c r="U6622" s="9">
        <f t="shared" si="1974"/>
        <v>6.0538167745072934E-3</v>
      </c>
      <c r="V6622" s="9">
        <f t="shared" ca="1" si="1975"/>
        <v>0.80526532762567604</v>
      </c>
      <c r="W6622">
        <f t="shared" ca="1" si="1976"/>
        <v>-0.21658345633456663</v>
      </c>
      <c r="X6622">
        <v>6621</v>
      </c>
    </row>
    <row r="6623" spans="1:24" x14ac:dyDescent="0.25">
      <c r="A6623">
        <v>-2</v>
      </c>
      <c r="B6623" s="8">
        <v>1.66757594124752</v>
      </c>
      <c r="C6623" s="8">
        <v>-1.3402006944592699</v>
      </c>
      <c r="D6623">
        <v>-1</v>
      </c>
      <c r="E6623" s="8">
        <f t="shared" si="1959"/>
        <v>0.56791441338375903</v>
      </c>
      <c r="F6623" s="8">
        <f t="shared" si="1960"/>
        <v>-1.332041489998721</v>
      </c>
      <c r="G6623" s="8">
        <f t="shared" si="1977"/>
        <v>-1.2901563934937563</v>
      </c>
      <c r="H6623" s="9">
        <f t="shared" si="1961"/>
        <v>0.2093107521757207</v>
      </c>
      <c r="I6623" s="9">
        <f t="shared" si="1962"/>
        <v>0.60724596273448073</v>
      </c>
      <c r="J6623" s="9">
        <f t="shared" si="1963"/>
        <v>0.18344328508979857</v>
      </c>
      <c r="K6623" s="9">
        <f t="shared" si="1964"/>
        <v>0.53419219126369999</v>
      </c>
      <c r="L6623" s="9">
        <f t="shared" si="1965"/>
        <v>0.37248238229413566</v>
      </c>
      <c r="M6623" s="9">
        <f t="shared" si="1966"/>
        <v>9.332542644216435E-2</v>
      </c>
      <c r="N6623" s="9">
        <f t="shared" si="1967"/>
        <v>0.90806295786095914</v>
      </c>
      <c r="O6623" s="9">
        <f t="shared" si="1968"/>
        <v>8.6863417735647652E-2</v>
      </c>
      <c r="P6623" s="9">
        <f t="shared" si="1969"/>
        <v>5.0736244033932065E-3</v>
      </c>
      <c r="Q6623" s="9">
        <f t="shared" si="1970"/>
        <v>0.32438605146916738</v>
      </c>
      <c r="R6623" s="9">
        <f t="shared" si="1971"/>
        <v>0.2261884228378353</v>
      </c>
      <c r="S6623" s="9">
        <f t="shared" si="1972"/>
        <v>0.43018211425006375</v>
      </c>
      <c r="T6623" s="9">
        <f t="shared" si="1973"/>
        <v>1.8181447302802248E-2</v>
      </c>
      <c r="U6623" s="9">
        <f t="shared" si="1974"/>
        <v>1.0619641401313242E-3</v>
      </c>
      <c r="V6623" s="9">
        <f t="shared" ca="1" si="1975"/>
        <v>0.32438605146916738</v>
      </c>
      <c r="W6623">
        <f t="shared" ca="1" si="1976"/>
        <v>-1.1258209556025323</v>
      </c>
      <c r="X6623">
        <v>6622</v>
      </c>
    </row>
    <row r="6624" spans="1:24" x14ac:dyDescent="0.25">
      <c r="A6624">
        <v>-1</v>
      </c>
      <c r="B6624" s="8">
        <v>1.20347789621657</v>
      </c>
      <c r="C6624" s="8">
        <v>0.38539550533915101</v>
      </c>
      <c r="D6624">
        <v>-1</v>
      </c>
      <c r="E6624" s="8">
        <f t="shared" si="1959"/>
        <v>0.30267094433923852</v>
      </c>
      <c r="F6624" s="8">
        <f t="shared" si="1960"/>
        <v>-0.28178130192529277</v>
      </c>
      <c r="G6624" s="8">
        <f t="shared" si="1977"/>
        <v>-0.29819663754509351</v>
      </c>
      <c r="H6624" s="9">
        <f t="shared" si="1961"/>
        <v>0.14139821411463693</v>
      </c>
      <c r="I6624" s="9">
        <f t="shared" si="1962"/>
        <v>0.70450144933836911</v>
      </c>
      <c r="J6624" s="9">
        <f t="shared" si="1963"/>
        <v>0.15410033654699395</v>
      </c>
      <c r="K6624" s="9">
        <f t="shared" si="1964"/>
        <v>0.16741071503988744</v>
      </c>
      <c r="L6624" s="9">
        <f t="shared" si="1965"/>
        <v>0.43912132650391467</v>
      </c>
      <c r="M6624" s="9">
        <f t="shared" si="1966"/>
        <v>0.39346795845619786</v>
      </c>
      <c r="N6624" s="9">
        <f t="shared" si="1967"/>
        <v>0.63192688539130626</v>
      </c>
      <c r="O6624" s="9">
        <f t="shared" si="1968"/>
        <v>0.31088340093949152</v>
      </c>
      <c r="P6624" s="9">
        <f t="shared" si="1969"/>
        <v>5.7189713669202225E-2</v>
      </c>
      <c r="Q6624" s="9">
        <f t="shared" si="1970"/>
        <v>0.11794109138037341</v>
      </c>
      <c r="R6624" s="9">
        <f t="shared" si="1971"/>
        <v>0.30936161095739506</v>
      </c>
      <c r="S6624" s="9">
        <f t="shared" si="1972"/>
        <v>0.52065241659295014</v>
      </c>
      <c r="T6624" s="9">
        <f t="shared" si="1973"/>
        <v>4.3958357690728742E-2</v>
      </c>
      <c r="U6624" s="9">
        <f t="shared" si="1974"/>
        <v>8.0865233785526354E-3</v>
      </c>
      <c r="V6624" s="9">
        <f t="shared" ca="1" si="1975"/>
        <v>0.30936161095739506</v>
      </c>
      <c r="W6624">
        <f t="shared" ca="1" si="1976"/>
        <v>-1.17324442430916</v>
      </c>
      <c r="X6624">
        <v>6623</v>
      </c>
    </row>
    <row r="6625" spans="1:24" x14ac:dyDescent="0.25">
      <c r="A6625">
        <v>-1</v>
      </c>
      <c r="B6625" s="8">
        <v>2.4018937463304399</v>
      </c>
      <c r="C6625" s="8">
        <v>-1.22253162035395</v>
      </c>
      <c r="D6625">
        <v>-1</v>
      </c>
      <c r="E6625" s="8">
        <f t="shared" si="1959"/>
        <v>0.98759513405639776</v>
      </c>
      <c r="F6625" s="8">
        <f t="shared" si="1960"/>
        <v>-1.2604238404497039</v>
      </c>
      <c r="G6625" s="8">
        <f t="shared" si="1977"/>
        <v>-1.2225142730220879</v>
      </c>
      <c r="H6625" s="9">
        <f t="shared" si="1961"/>
        <v>0.34858836819423011</v>
      </c>
      <c r="I6625" s="9">
        <f t="shared" si="1962"/>
        <v>0.44135585376146624</v>
      </c>
      <c r="J6625" s="9">
        <f t="shared" si="1963"/>
        <v>0.21005577804430364</v>
      </c>
      <c r="K6625" s="9">
        <f t="shared" si="1964"/>
        <v>0.50566266162482743</v>
      </c>
      <c r="L6625" s="9">
        <f t="shared" si="1965"/>
        <v>0.388492758815844</v>
      </c>
      <c r="M6625" s="9">
        <f t="shared" si="1966"/>
        <v>0.10584457955932858</v>
      </c>
      <c r="N6625" s="9">
        <f t="shared" si="1967"/>
        <v>0.89639577902011014</v>
      </c>
      <c r="O6625" s="9">
        <f t="shared" si="1968"/>
        <v>9.7449180365428711E-2</v>
      </c>
      <c r="P6625" s="9">
        <f t="shared" si="1969"/>
        <v>6.1550406144611491E-3</v>
      </c>
      <c r="Q6625" s="9">
        <f t="shared" si="1970"/>
        <v>0.22317717573672113</v>
      </c>
      <c r="R6625" s="9">
        <f t="shared" si="1971"/>
        <v>0.17146355324731422</v>
      </c>
      <c r="S6625" s="9">
        <f t="shared" si="1972"/>
        <v>0.56924404468655043</v>
      </c>
      <c r="T6625" s="9">
        <f t="shared" si="1973"/>
        <v>3.3969650765450006E-2</v>
      </c>
      <c r="U6625" s="9">
        <f t="shared" si="1974"/>
        <v>2.1455755639642232E-3</v>
      </c>
      <c r="V6625" s="9">
        <f t="shared" ca="1" si="1975"/>
        <v>0.17146355324731422</v>
      </c>
      <c r="W6625">
        <f t="shared" ca="1" si="1976"/>
        <v>-1.7633845524695599</v>
      </c>
      <c r="X6625">
        <v>6624</v>
      </c>
    </row>
    <row r="6626" spans="1:24" x14ac:dyDescent="0.25">
      <c r="A6626">
        <v>-1</v>
      </c>
      <c r="B6626" s="8">
        <v>0.25477757792577199</v>
      </c>
      <c r="C6626" s="8">
        <v>-0.22710300954559801</v>
      </c>
      <c r="D6626">
        <v>-1</v>
      </c>
      <c r="E6626" s="8">
        <f t="shared" si="1959"/>
        <v>-0.2395346654480443</v>
      </c>
      <c r="F6626" s="8">
        <f t="shared" si="1960"/>
        <v>-0.65457002591106561</v>
      </c>
      <c r="G6626" s="8">
        <f t="shared" si="1977"/>
        <v>-0.65029168586228914</v>
      </c>
      <c r="H6626" s="9">
        <f t="shared" si="1961"/>
        <v>5.3018603116627316E-2</v>
      </c>
      <c r="I6626" s="9">
        <f t="shared" si="1962"/>
        <v>0.85983922164966931</v>
      </c>
      <c r="J6626" s="9">
        <f t="shared" si="1963"/>
        <v>8.7142175233703378E-2</v>
      </c>
      <c r="K6626" s="9">
        <f t="shared" si="1964"/>
        <v>0.27703942811010746</v>
      </c>
      <c r="L6626" s="9">
        <f t="shared" si="1965"/>
        <v>0.46287458569848933</v>
      </c>
      <c r="M6626" s="9">
        <f t="shared" si="1966"/>
        <v>0.26008598619140327</v>
      </c>
      <c r="N6626" s="9">
        <f t="shared" si="1967"/>
        <v>0.7546060309548821</v>
      </c>
      <c r="O6626" s="9">
        <f t="shared" si="1968"/>
        <v>0.21864662960871817</v>
      </c>
      <c r="P6626" s="9">
        <f t="shared" si="1969"/>
        <v>2.6747339436399731E-2</v>
      </c>
      <c r="Q6626" s="9">
        <f t="shared" si="1970"/>
        <v>0.2382093662324643</v>
      </c>
      <c r="R6626" s="9">
        <f t="shared" si="1971"/>
        <v>0.39799772348840223</v>
      </c>
      <c r="S6626" s="9">
        <f t="shared" si="1972"/>
        <v>0.3507824648271165</v>
      </c>
      <c r="T6626" s="9">
        <f t="shared" si="1973"/>
        <v>1.1592338878012844E-2</v>
      </c>
      <c r="U6626" s="9">
        <f t="shared" si="1974"/>
        <v>1.4181065740041915E-3</v>
      </c>
      <c r="V6626" s="9">
        <f t="shared" ca="1" si="1975"/>
        <v>0.39799772348840223</v>
      </c>
      <c r="W6626">
        <f t="shared" ca="1" si="1976"/>
        <v>-0.92130899359244423</v>
      </c>
      <c r="X6626">
        <v>6625</v>
      </c>
    </row>
    <row r="6627" spans="1:24" x14ac:dyDescent="0.25">
      <c r="A6627">
        <v>0</v>
      </c>
      <c r="B6627" s="8">
        <v>1.62844085115439</v>
      </c>
      <c r="C6627" s="8">
        <v>0.50043535112712501</v>
      </c>
      <c r="D6627">
        <v>-1</v>
      </c>
      <c r="E6627" s="8">
        <f t="shared" si="1959"/>
        <v>0.54554774502819758</v>
      </c>
      <c r="F6627" s="8">
        <f t="shared" si="1960"/>
        <v>-0.21176389571674303</v>
      </c>
      <c r="G6627" s="8">
        <f t="shared" si="1977"/>
        <v>-0.23206593016086247</v>
      </c>
      <c r="H6627" s="9">
        <f t="shared" si="1961"/>
        <v>0.20293547387110256</v>
      </c>
      <c r="I6627" s="9">
        <f t="shared" si="1962"/>
        <v>0.61581774562339198</v>
      </c>
      <c r="J6627" s="9">
        <f t="shared" si="1963"/>
        <v>0.18124678050550547</v>
      </c>
      <c r="K6627" s="9">
        <f t="shared" si="1964"/>
        <v>0.15045934996031859</v>
      </c>
      <c r="L6627" s="9">
        <f t="shared" si="1965"/>
        <v>0.42890758323244504</v>
      </c>
      <c r="M6627" s="9">
        <f t="shared" si="1966"/>
        <v>0.42063306680723633</v>
      </c>
      <c r="N6627" s="9">
        <f t="shared" si="1967"/>
        <v>0.60673925605953238</v>
      </c>
      <c r="O6627" s="9">
        <f t="shared" si="1968"/>
        <v>0.32808029304990549</v>
      </c>
      <c r="P6627" s="9">
        <f t="shared" si="1969"/>
        <v>6.5180450890562125E-2</v>
      </c>
      <c r="Q6627" s="9">
        <f t="shared" si="1970"/>
        <v>9.2655537700524385E-2</v>
      </c>
      <c r="R6627" s="9">
        <f t="shared" si="1971"/>
        <v>0.26412890098698166</v>
      </c>
      <c r="S6627" s="9">
        <f t="shared" si="1972"/>
        <v>0.56340900588603282</v>
      </c>
      <c r="T6627" s="9">
        <f t="shared" si="1973"/>
        <v>6.6579129737852766E-2</v>
      </c>
      <c r="U6627" s="9">
        <f t="shared" si="1974"/>
        <v>1.3227425688608354E-2</v>
      </c>
      <c r="V6627" s="9">
        <f t="shared" ca="1" si="1975"/>
        <v>0.56340900588603282</v>
      </c>
      <c r="W6627">
        <f t="shared" ca="1" si="1976"/>
        <v>-0.57374943877938467</v>
      </c>
      <c r="X6627">
        <v>6626</v>
      </c>
    </row>
    <row r="6628" spans="1:24" x14ac:dyDescent="0.25">
      <c r="A6628">
        <v>0</v>
      </c>
      <c r="B6628" s="8">
        <v>0.84058931337365905</v>
      </c>
      <c r="C6628" s="8">
        <v>-0.47040646643989797</v>
      </c>
      <c r="D6628">
        <v>1</v>
      </c>
      <c r="E6628" s="8">
        <f t="shared" si="1959"/>
        <v>0.8655638358691301</v>
      </c>
      <c r="F6628" s="8">
        <f t="shared" si="1960"/>
        <v>0.23004055979546933</v>
      </c>
      <c r="G6628" s="8">
        <f t="shared" si="1977"/>
        <v>0.2493280481055079</v>
      </c>
      <c r="H6628" s="9">
        <f t="shared" si="1961"/>
        <v>0.30461752195944564</v>
      </c>
      <c r="I6628" s="9">
        <f t="shared" si="1962"/>
        <v>0.48982758404438737</v>
      </c>
      <c r="J6628" s="9">
        <f t="shared" si="1963"/>
        <v>0.20555489399616705</v>
      </c>
      <c r="K6628" s="9">
        <f t="shared" si="1964"/>
        <v>6.9935747621524977E-2</v>
      </c>
      <c r="L6628" s="9">
        <f t="shared" si="1965"/>
        <v>0.33463634012088256</v>
      </c>
      <c r="M6628" s="9">
        <f t="shared" si="1966"/>
        <v>0.59542791225759251</v>
      </c>
      <c r="N6628" s="9">
        <f t="shared" si="1967"/>
        <v>0.41661391245721802</v>
      </c>
      <c r="O6628" s="9">
        <f t="shared" si="1968"/>
        <v>0.43218278758034068</v>
      </c>
      <c r="P6628" s="9">
        <f t="shared" si="1969"/>
        <v>0.15120329996244131</v>
      </c>
      <c r="Q6628" s="9">
        <f t="shared" si="1970"/>
        <v>3.4256458295789591E-2</v>
      </c>
      <c r="R6628" s="9">
        <f t="shared" si="1971"/>
        <v>0.1639141100148678</v>
      </c>
      <c r="S6628" s="9">
        <f t="shared" si="1972"/>
        <v>0.62411980735644423</v>
      </c>
      <c r="T6628" s="9">
        <f t="shared" si="1973"/>
        <v>0.13165044978624885</v>
      </c>
      <c r="U6628" s="9">
        <f t="shared" si="1974"/>
        <v>4.6059174546649609E-2</v>
      </c>
      <c r="V6628" s="9">
        <f t="shared" ca="1" si="1975"/>
        <v>0.62411980735644423</v>
      </c>
      <c r="W6628">
        <f t="shared" ca="1" si="1976"/>
        <v>-0.47141293007349183</v>
      </c>
      <c r="X6628">
        <v>6627</v>
      </c>
    </row>
    <row r="6629" spans="1:24" x14ac:dyDescent="0.25">
      <c r="A6629">
        <v>0</v>
      </c>
      <c r="B6629" s="8">
        <v>1.69566638320344</v>
      </c>
      <c r="C6629" s="8">
        <v>-0.93693593672825104</v>
      </c>
      <c r="D6629">
        <v>-1</v>
      </c>
      <c r="E6629" s="8">
        <f t="shared" si="1959"/>
        <v>0.58396879316655914</v>
      </c>
      <c r="F6629" s="8">
        <f t="shared" si="1960"/>
        <v>-1.0865999896364456</v>
      </c>
      <c r="G6629" s="8">
        <f t="shared" si="1977"/>
        <v>-1.0583394651137057</v>
      </c>
      <c r="H6629" s="9">
        <f t="shared" si="1961"/>
        <v>0.21395862038472158</v>
      </c>
      <c r="I6629" s="9">
        <f t="shared" si="1962"/>
        <v>0.60106080059474842</v>
      </c>
      <c r="J6629" s="9">
        <f t="shared" si="1963"/>
        <v>0.18498057902053</v>
      </c>
      <c r="K6629" s="9">
        <f t="shared" si="1964"/>
        <v>0.43658659317818949</v>
      </c>
      <c r="L6629" s="9">
        <f t="shared" si="1965"/>
        <v>0.42225073277584946</v>
      </c>
      <c r="M6629" s="9">
        <f t="shared" si="1966"/>
        <v>0.14116267404596106</v>
      </c>
      <c r="N6629" s="9">
        <f t="shared" si="1967"/>
        <v>0.86370201691396398</v>
      </c>
      <c r="O6629" s="9">
        <f t="shared" si="1968"/>
        <v>0.1266290700504662</v>
      </c>
      <c r="P6629" s="9">
        <f t="shared" si="1969"/>
        <v>9.6689130355698261E-3</v>
      </c>
      <c r="Q6629" s="9">
        <f t="shared" si="1970"/>
        <v>0.26241508722461632</v>
      </c>
      <c r="R6629" s="9">
        <f t="shared" si="1971"/>
        <v>0.25379836349397128</v>
      </c>
      <c r="S6629" s="9">
        <f t="shared" si="1972"/>
        <v>0.45462442085910404</v>
      </c>
      <c r="T6629" s="9">
        <f t="shared" si="1973"/>
        <v>2.7093381128598014E-2</v>
      </c>
      <c r="U6629" s="9">
        <f t="shared" si="1974"/>
        <v>2.0687472937103704E-3</v>
      </c>
      <c r="V6629" s="9">
        <f t="shared" ca="1" si="1975"/>
        <v>0.45462442085910404</v>
      </c>
      <c r="W6629">
        <f t="shared" ca="1" si="1976"/>
        <v>-0.78828364956283625</v>
      </c>
      <c r="X6629">
        <v>6628</v>
      </c>
    </row>
    <row r="6630" spans="1:24" x14ac:dyDescent="0.25">
      <c r="A6630">
        <v>-1</v>
      </c>
      <c r="B6630" s="8">
        <v>1.7004108986484201</v>
      </c>
      <c r="C6630" s="8">
        <v>-0.47417551766622401</v>
      </c>
      <c r="D6630">
        <v>0</v>
      </c>
      <c r="E6630" s="8">
        <f t="shared" si="1959"/>
        <v>0.97182673012238086</v>
      </c>
      <c r="F6630" s="8">
        <f t="shared" si="1960"/>
        <v>-0.28860035066264023</v>
      </c>
      <c r="G6630" s="8">
        <f t="shared" si="1977"/>
        <v>-0.2725800108020433</v>
      </c>
      <c r="H6630" s="9">
        <f t="shared" si="1961"/>
        <v>0.34277448305410591</v>
      </c>
      <c r="I6630" s="9">
        <f t="shared" si="1962"/>
        <v>0.44758543222545782</v>
      </c>
      <c r="J6630" s="9">
        <f t="shared" si="1963"/>
        <v>0.20964008472043633</v>
      </c>
      <c r="K6630" s="9">
        <f t="shared" si="1964"/>
        <v>0.16912497922969777</v>
      </c>
      <c r="L6630" s="9">
        <f t="shared" si="1965"/>
        <v>0.4400274531977329</v>
      </c>
      <c r="M6630" s="9">
        <f t="shared" si="1966"/>
        <v>0.39084756757256928</v>
      </c>
      <c r="N6630" s="9">
        <f t="shared" si="1967"/>
        <v>0.62223061701424498</v>
      </c>
      <c r="O6630" s="9">
        <f t="shared" si="1968"/>
        <v>0.3175810238458735</v>
      </c>
      <c r="P6630" s="9">
        <f t="shared" si="1969"/>
        <v>6.018835913988152E-2</v>
      </c>
      <c r="Q6630" s="9">
        <f t="shared" si="1970"/>
        <v>7.5697876928645852E-2</v>
      </c>
      <c r="R6630" s="9">
        <f t="shared" si="1971"/>
        <v>0.19694987783057469</v>
      </c>
      <c r="S6630" s="9">
        <f t="shared" si="1972"/>
        <v>0.59786254027416885</v>
      </c>
      <c r="T6630" s="9">
        <f t="shared" si="1973"/>
        <v>0.10885867127656297</v>
      </c>
      <c r="U6630" s="9">
        <f t="shared" si="1974"/>
        <v>2.0631033690047759E-2</v>
      </c>
      <c r="V6630" s="9">
        <f t="shared" ca="1" si="1975"/>
        <v>0.19694987783057469</v>
      </c>
      <c r="W6630">
        <f t="shared" ca="1" si="1976"/>
        <v>-1.6248060098722199</v>
      </c>
      <c r="X6630">
        <v>6629</v>
      </c>
    </row>
    <row r="6631" spans="1:24" x14ac:dyDescent="0.25">
      <c r="A6631">
        <v>0</v>
      </c>
      <c r="B6631" s="8">
        <v>2.7733038042729601</v>
      </c>
      <c r="C6631" s="8">
        <v>-0.113621417669557</v>
      </c>
      <c r="D6631">
        <v>-1</v>
      </c>
      <c r="E6631" s="8">
        <f t="shared" si="1959"/>
        <v>1.1998651344614428</v>
      </c>
      <c r="F6631" s="8">
        <f t="shared" si="1960"/>
        <v>-0.58550102932859416</v>
      </c>
      <c r="G6631" s="8">
        <f t="shared" si="1977"/>
        <v>-0.58505674144413766</v>
      </c>
      <c r="H6631" s="9">
        <f t="shared" si="1961"/>
        <v>0.42980745610445148</v>
      </c>
      <c r="I6631" s="9">
        <f t="shared" si="1962"/>
        <v>0.35949740637821703</v>
      </c>
      <c r="J6631" s="9">
        <f t="shared" si="1963"/>
        <v>0.21069513751733149</v>
      </c>
      <c r="K6631" s="9">
        <f t="shared" si="1964"/>
        <v>0.25439333489666727</v>
      </c>
      <c r="L6631" s="9">
        <f t="shared" si="1965"/>
        <v>0.46262660158612479</v>
      </c>
      <c r="M6631" s="9">
        <f t="shared" si="1966"/>
        <v>0.28298006351720795</v>
      </c>
      <c r="N6631" s="9">
        <f t="shared" si="1967"/>
        <v>0.73362749164629548</v>
      </c>
      <c r="O6631" s="9">
        <f t="shared" si="1968"/>
        <v>0.23532880708756809</v>
      </c>
      <c r="P6631" s="9">
        <f t="shared" si="1969"/>
        <v>3.1043701266136425E-2</v>
      </c>
      <c r="Q6631" s="9">
        <f t="shared" si="1970"/>
        <v>9.1453744095257056E-2</v>
      </c>
      <c r="R6631" s="9">
        <f t="shared" si="1971"/>
        <v>0.16631306339178062</v>
      </c>
      <c r="S6631" s="9">
        <f t="shared" si="1972"/>
        <v>0.62774430232129486</v>
      </c>
      <c r="T6631" s="9">
        <f t="shared" si="1973"/>
        <v>0.10114607592240285</v>
      </c>
      <c r="U6631" s="9">
        <f t="shared" si="1974"/>
        <v>1.3342814269264636E-2</v>
      </c>
      <c r="V6631" s="9">
        <f t="shared" ca="1" si="1975"/>
        <v>0.62774430232129486</v>
      </c>
      <c r="W6631">
        <f t="shared" ca="1" si="1976"/>
        <v>-0.46562235733562124</v>
      </c>
      <c r="X6631">
        <v>6630</v>
      </c>
    </row>
    <row r="6632" spans="1:24" x14ac:dyDescent="0.25">
      <c r="A6632">
        <v>-1</v>
      </c>
      <c r="B6632" s="8">
        <v>1.44297211070409</v>
      </c>
      <c r="C6632" s="8">
        <v>2.4711518155465799</v>
      </c>
      <c r="D6632">
        <v>0</v>
      </c>
      <c r="E6632" s="8">
        <f t="shared" si="1959"/>
        <v>0.82469411900263989</v>
      </c>
      <c r="F6632" s="8">
        <f t="shared" si="1960"/>
        <v>1.504032270618773</v>
      </c>
      <c r="G6632" s="8">
        <f t="shared" si="1977"/>
        <v>1.4205427388794853</v>
      </c>
      <c r="H6632" s="9">
        <f t="shared" si="1961"/>
        <v>0.29046204888747174</v>
      </c>
      <c r="I6632" s="9">
        <f t="shared" si="1962"/>
        <v>0.50613089819247614</v>
      </c>
      <c r="J6632" s="9">
        <f t="shared" si="1963"/>
        <v>0.20340705292005212</v>
      </c>
      <c r="K6632" s="9">
        <f t="shared" si="1964"/>
        <v>2.9773866079440717E-3</v>
      </c>
      <c r="L6632" s="9">
        <f t="shared" si="1965"/>
        <v>6.1842750193226034E-2</v>
      </c>
      <c r="M6632" s="9">
        <f t="shared" si="1966"/>
        <v>0.93517986319882984</v>
      </c>
      <c r="N6632" s="9">
        <f t="shared" si="1967"/>
        <v>8.351989465473425E-2</v>
      </c>
      <c r="O6632" s="9">
        <f t="shared" si="1968"/>
        <v>0.36083837403035274</v>
      </c>
      <c r="P6632" s="9">
        <f t="shared" si="1969"/>
        <v>0.55564173131491312</v>
      </c>
      <c r="Q6632" s="9">
        <f t="shared" si="1970"/>
        <v>1.5069473581449829E-3</v>
      </c>
      <c r="R6632" s="9">
        <f t="shared" si="1971"/>
        <v>3.1300526701990419E-2</v>
      </c>
      <c r="S6632" s="9">
        <f t="shared" si="1972"/>
        <v>0.7009898367766727</v>
      </c>
      <c r="T6632" s="9">
        <f t="shared" si="1973"/>
        <v>0.10480985343808012</v>
      </c>
      <c r="U6632" s="9">
        <f t="shared" si="1974"/>
        <v>0.16139283572511173</v>
      </c>
      <c r="V6632" s="9">
        <f t="shared" ca="1" si="1975"/>
        <v>3.1300526701990419E-2</v>
      </c>
      <c r="W6632">
        <f t="shared" ca="1" si="1976"/>
        <v>-3.464120354037981</v>
      </c>
      <c r="X6632">
        <v>6631</v>
      </c>
    </row>
    <row r="6633" spans="1:24" x14ac:dyDescent="0.25">
      <c r="A6633">
        <v>-2</v>
      </c>
      <c r="B6633" s="8">
        <v>0.59960490315048998</v>
      </c>
      <c r="C6633" s="8">
        <v>0.29174608649888001</v>
      </c>
      <c r="D6633">
        <v>0</v>
      </c>
      <c r="E6633" s="8">
        <f t="shared" si="1959"/>
        <v>0.34268897762138495</v>
      </c>
      <c r="F6633" s="8">
        <f t="shared" si="1960"/>
        <v>0.17756720819841526</v>
      </c>
      <c r="G6633" s="8">
        <f t="shared" si="1977"/>
        <v>0.16771036978188372</v>
      </c>
      <c r="H6633" s="9">
        <f t="shared" si="1961"/>
        <v>0.15055860469538418</v>
      </c>
      <c r="I6633" s="9">
        <f t="shared" si="1962"/>
        <v>0.6905372008217886</v>
      </c>
      <c r="J6633" s="9">
        <f t="shared" si="1963"/>
        <v>0.15890419448282722</v>
      </c>
      <c r="K6633" s="9">
        <f t="shared" si="1964"/>
        <v>7.7252711348358413E-2</v>
      </c>
      <c r="L6633" s="9">
        <f t="shared" si="1965"/>
        <v>0.3477714004419043</v>
      </c>
      <c r="M6633" s="9">
        <f t="shared" si="1966"/>
        <v>0.57497588820973733</v>
      </c>
      <c r="N6633" s="9">
        <f t="shared" si="1967"/>
        <v>0.44870022313628882</v>
      </c>
      <c r="O6633" s="9">
        <f t="shared" si="1968"/>
        <v>0.41842493253674334</v>
      </c>
      <c r="P6633" s="9">
        <f t="shared" si="1969"/>
        <v>0.13287484432696778</v>
      </c>
      <c r="Q6633" s="9">
        <f t="shared" si="1970"/>
        <v>5.3345871050389043E-2</v>
      </c>
      <c r="R6633" s="9">
        <f t="shared" si="1971"/>
        <v>0.24014908938702592</v>
      </c>
      <c r="S6633" s="9">
        <f t="shared" si="1972"/>
        <v>0.62350211438910808</v>
      </c>
      <c r="T6633" s="9">
        <f t="shared" si="1973"/>
        <v>6.2997474012492338E-2</v>
      </c>
      <c r="U6633" s="9">
        <f t="shared" si="1974"/>
        <v>2.0005451160984653E-2</v>
      </c>
      <c r="V6633" s="9">
        <f t="shared" ca="1" si="1975"/>
        <v>5.3345871050389043E-2</v>
      </c>
      <c r="W6633">
        <f t="shared" ca="1" si="1976"/>
        <v>-2.9309586978491149</v>
      </c>
      <c r="X6633">
        <v>6632</v>
      </c>
    </row>
    <row r="6634" spans="1:24" x14ac:dyDescent="0.25">
      <c r="A6634">
        <v>0</v>
      </c>
      <c r="B6634" s="8">
        <v>1.10361100573855</v>
      </c>
      <c r="C6634" s="8">
        <v>0.97233860481992496</v>
      </c>
      <c r="D6634">
        <v>0</v>
      </c>
      <c r="E6634" s="8">
        <f t="shared" si="1959"/>
        <v>0.63074088497460457</v>
      </c>
      <c r="F6634" s="8">
        <f t="shared" si="1960"/>
        <v>0.59180040271792667</v>
      </c>
      <c r="G6634" s="8">
        <f t="shared" si="1977"/>
        <v>0.55894928677364297</v>
      </c>
      <c r="H6634" s="9">
        <f t="shared" si="1961"/>
        <v>0.22783713960555518</v>
      </c>
      <c r="I6634" s="9">
        <f t="shared" si="1962"/>
        <v>0.5829014520714193</v>
      </c>
      <c r="J6634" s="9">
        <f t="shared" si="1963"/>
        <v>0.18926140832302552</v>
      </c>
      <c r="K6634" s="9">
        <f t="shared" si="1964"/>
        <v>3.3029023430500563E-2</v>
      </c>
      <c r="L6634" s="9">
        <f t="shared" si="1965"/>
        <v>0.2401288383316838</v>
      </c>
      <c r="M6634" s="9">
        <f t="shared" si="1966"/>
        <v>0.72684213823781563</v>
      </c>
      <c r="N6634" s="9">
        <f t="shared" si="1967"/>
        <v>0.3014673786400387</v>
      </c>
      <c r="O6634" s="9">
        <f t="shared" si="1968"/>
        <v>0.46328239498473422</v>
      </c>
      <c r="P6634" s="9">
        <f t="shared" si="1969"/>
        <v>0.23525022637522708</v>
      </c>
      <c r="Q6634" s="9">
        <f t="shared" si="1970"/>
        <v>1.925266571813971E-2</v>
      </c>
      <c r="R6634" s="9">
        <f t="shared" si="1971"/>
        <v>0.13997144854776158</v>
      </c>
      <c r="S6634" s="9">
        <f t="shared" si="1972"/>
        <v>0.6816242113622748</v>
      </c>
      <c r="T6634" s="9">
        <f t="shared" si="1973"/>
        <v>0.10555293570293285</v>
      </c>
      <c r="U6634" s="9">
        <f t="shared" si="1974"/>
        <v>5.3598738668891074E-2</v>
      </c>
      <c r="V6634" s="9">
        <f t="shared" ca="1" si="1975"/>
        <v>0.6816242113622748</v>
      </c>
      <c r="W6634">
        <f t="shared" ca="1" si="1976"/>
        <v>-0.38327678273306004</v>
      </c>
      <c r="X6634">
        <v>6633</v>
      </c>
    </row>
    <row r="6635" spans="1:24" x14ac:dyDescent="0.25">
      <c r="A6635">
        <v>0</v>
      </c>
      <c r="B6635" s="8">
        <v>1.59649980666143</v>
      </c>
      <c r="C6635" s="8">
        <v>2.4062978231371499</v>
      </c>
      <c r="D6635">
        <v>0</v>
      </c>
      <c r="E6635" s="8">
        <f t="shared" si="1959"/>
        <v>0.91243898047349903</v>
      </c>
      <c r="F6635" s="8">
        <f t="shared" si="1960"/>
        <v>1.4645597878483558</v>
      </c>
      <c r="G6635" s="8">
        <f t="shared" si="1977"/>
        <v>1.3832613920091865</v>
      </c>
      <c r="H6635" s="9">
        <f t="shared" si="1961"/>
        <v>0.32121979981914145</v>
      </c>
      <c r="I6635" s="9">
        <f t="shared" si="1962"/>
        <v>0.47115119324443605</v>
      </c>
      <c r="J6635" s="9">
        <f t="shared" si="1963"/>
        <v>0.20762900693642244</v>
      </c>
      <c r="K6635" s="9">
        <f t="shared" si="1964"/>
        <v>3.356166632023407E-3</v>
      </c>
      <c r="L6635" s="9">
        <f t="shared" si="1965"/>
        <v>6.6609138677107965E-2</v>
      </c>
      <c r="M6635" s="9">
        <f t="shared" si="1966"/>
        <v>0.93003469469086864</v>
      </c>
      <c r="N6635" s="9">
        <f t="shared" si="1967"/>
        <v>8.9393873345953848E-2</v>
      </c>
      <c r="O6635" s="9">
        <f t="shared" si="1968"/>
        <v>0.36972766276720503</v>
      </c>
      <c r="P6635" s="9">
        <f t="shared" si="1969"/>
        <v>0.54087846388684113</v>
      </c>
      <c r="Q6635" s="9">
        <f t="shared" si="1970"/>
        <v>1.5812619134049884E-3</v>
      </c>
      <c r="R6635" s="9">
        <f t="shared" si="1971"/>
        <v>3.1382975168703538E-2</v>
      </c>
      <c r="S6635" s="9">
        <f t="shared" si="1972"/>
        <v>0.67453104519999496</v>
      </c>
      <c r="T6635" s="9">
        <f t="shared" si="1973"/>
        <v>0.11876384582168063</v>
      </c>
      <c r="U6635" s="9">
        <f t="shared" si="1974"/>
        <v>0.17374087189621584</v>
      </c>
      <c r="V6635" s="9">
        <f t="shared" ca="1" si="1975"/>
        <v>0.67453104519999496</v>
      </c>
      <c r="W6635">
        <f t="shared" ca="1" si="1976"/>
        <v>-0.39373757741059268</v>
      </c>
      <c r="X6635">
        <v>6634</v>
      </c>
    </row>
    <row r="6636" spans="1:24" x14ac:dyDescent="0.25">
      <c r="A6636">
        <v>2</v>
      </c>
      <c r="B6636" s="8">
        <v>1.6179791952906599</v>
      </c>
      <c r="C6636" s="8">
        <v>1.9459412162551799</v>
      </c>
      <c r="D6636">
        <v>0</v>
      </c>
      <c r="E6636" s="8">
        <f t="shared" si="1959"/>
        <v>0.9247149803704442</v>
      </c>
      <c r="F6636" s="8">
        <f t="shared" si="1960"/>
        <v>1.1843701255269021</v>
      </c>
      <c r="G6636" s="8">
        <f t="shared" si="1977"/>
        <v>1.1186251883218239</v>
      </c>
      <c r="H6636" s="9">
        <f t="shared" si="1961"/>
        <v>0.32562925331677484</v>
      </c>
      <c r="I6636" s="9">
        <f t="shared" si="1962"/>
        <v>0.46626888015516377</v>
      </c>
      <c r="J6636" s="9">
        <f t="shared" si="1963"/>
        <v>0.2081018665280614</v>
      </c>
      <c r="K6636" s="9">
        <f t="shared" si="1964"/>
        <v>7.5369373938264832E-3</v>
      </c>
      <c r="L6636" s="9">
        <f t="shared" si="1965"/>
        <v>0.10833869734048848</v>
      </c>
      <c r="M6636" s="9">
        <f t="shared" si="1966"/>
        <v>0.88412436526568505</v>
      </c>
      <c r="N6636" s="9">
        <f t="shared" si="1967"/>
        <v>0.14010210094486097</v>
      </c>
      <c r="O6636" s="9">
        <f t="shared" si="1968"/>
        <v>0.42424068792586211</v>
      </c>
      <c r="P6636" s="9">
        <f t="shared" si="1969"/>
        <v>0.43565721112927691</v>
      </c>
      <c r="Q6636" s="9">
        <f t="shared" si="1970"/>
        <v>3.5142393584190528E-3</v>
      </c>
      <c r="R6636" s="9">
        <f t="shared" si="1971"/>
        <v>5.0514963086418785E-2</v>
      </c>
      <c r="S6636" s="9">
        <f t="shared" si="1972"/>
        <v>0.66596288675717374</v>
      </c>
      <c r="T6636" s="9">
        <f t="shared" si="1973"/>
        <v>0.13814517843589338</v>
      </c>
      <c r="U6636" s="9">
        <f t="shared" si="1974"/>
        <v>0.14186273236209496</v>
      </c>
      <c r="V6636" s="9">
        <f t="shared" ca="1" si="1975"/>
        <v>0.14186273236209496</v>
      </c>
      <c r="W6636">
        <f t="shared" ca="1" si="1976"/>
        <v>-1.9528953624174075</v>
      </c>
      <c r="X6636">
        <v>6635</v>
      </c>
    </row>
    <row r="6637" spans="1:24" x14ac:dyDescent="0.25">
      <c r="A6637">
        <v>0</v>
      </c>
      <c r="B6637" s="8">
        <v>1.7963468792646</v>
      </c>
      <c r="C6637" s="8">
        <v>-0.43942073164661799</v>
      </c>
      <c r="D6637">
        <v>-1</v>
      </c>
      <c r="E6637" s="8">
        <f t="shared" si="1959"/>
        <v>0.64151017763544749</v>
      </c>
      <c r="F6637" s="8">
        <f t="shared" si="1960"/>
        <v>-0.78379426201635383</v>
      </c>
      <c r="G6637" s="8">
        <f t="shared" si="1977"/>
        <v>-0.77234262444427415</v>
      </c>
      <c r="H6637" s="9">
        <f t="shared" si="1961"/>
        <v>0.23110295987299811</v>
      </c>
      <c r="I6637" s="9">
        <f t="shared" si="1962"/>
        <v>0.57869356565730579</v>
      </c>
      <c r="J6637" s="9">
        <f t="shared" si="1963"/>
        <v>0.1902034744696961</v>
      </c>
      <c r="K6637" s="9">
        <f t="shared" si="1964"/>
        <v>0.32188473331667655</v>
      </c>
      <c r="L6637" s="9">
        <f t="shared" si="1965"/>
        <v>0.45814823802262361</v>
      </c>
      <c r="M6637" s="9">
        <f t="shared" si="1966"/>
        <v>0.21996702866069984</v>
      </c>
      <c r="N6637" s="9">
        <f t="shared" si="1967"/>
        <v>0.79134791006219229</v>
      </c>
      <c r="O6637" s="9">
        <f t="shared" si="1968"/>
        <v>0.18861371261278381</v>
      </c>
      <c r="P6637" s="9">
        <f t="shared" si="1969"/>
        <v>2.0038377325023893E-2</v>
      </c>
      <c r="Q6637" s="9">
        <f t="shared" si="1970"/>
        <v>0.18627262405367853</v>
      </c>
      <c r="R6637" s="9">
        <f t="shared" si="1971"/>
        <v>0.2651274374609241</v>
      </c>
      <c r="S6637" s="9">
        <f t="shared" si="1972"/>
        <v>0.50037982291708294</v>
      </c>
      <c r="T6637" s="9">
        <f t="shared" si="1973"/>
        <v>4.3589187257449376E-2</v>
      </c>
      <c r="U6637" s="9">
        <f t="shared" si="1974"/>
        <v>4.630928310864992E-3</v>
      </c>
      <c r="V6637" s="9">
        <f t="shared" ca="1" si="1975"/>
        <v>0.50037982291708294</v>
      </c>
      <c r="W6637">
        <f t="shared" ca="1" si="1976"/>
        <v>-0.6923878231106384</v>
      </c>
      <c r="X6637">
        <v>6636</v>
      </c>
    </row>
    <row r="6638" spans="1:24" x14ac:dyDescent="0.25">
      <c r="A6638">
        <v>1</v>
      </c>
      <c r="B6638" s="8">
        <v>2.6808927036027401</v>
      </c>
      <c r="C6638" s="8">
        <v>0.66095781865679804</v>
      </c>
      <c r="D6638">
        <v>0</v>
      </c>
      <c r="E6638" s="8">
        <f t="shared" si="1959"/>
        <v>1.5321962426976243</v>
      </c>
      <c r="F6638" s="8">
        <f t="shared" si="1960"/>
        <v>0.4022828069580725</v>
      </c>
      <c r="G6638" s="8">
        <f t="shared" si="1977"/>
        <v>0.3799519010089083</v>
      </c>
      <c r="H6638" s="9">
        <f t="shared" si="1961"/>
        <v>0.56177330602543618</v>
      </c>
      <c r="I6638" s="9">
        <f t="shared" si="1962"/>
        <v>0.2444267050845802</v>
      </c>
      <c r="J6638" s="9">
        <f t="shared" si="1963"/>
        <v>0.19379998888998357</v>
      </c>
      <c r="K6638" s="9">
        <f t="shared" si="1964"/>
        <v>4.9623826884342227E-2</v>
      </c>
      <c r="L6638" s="9">
        <f t="shared" si="1965"/>
        <v>0.28989653751422734</v>
      </c>
      <c r="M6638" s="9">
        <f t="shared" si="1966"/>
        <v>0.66047963560143041</v>
      </c>
      <c r="N6638" s="9">
        <f t="shared" si="1967"/>
        <v>0.36648123729021043</v>
      </c>
      <c r="O6638" s="9">
        <f t="shared" si="1968"/>
        <v>0.44963484144598764</v>
      </c>
      <c r="P6638" s="9">
        <f t="shared" si="1969"/>
        <v>0.18388392126380193</v>
      </c>
      <c r="Q6638" s="9">
        <f t="shared" si="1970"/>
        <v>1.212938849902738E-2</v>
      </c>
      <c r="R6638" s="9">
        <f t="shared" si="1971"/>
        <v>7.0858455480030988E-2</v>
      </c>
      <c r="S6638" s="9">
        <f t="shared" si="1972"/>
        <v>0.56111822626431929</v>
      </c>
      <c r="T6638" s="9">
        <f t="shared" si="1973"/>
        <v>0.25259285138333532</v>
      </c>
      <c r="U6638" s="9">
        <f t="shared" si="1974"/>
        <v>0.10330107837328702</v>
      </c>
      <c r="V6638" s="9">
        <f t="shared" ca="1" si="1975"/>
        <v>0.25259285138333532</v>
      </c>
      <c r="W6638">
        <f t="shared" ca="1" si="1976"/>
        <v>-1.3759763696113523</v>
      </c>
      <c r="X6638">
        <v>6637</v>
      </c>
    </row>
    <row r="6639" spans="1:24" x14ac:dyDescent="0.25">
      <c r="A6639">
        <v>0</v>
      </c>
      <c r="B6639" s="8">
        <v>1.1459967514945599</v>
      </c>
      <c r="C6639" s="8">
        <v>-1.91833198818919</v>
      </c>
      <c r="D6639">
        <v>1</v>
      </c>
      <c r="E6639" s="8">
        <f t="shared" si="1959"/>
        <v>1.0401117126088075</v>
      </c>
      <c r="F6639" s="8">
        <f t="shared" si="1960"/>
        <v>-0.65121922216648209</v>
      </c>
      <c r="G6639" s="8">
        <f t="shared" si="1977"/>
        <v>-0.58301259297497809</v>
      </c>
      <c r="H6639" s="9">
        <f t="shared" si="1961"/>
        <v>0.36820251450849317</v>
      </c>
      <c r="I6639" s="9">
        <f t="shared" si="1962"/>
        <v>0.42072108815651543</v>
      </c>
      <c r="J6639" s="9">
        <f t="shared" si="1963"/>
        <v>0.21107639733499139</v>
      </c>
      <c r="K6639" s="9">
        <f t="shared" si="1964"/>
        <v>0.27591840869972839</v>
      </c>
      <c r="L6639" s="9">
        <f t="shared" si="1965"/>
        <v>0.46290736557213985</v>
      </c>
      <c r="M6639" s="9">
        <f t="shared" si="1966"/>
        <v>0.26117422572813176</v>
      </c>
      <c r="N6639" s="9">
        <f t="shared" si="1967"/>
        <v>0.73295576023752262</v>
      </c>
      <c r="O6639" s="9">
        <f t="shared" si="1968"/>
        <v>0.23585718112920373</v>
      </c>
      <c r="P6639" s="9">
        <f t="shared" si="1969"/>
        <v>3.1187058633273645E-2</v>
      </c>
      <c r="Q6639" s="9">
        <f t="shared" si="1970"/>
        <v>0.11608469315056388</v>
      </c>
      <c r="R6639" s="9">
        <f t="shared" si="1971"/>
        <v>0.19475489055917658</v>
      </c>
      <c r="S6639" s="9">
        <f t="shared" si="1972"/>
        <v>0.59083405572470649</v>
      </c>
      <c r="T6639" s="9">
        <f t="shared" si="1973"/>
        <v>8.6843207156657942E-2</v>
      </c>
      <c r="U6639" s="9">
        <f t="shared" si="1974"/>
        <v>1.1483153408895167E-2</v>
      </c>
      <c r="V6639" s="9">
        <f t="shared" ca="1" si="1975"/>
        <v>0.59083405572470649</v>
      </c>
      <c r="W6639">
        <f t="shared" ca="1" si="1976"/>
        <v>-0.52622008657948205</v>
      </c>
      <c r="X6639">
        <v>6638</v>
      </c>
    </row>
    <row r="6640" spans="1:24" x14ac:dyDescent="0.25">
      <c r="A6640">
        <v>-1</v>
      </c>
      <c r="B6640" s="8">
        <v>1.29138685874573</v>
      </c>
      <c r="C6640" s="8">
        <v>1.1373175952561601</v>
      </c>
      <c r="D6640">
        <v>-1</v>
      </c>
      <c r="E6640" s="8">
        <f t="shared" si="1959"/>
        <v>0.35291308267831339</v>
      </c>
      <c r="F6640" s="8">
        <f t="shared" si="1960"/>
        <v>0.17586564680179373</v>
      </c>
      <c r="G6640" s="8">
        <f t="shared" si="1977"/>
        <v>0.13404611594127591</v>
      </c>
      <c r="H6640" s="9">
        <f t="shared" si="1961"/>
        <v>0.15296099205200975</v>
      </c>
      <c r="I6640" s="9">
        <f t="shared" si="1962"/>
        <v>0.68692381364000732</v>
      </c>
      <c r="J6640" s="9">
        <f t="shared" si="1963"/>
        <v>0.16011519430798293</v>
      </c>
      <c r="K6640" s="9">
        <f t="shared" si="1964"/>
        <v>7.7499362765249283E-2</v>
      </c>
      <c r="L6640" s="9">
        <f t="shared" si="1965"/>
        <v>0.3481916570590976</v>
      </c>
      <c r="M6640" s="9">
        <f t="shared" si="1966"/>
        <v>0.57430898017565313</v>
      </c>
      <c r="N6640" s="9">
        <f t="shared" si="1967"/>
        <v>0.46204555496657079</v>
      </c>
      <c r="O6640" s="9">
        <f t="shared" si="1968"/>
        <v>0.41217438055673644</v>
      </c>
      <c r="P6640" s="9">
        <f t="shared" si="1969"/>
        <v>0.12578006447669282</v>
      </c>
      <c r="Q6640" s="9">
        <f t="shared" si="1970"/>
        <v>5.323615782537542E-2</v>
      </c>
      <c r="R6640" s="9">
        <f t="shared" si="1971"/>
        <v>0.23918114094466891</v>
      </c>
      <c r="S6640" s="9">
        <f t="shared" si="1972"/>
        <v>0.62529665563885406</v>
      </c>
      <c r="T6640" s="9">
        <f t="shared" si="1973"/>
        <v>6.3046602148381009E-2</v>
      </c>
      <c r="U6640" s="9">
        <f t="shared" si="1974"/>
        <v>1.9239443442720685E-2</v>
      </c>
      <c r="V6640" s="9">
        <f t="shared" ca="1" si="1975"/>
        <v>0.23918114094466891</v>
      </c>
      <c r="W6640">
        <f t="shared" ca="1" si="1976"/>
        <v>-1.4305341022184317</v>
      </c>
      <c r="X6640">
        <v>6639</v>
      </c>
    </row>
    <row r="6641" spans="1:24" x14ac:dyDescent="0.25">
      <c r="A6641">
        <v>-1</v>
      </c>
      <c r="B6641" s="8">
        <v>1.6228376087880001</v>
      </c>
      <c r="C6641" s="8">
        <v>-0.38699931513397401</v>
      </c>
      <c r="D6641">
        <v>-1</v>
      </c>
      <c r="E6641" s="8">
        <f t="shared" si="1959"/>
        <v>0.54234535394064332</v>
      </c>
      <c r="F6641" s="8">
        <f t="shared" si="1960"/>
        <v>-0.75188869409027903</v>
      </c>
      <c r="G6641" s="8">
        <f t="shared" si="1977"/>
        <v>-0.74220814945154989</v>
      </c>
      <c r="H6641" s="9">
        <f t="shared" si="1961"/>
        <v>0.20203226790276085</v>
      </c>
      <c r="I6641" s="9">
        <f t="shared" si="1962"/>
        <v>0.61704051279396155</v>
      </c>
      <c r="J6641" s="9">
        <f t="shared" si="1963"/>
        <v>0.1809272193032776</v>
      </c>
      <c r="K6641" s="9">
        <f t="shared" si="1964"/>
        <v>0.31053286997218232</v>
      </c>
      <c r="L6641" s="9">
        <f t="shared" si="1965"/>
        <v>0.45993816898433915</v>
      </c>
      <c r="M6641" s="9">
        <f t="shared" si="1966"/>
        <v>0.22952896104347853</v>
      </c>
      <c r="N6641" s="9">
        <f t="shared" si="1967"/>
        <v>0.78259069661313996</v>
      </c>
      <c r="O6641" s="9">
        <f t="shared" si="1968"/>
        <v>0.19586357564503287</v>
      </c>
      <c r="P6641" s="9">
        <f t="shared" si="1969"/>
        <v>2.154572774182717E-2</v>
      </c>
      <c r="Q6641" s="9">
        <f t="shared" si="1970"/>
        <v>0.19161136132701598</v>
      </c>
      <c r="R6641" s="9">
        <f t="shared" si="1971"/>
        <v>0.28380048364361238</v>
      </c>
      <c r="S6641" s="9">
        <f t="shared" si="1972"/>
        <v>0.48066446040296495</v>
      </c>
      <c r="T6641" s="9">
        <f t="shared" si="1973"/>
        <v>3.9570762387109951E-2</v>
      </c>
      <c r="U6641" s="9">
        <f t="shared" si="1974"/>
        <v>4.3529322392967737E-3</v>
      </c>
      <c r="V6641" s="9">
        <f t="shared" ca="1" si="1975"/>
        <v>0.28380048364361238</v>
      </c>
      <c r="W6641">
        <f t="shared" ca="1" si="1976"/>
        <v>-1.2594838100870607</v>
      </c>
      <c r="X6641">
        <v>6640</v>
      </c>
    </row>
    <row r="6642" spans="1:24" x14ac:dyDescent="0.25">
      <c r="A6642">
        <v>0</v>
      </c>
      <c r="B6642" s="8">
        <v>3.17112134426959</v>
      </c>
      <c r="C6642" s="8">
        <v>-1.3681244094409399</v>
      </c>
      <c r="D6642">
        <v>-1</v>
      </c>
      <c r="E6642" s="8">
        <f t="shared" si="1959"/>
        <v>1.4272276615938866</v>
      </c>
      <c r="F6642" s="8">
        <f t="shared" si="1960"/>
        <v>-1.3490368717408594</v>
      </c>
      <c r="G6642" s="8">
        <f t="shared" si="1977"/>
        <v>-1.3062083536809852</v>
      </c>
      <c r="H6642" s="9">
        <f t="shared" si="1961"/>
        <v>0.52013728405021253</v>
      </c>
      <c r="I6642" s="9">
        <f t="shared" si="1962"/>
        <v>0.27854642970212568</v>
      </c>
      <c r="J6642" s="9">
        <f t="shared" si="1963"/>
        <v>0.20131628624766179</v>
      </c>
      <c r="K6642" s="9">
        <f t="shared" si="1964"/>
        <v>0.54094220132326787</v>
      </c>
      <c r="L6642" s="9">
        <f t="shared" si="1965"/>
        <v>0.36853575286917628</v>
      </c>
      <c r="M6642" s="9">
        <f t="shared" si="1966"/>
        <v>9.0522045807555851E-2</v>
      </c>
      <c r="N6642" s="9">
        <f t="shared" si="1967"/>
        <v>0.91068299234497996</v>
      </c>
      <c r="O6642" s="9">
        <f t="shared" si="1968"/>
        <v>8.4473736090549312E-2</v>
      </c>
      <c r="P6642" s="9">
        <f t="shared" si="1969"/>
        <v>4.8432715644707303E-3</v>
      </c>
      <c r="Q6642" s="9">
        <f t="shared" si="1970"/>
        <v>0.15067751885380476</v>
      </c>
      <c r="R6642" s="9">
        <f t="shared" si="1971"/>
        <v>0.10265431817929398</v>
      </c>
      <c r="S6642" s="9">
        <f t="shared" si="1972"/>
        <v>0.70021105718572707</v>
      </c>
      <c r="T6642" s="9">
        <f t="shared" si="1973"/>
        <v>4.393793966371274E-2</v>
      </c>
      <c r="U6642" s="9">
        <f t="shared" si="1974"/>
        <v>2.5191661174614297E-3</v>
      </c>
      <c r="V6642" s="9">
        <f t="shared" ca="1" si="1975"/>
        <v>0.70021105718572707</v>
      </c>
      <c r="W6642">
        <f t="shared" ca="1" si="1976"/>
        <v>-0.35637347911849349</v>
      </c>
      <c r="X6642">
        <v>6641</v>
      </c>
    </row>
    <row r="6643" spans="1:24" x14ac:dyDescent="0.25">
      <c r="A6643">
        <v>0</v>
      </c>
      <c r="B6643" s="8">
        <v>3.0471917215533102</v>
      </c>
      <c r="C6643" s="8">
        <v>-1.28544690903526</v>
      </c>
      <c r="D6643">
        <v>-1</v>
      </c>
      <c r="E6643" s="8">
        <f t="shared" si="1959"/>
        <v>1.3563988283363524</v>
      </c>
      <c r="F6643" s="8">
        <f t="shared" si="1960"/>
        <v>-1.298716358091343</v>
      </c>
      <c r="G6643" s="8">
        <f t="shared" si="1977"/>
        <v>-1.2586811551773929</v>
      </c>
      <c r="H6643" s="9">
        <f t="shared" si="1961"/>
        <v>0.49188978542255279</v>
      </c>
      <c r="I6643" s="9">
        <f t="shared" si="1962"/>
        <v>0.3028098010511584</v>
      </c>
      <c r="J6643" s="9">
        <f t="shared" si="1963"/>
        <v>0.20530041352628881</v>
      </c>
      <c r="K6643" s="9">
        <f t="shared" si="1964"/>
        <v>0.52092974574732387</v>
      </c>
      <c r="L6643" s="9">
        <f t="shared" si="1965"/>
        <v>0.38006260715990681</v>
      </c>
      <c r="M6643" s="9">
        <f t="shared" si="1966"/>
        <v>9.9007647092769324E-2</v>
      </c>
      <c r="N6643" s="9">
        <f t="shared" si="1967"/>
        <v>0.90276104633238607</v>
      </c>
      <c r="O6643" s="9">
        <f t="shared" si="1968"/>
        <v>9.1685155020044817E-2</v>
      </c>
      <c r="P6643" s="9">
        <f t="shared" si="1969"/>
        <v>5.5537986475691081E-3</v>
      </c>
      <c r="Q6643" s="9">
        <f t="shared" si="1970"/>
        <v>0.15774263267137767</v>
      </c>
      <c r="R6643" s="9">
        <f t="shared" si="1971"/>
        <v>0.11508668246107595</v>
      </c>
      <c r="S6643" s="9">
        <f t="shared" si="1972"/>
        <v>0.67933983681327015</v>
      </c>
      <c r="T6643" s="9">
        <f t="shared" si="1973"/>
        <v>4.5098991229243338E-2</v>
      </c>
      <c r="U6643" s="9">
        <f t="shared" si="1974"/>
        <v>2.7318568250328324E-3</v>
      </c>
      <c r="V6643" s="9">
        <f t="shared" ca="1" si="1975"/>
        <v>0.67933983681327015</v>
      </c>
      <c r="W6643">
        <f t="shared" ca="1" si="1976"/>
        <v>-0.38663378058670267</v>
      </c>
      <c r="X6643">
        <v>6642</v>
      </c>
    </row>
    <row r="6644" spans="1:24" x14ac:dyDescent="0.25">
      <c r="A6644">
        <v>-2</v>
      </c>
      <c r="B6644" s="8">
        <v>1.71351454081673</v>
      </c>
      <c r="C6644" s="8">
        <v>-0.93433936260150996</v>
      </c>
      <c r="D6644">
        <v>-1</v>
      </c>
      <c r="E6644" s="8">
        <f t="shared" si="1959"/>
        <v>0.59416945505705843</v>
      </c>
      <c r="F6644" s="8">
        <f t="shared" si="1960"/>
        <v>-1.0850196208160829</v>
      </c>
      <c r="G6644" s="8">
        <f t="shared" si="1977"/>
        <v>-1.056846823302507</v>
      </c>
      <c r="H6644" s="9">
        <f t="shared" si="1961"/>
        <v>0.21694274958553872</v>
      </c>
      <c r="I6644" s="9">
        <f t="shared" si="1962"/>
        <v>0.59711752735616686</v>
      </c>
      <c r="J6644" s="9">
        <f t="shared" si="1963"/>
        <v>0.18593972305829443</v>
      </c>
      <c r="K6644" s="9">
        <f t="shared" si="1964"/>
        <v>0.43596417778314295</v>
      </c>
      <c r="L6644" s="9">
        <f t="shared" si="1965"/>
        <v>0.42251911409938131</v>
      </c>
      <c r="M6644" s="9">
        <f t="shared" si="1966"/>
        <v>0.1415167081174758</v>
      </c>
      <c r="N6644" s="9">
        <f t="shared" si="1967"/>
        <v>0.86337553833190273</v>
      </c>
      <c r="O6644" s="9">
        <f t="shared" si="1968"/>
        <v>0.12691685180215062</v>
      </c>
      <c r="P6644" s="9">
        <f t="shared" si="1969"/>
        <v>9.7076098659466536E-3</v>
      </c>
      <c r="Q6644" s="9">
        <f t="shared" si="1970"/>
        <v>0.26032185185373463</v>
      </c>
      <c r="R6644" s="9">
        <f t="shared" si="1971"/>
        <v>0.25229356867174069</v>
      </c>
      <c r="S6644" s="9">
        <f t="shared" si="1972"/>
        <v>0.45774489309960364</v>
      </c>
      <c r="T6644" s="9">
        <f t="shared" si="1973"/>
        <v>2.7533690798698891E-2</v>
      </c>
      <c r="U6644" s="9">
        <f t="shared" si="1974"/>
        <v>2.1059955762221701E-3</v>
      </c>
      <c r="V6644" s="9">
        <f t="shared" ca="1" si="1975"/>
        <v>0.26032185185373463</v>
      </c>
      <c r="W6644">
        <f t="shared" ca="1" si="1976"/>
        <v>-1.3458365217777437</v>
      </c>
      <c r="X6644">
        <v>6643</v>
      </c>
    </row>
    <row r="6645" spans="1:24" x14ac:dyDescent="0.25">
      <c r="A6645">
        <v>0</v>
      </c>
      <c r="B6645" s="8">
        <v>2.2481220654921299</v>
      </c>
      <c r="C6645" s="8">
        <v>-0.38175265117766299</v>
      </c>
      <c r="D6645">
        <v>-1</v>
      </c>
      <c r="E6645" s="8">
        <f t="shared" si="1959"/>
        <v>0.89971082921378587</v>
      </c>
      <c r="F6645" s="8">
        <f t="shared" si="1960"/>
        <v>-0.7486953848594422</v>
      </c>
      <c r="G6645" s="8">
        <f t="shared" si="1977"/>
        <v>-0.739192102303176</v>
      </c>
      <c r="H6645" s="9">
        <f t="shared" si="1961"/>
        <v>0.31667440541023323</v>
      </c>
      <c r="I6645" s="9">
        <f t="shared" si="1962"/>
        <v>0.47621790535944336</v>
      </c>
      <c r="J6645" s="9">
        <f t="shared" si="1963"/>
        <v>0.20710768923032347</v>
      </c>
      <c r="K6645" s="9">
        <f t="shared" si="1964"/>
        <v>0.3094063400076299</v>
      </c>
      <c r="L6645" s="9">
        <f t="shared" si="1965"/>
        <v>0.4600950250274698</v>
      </c>
      <c r="M6645" s="9">
        <f t="shared" si="1966"/>
        <v>0.23049863496490031</v>
      </c>
      <c r="N6645" s="9">
        <f t="shared" si="1967"/>
        <v>0.78170268824875544</v>
      </c>
      <c r="O6645" s="9">
        <f t="shared" si="1968"/>
        <v>0.19659557574566722</v>
      </c>
      <c r="P6645" s="9">
        <f t="shared" si="1969"/>
        <v>2.1701736005577343E-2</v>
      </c>
      <c r="Q6645" s="9">
        <f t="shared" si="1970"/>
        <v>0.14734483914336524</v>
      </c>
      <c r="R6645" s="9">
        <f t="shared" si="1971"/>
        <v>0.21910548908488234</v>
      </c>
      <c r="S6645" s="9">
        <f t="shared" si="1972"/>
        <v>0.5644205003702748</v>
      </c>
      <c r="T6645" s="9">
        <f t="shared" si="1973"/>
        <v>6.2256787055541635E-2</v>
      </c>
      <c r="U6645" s="9">
        <f t="shared" si="1974"/>
        <v>6.8723843459360555E-3</v>
      </c>
      <c r="V6645" s="9">
        <f t="shared" ca="1" si="1975"/>
        <v>0.5644205003702748</v>
      </c>
      <c r="W6645">
        <f t="shared" ca="1" si="1976"/>
        <v>-0.57195573724945192</v>
      </c>
      <c r="X6645">
        <v>6644</v>
      </c>
    </row>
    <row r="6646" spans="1:24" x14ac:dyDescent="0.25">
      <c r="A6646">
        <v>0</v>
      </c>
      <c r="B6646" s="8">
        <v>1.0910598155596201</v>
      </c>
      <c r="C6646" s="8">
        <v>0.55752110543131095</v>
      </c>
      <c r="D6646">
        <v>-1</v>
      </c>
      <c r="E6646" s="8">
        <f t="shared" si="1959"/>
        <v>0.23842124103616252</v>
      </c>
      <c r="F6646" s="8">
        <f t="shared" si="1960"/>
        <v>-0.17701944330149572</v>
      </c>
      <c r="G6646" s="8">
        <f t="shared" si="1977"/>
        <v>-0.19925015847897037</v>
      </c>
      <c r="H6646" s="9">
        <f t="shared" si="1961"/>
        <v>0.12749588867853834</v>
      </c>
      <c r="I6646" s="9">
        <f t="shared" si="1962"/>
        <v>0.72629355620116698</v>
      </c>
      <c r="J6646" s="9">
        <f t="shared" si="1963"/>
        <v>0.14621055512029468</v>
      </c>
      <c r="K6646" s="9">
        <f t="shared" si="1964"/>
        <v>0.14248758705228415</v>
      </c>
      <c r="L6646" s="9">
        <f t="shared" si="1965"/>
        <v>0.4232488969580962</v>
      </c>
      <c r="M6646" s="9">
        <f t="shared" si="1966"/>
        <v>0.43426351598961965</v>
      </c>
      <c r="N6646" s="9">
        <f t="shared" si="1967"/>
        <v>0.59406512056600358</v>
      </c>
      <c r="O6646" s="9">
        <f t="shared" si="1968"/>
        <v>0.33648016927740187</v>
      </c>
      <c r="P6646" s="9">
        <f t="shared" si="1969"/>
        <v>6.9454710156594546E-2</v>
      </c>
      <c r="Q6646" s="9">
        <f t="shared" si="1970"/>
        <v>0.10348781631472681</v>
      </c>
      <c r="R6646" s="9">
        <f t="shared" si="1971"/>
        <v>0.30740294652991695</v>
      </c>
      <c r="S6646" s="9">
        <f t="shared" si="1972"/>
        <v>0.53735420895630359</v>
      </c>
      <c r="T6646" s="9">
        <f t="shared" si="1973"/>
        <v>4.2899838204727363E-2</v>
      </c>
      <c r="U6646" s="9">
        <f t="shared" si="1974"/>
        <v>8.8551899943253246E-3</v>
      </c>
      <c r="V6646" s="9">
        <f t="shared" ca="1" si="1975"/>
        <v>0.53735420895630359</v>
      </c>
      <c r="W6646">
        <f t="shared" ca="1" si="1976"/>
        <v>-0.62109779492337391</v>
      </c>
      <c r="X6646">
        <v>6645</v>
      </c>
    </row>
    <row r="6647" spans="1:24" x14ac:dyDescent="0.25">
      <c r="A6647">
        <v>0</v>
      </c>
      <c r="B6647" s="8">
        <v>2.70534473927145</v>
      </c>
      <c r="C6647" s="8">
        <v>1.37781211845091</v>
      </c>
      <c r="D6647">
        <v>0</v>
      </c>
      <c r="E6647" s="8">
        <f t="shared" si="1959"/>
        <v>1.5461711836296346</v>
      </c>
      <c r="F6647" s="8">
        <f t="shared" si="1960"/>
        <v>0.83858623171698154</v>
      </c>
      <c r="G6647" s="8">
        <f t="shared" si="1977"/>
        <v>0.79203591948181895</v>
      </c>
      <c r="H6647" s="9">
        <f t="shared" si="1961"/>
        <v>0.56727537200497724</v>
      </c>
      <c r="I6647" s="9">
        <f t="shared" si="1962"/>
        <v>0.24006030915704635</v>
      </c>
      <c r="J6647" s="9">
        <f t="shared" si="1963"/>
        <v>0.19266431883797641</v>
      </c>
      <c r="K6647" s="9">
        <f t="shared" si="1964"/>
        <v>1.8543029786898708E-2</v>
      </c>
      <c r="L6647" s="9">
        <f t="shared" si="1965"/>
        <v>0.17909840932003657</v>
      </c>
      <c r="M6647" s="9">
        <f t="shared" si="1966"/>
        <v>0.80235856089306479</v>
      </c>
      <c r="N6647" s="9">
        <f t="shared" si="1967"/>
        <v>0.22564340174309641</v>
      </c>
      <c r="O6647" s="9">
        <f t="shared" si="1968"/>
        <v>0.46178648991334381</v>
      </c>
      <c r="P6647" s="9">
        <f t="shared" si="1969"/>
        <v>0.3125701083435598</v>
      </c>
      <c r="Q6647" s="9">
        <f t="shared" si="1970"/>
        <v>4.4514454633512229E-3</v>
      </c>
      <c r="R6647" s="9">
        <f t="shared" si="1971"/>
        <v>4.2994419510903208E-2</v>
      </c>
      <c r="S6647" s="9">
        <f t="shared" si="1972"/>
        <v>0.51328070768505185</v>
      </c>
      <c r="T6647" s="9">
        <f t="shared" si="1973"/>
        <v>0.26196010285246479</v>
      </c>
      <c r="U6647" s="9">
        <f t="shared" si="1974"/>
        <v>0.17731332448822892</v>
      </c>
      <c r="V6647" s="9">
        <f t="shared" ca="1" si="1975"/>
        <v>0.51328070768505185</v>
      </c>
      <c r="W6647">
        <f t="shared" ca="1" si="1976"/>
        <v>-0.66693239499450185</v>
      </c>
      <c r="X6647">
        <v>6646</v>
      </c>
    </row>
    <row r="6648" spans="1:24" x14ac:dyDescent="0.25">
      <c r="A6648">
        <v>0</v>
      </c>
      <c r="B6648" s="8">
        <v>2.9987775846735998</v>
      </c>
      <c r="C6648" s="8">
        <v>-1.6541764352173101</v>
      </c>
      <c r="D6648">
        <v>0</v>
      </c>
      <c r="E6648" s="8">
        <f t="shared" si="1959"/>
        <v>1.713875285552495</v>
      </c>
      <c r="F6648" s="8">
        <f t="shared" si="1960"/>
        <v>-1.0067915391566773</v>
      </c>
      <c r="G6648" s="8">
        <f t="shared" si="1977"/>
        <v>-0.95090407197574633</v>
      </c>
      <c r="H6648" s="9">
        <f t="shared" si="1961"/>
        <v>0.6319964897597794</v>
      </c>
      <c r="I6648" s="9">
        <f t="shared" si="1962"/>
        <v>0.19111013728520895</v>
      </c>
      <c r="J6648" s="9">
        <f t="shared" si="1963"/>
        <v>0.17689337295501165</v>
      </c>
      <c r="K6648" s="9">
        <f t="shared" si="1964"/>
        <v>0.40538312428591022</v>
      </c>
      <c r="L6648" s="9">
        <f t="shared" si="1965"/>
        <v>0.43482213670871489</v>
      </c>
      <c r="M6648" s="9">
        <f t="shared" si="1966"/>
        <v>0.15979473900537483</v>
      </c>
      <c r="N6648" s="9">
        <f t="shared" si="1967"/>
        <v>0.83883191873002738</v>
      </c>
      <c r="O6648" s="9">
        <f t="shared" si="1968"/>
        <v>0.14834467555105468</v>
      </c>
      <c r="P6648" s="9">
        <f t="shared" si="1969"/>
        <v>1.2823405718917935E-2</v>
      </c>
      <c r="Q6648" s="9">
        <f t="shared" si="1970"/>
        <v>7.747282453538723E-2</v>
      </c>
      <c r="R6648" s="9">
        <f t="shared" si="1971"/>
        <v>8.3098918241050396E-2</v>
      </c>
      <c r="S6648" s="9">
        <f t="shared" si="1972"/>
        <v>0.7375705955996209</v>
      </c>
      <c r="T6648" s="9">
        <f t="shared" si="1973"/>
        <v>9.3753314222819933E-2</v>
      </c>
      <c r="U6648" s="9">
        <f t="shared" si="1974"/>
        <v>8.1043474011216147E-3</v>
      </c>
      <c r="V6648" s="9">
        <f t="shared" ca="1" si="1975"/>
        <v>0.7375705955996209</v>
      </c>
      <c r="W6648">
        <f t="shared" ca="1" si="1976"/>
        <v>-0.30439347250235793</v>
      </c>
      <c r="X6648">
        <v>6647</v>
      </c>
    </row>
    <row r="6649" spans="1:24" x14ac:dyDescent="0.25">
      <c r="A6649">
        <v>0</v>
      </c>
      <c r="B6649" s="8">
        <v>2.2249529142842199</v>
      </c>
      <c r="C6649" s="8">
        <v>-0.13721602509546499</v>
      </c>
      <c r="D6649">
        <v>0</v>
      </c>
      <c r="E6649" s="8">
        <f t="shared" si="1959"/>
        <v>1.2716154178285879</v>
      </c>
      <c r="F6649" s="8">
        <f t="shared" si="1960"/>
        <v>-8.3514630097288184E-2</v>
      </c>
      <c r="G6649" s="8">
        <f t="shared" si="1977"/>
        <v>-7.8878694089522999E-2</v>
      </c>
      <c r="H6649" s="9">
        <f t="shared" si="1961"/>
        <v>0.45814263389950521</v>
      </c>
      <c r="I6649" s="9">
        <f t="shared" si="1962"/>
        <v>0.3330332308154737</v>
      </c>
      <c r="J6649" s="9">
        <f t="shared" si="1963"/>
        <v>0.20882413528502103</v>
      </c>
      <c r="K6649" s="9">
        <f t="shared" si="1964"/>
        <v>0.12247266896781658</v>
      </c>
      <c r="L6649" s="9">
        <f t="shared" si="1965"/>
        <v>0.40623630156278123</v>
      </c>
      <c r="M6649" s="9">
        <f t="shared" si="1966"/>
        <v>0.47129102946940216</v>
      </c>
      <c r="N6649" s="9">
        <f t="shared" si="1967"/>
        <v>0.54682479341053036</v>
      </c>
      <c r="O6649" s="9">
        <f t="shared" si="1968"/>
        <v>0.36617999728231909</v>
      </c>
      <c r="P6649" s="9">
        <f t="shared" si="1969"/>
        <v>8.6995209307150545E-2</v>
      </c>
      <c r="Q6649" s="9">
        <f t="shared" si="1970"/>
        <v>4.0787468632945967E-2</v>
      </c>
      <c r="R6649" s="9">
        <f t="shared" si="1971"/>
        <v>0.1352901879839821</v>
      </c>
      <c r="S6649" s="9">
        <f t="shared" si="1972"/>
        <v>0.61630346061821983</v>
      </c>
      <c r="T6649" s="9">
        <f t="shared" si="1973"/>
        <v>0.16776266843623533</v>
      </c>
      <c r="U6649" s="9">
        <f t="shared" si="1974"/>
        <v>3.9856214328616704E-2</v>
      </c>
      <c r="V6649" s="9">
        <f t="shared" ca="1" si="1975"/>
        <v>0.61630346061821983</v>
      </c>
      <c r="W6649">
        <f t="shared" ca="1" si="1976"/>
        <v>-0.48401580587763599</v>
      </c>
      <c r="X6649">
        <v>6648</v>
      </c>
    </row>
    <row r="6650" spans="1:24" x14ac:dyDescent="0.25">
      <c r="A6650">
        <v>-1</v>
      </c>
      <c r="B6650" s="8">
        <v>1.5317874988584399</v>
      </c>
      <c r="C6650" s="8">
        <v>0.60501918885223405</v>
      </c>
      <c r="D6650">
        <v>1</v>
      </c>
      <c r="E6650" s="8">
        <f t="shared" si="1959"/>
        <v>1.2606006313872731</v>
      </c>
      <c r="F6650" s="8">
        <f t="shared" si="1960"/>
        <v>0.88458346567231727</v>
      </c>
      <c r="G6650" s="8">
        <f t="shared" si="1977"/>
        <v>0.86753697246981287</v>
      </c>
      <c r="H6650" s="9">
        <f t="shared" si="1961"/>
        <v>0.45377519615931472</v>
      </c>
      <c r="I6650" s="9">
        <f t="shared" si="1962"/>
        <v>0.33704622873237722</v>
      </c>
      <c r="J6650" s="9">
        <f t="shared" si="1963"/>
        <v>0.20917857510830806</v>
      </c>
      <c r="K6650" s="9">
        <f t="shared" si="1964"/>
        <v>1.6552290234275999E-2</v>
      </c>
      <c r="L6650" s="9">
        <f t="shared" si="1965"/>
        <v>0.16855455670722136</v>
      </c>
      <c r="M6650" s="9">
        <f t="shared" si="1966"/>
        <v>0.81489315305850263</v>
      </c>
      <c r="N6650" s="9">
        <f t="shared" si="1967"/>
        <v>0.20361657149910453</v>
      </c>
      <c r="O6650" s="9">
        <f t="shared" si="1968"/>
        <v>0.45660845129375616</v>
      </c>
      <c r="P6650" s="9">
        <f t="shared" si="1969"/>
        <v>0.33977497720713934</v>
      </c>
      <c r="Q6650" s="9">
        <f t="shared" si="1970"/>
        <v>5.5788870003464818E-3</v>
      </c>
      <c r="R6650" s="9">
        <f t="shared" si="1971"/>
        <v>5.6810677673826575E-2</v>
      </c>
      <c r="S6650" s="9">
        <f t="shared" si="1972"/>
        <v>0.57623138883980551</v>
      </c>
      <c r="T6650" s="9">
        <f t="shared" si="1973"/>
        <v>0.20719758955382511</v>
      </c>
      <c r="U6650" s="9">
        <f t="shared" si="1974"/>
        <v>0.15418145693219634</v>
      </c>
      <c r="V6650" s="9">
        <f t="shared" ca="1" si="1975"/>
        <v>5.6810677673826575E-2</v>
      </c>
      <c r="W6650">
        <f t="shared" ca="1" si="1976"/>
        <v>-2.8680309837071571</v>
      </c>
      <c r="X6650">
        <v>6649</v>
      </c>
    </row>
    <row r="6651" spans="1:24" x14ac:dyDescent="0.25">
      <c r="A6651">
        <v>1</v>
      </c>
      <c r="B6651" s="8">
        <v>1.09319652670046</v>
      </c>
      <c r="C6651" s="8">
        <v>1.3230714468901299</v>
      </c>
      <c r="D6651">
        <v>-1</v>
      </c>
      <c r="E6651" s="8">
        <f t="shared" si="1959"/>
        <v>0.23964242410601294</v>
      </c>
      <c r="F6651" s="8">
        <f t="shared" si="1960"/>
        <v>0.28892215166385049</v>
      </c>
      <c r="G6651" s="8">
        <f t="shared" si="1977"/>
        <v>0.24082680157032499</v>
      </c>
      <c r="H6651" s="9">
        <f t="shared" si="1961"/>
        <v>0.12775093849023156</v>
      </c>
      <c r="I6651" s="9">
        <f t="shared" si="1962"/>
        <v>0.72588687978270516</v>
      </c>
      <c r="J6651" s="9">
        <f t="shared" si="1963"/>
        <v>0.14636218172706328</v>
      </c>
      <c r="K6651" s="9">
        <f t="shared" si="1964"/>
        <v>6.2373330398366754E-2</v>
      </c>
      <c r="L6651" s="9">
        <f t="shared" si="1965"/>
        <v>0.31955818626679477</v>
      </c>
      <c r="M6651" s="9">
        <f t="shared" si="1966"/>
        <v>0.61806848333483844</v>
      </c>
      <c r="N6651" s="9">
        <f t="shared" si="1967"/>
        <v>0.41993399241777507</v>
      </c>
      <c r="O6651" s="9">
        <f t="shared" si="1968"/>
        <v>0.43084669008509213</v>
      </c>
      <c r="P6651" s="9">
        <f t="shared" si="1969"/>
        <v>0.1492193174971328</v>
      </c>
      <c r="Q6651" s="9">
        <f t="shared" si="1970"/>
        <v>4.5275982184526199E-2</v>
      </c>
      <c r="R6651" s="9">
        <f t="shared" si="1971"/>
        <v>0.23196309473822416</v>
      </c>
      <c r="S6651" s="9">
        <f t="shared" si="1972"/>
        <v>0.6486569462223386</v>
      </c>
      <c r="T6651" s="9">
        <f t="shared" si="1973"/>
        <v>5.5041069003780467E-2</v>
      </c>
      <c r="U6651" s="9">
        <f t="shared" si="1974"/>
        <v>1.9062907851130545E-2</v>
      </c>
      <c r="V6651" s="9">
        <f t="shared" ca="1" si="1975"/>
        <v>5.5041069003780467E-2</v>
      </c>
      <c r="W6651">
        <f t="shared" ca="1" si="1976"/>
        <v>-2.8996756632386016</v>
      </c>
      <c r="X6651">
        <v>6650</v>
      </c>
    </row>
    <row r="6652" spans="1:24" x14ac:dyDescent="0.25">
      <c r="A6652">
        <v>1</v>
      </c>
      <c r="B6652" s="8">
        <v>3.0276996450691298</v>
      </c>
      <c r="C6652" s="8">
        <v>-7.6862787570326302E-2</v>
      </c>
      <c r="D6652">
        <v>-1</v>
      </c>
      <c r="E6652" s="8">
        <f t="shared" si="1959"/>
        <v>1.3452586263016717</v>
      </c>
      <c r="F6652" s="8">
        <f t="shared" si="1960"/>
        <v>-0.56312839906558743</v>
      </c>
      <c r="G6652" s="8">
        <f t="shared" si="1977"/>
        <v>-0.56392602630550925</v>
      </c>
      <c r="H6652" s="9">
        <f t="shared" si="1961"/>
        <v>0.48744700125808582</v>
      </c>
      <c r="I6652" s="9">
        <f t="shared" si="1962"/>
        <v>0.30671058287284925</v>
      </c>
      <c r="J6652" s="9">
        <f t="shared" si="1963"/>
        <v>0.20584241586906493</v>
      </c>
      <c r="K6652" s="9">
        <f t="shared" si="1964"/>
        <v>0.24727158225019574</v>
      </c>
      <c r="L6652" s="9">
        <f t="shared" si="1965"/>
        <v>0.46213046321910944</v>
      </c>
      <c r="M6652" s="9">
        <f t="shared" si="1966"/>
        <v>0.29059795453069481</v>
      </c>
      <c r="N6652" s="9">
        <f t="shared" si="1967"/>
        <v>0.72664269295520045</v>
      </c>
      <c r="O6652" s="9">
        <f t="shared" si="1968"/>
        <v>0.24080509036279873</v>
      </c>
      <c r="P6652" s="9">
        <f t="shared" si="1969"/>
        <v>3.2552216682000812E-2</v>
      </c>
      <c r="Q6652" s="9">
        <f t="shared" si="1970"/>
        <v>7.5840811119849222E-2</v>
      </c>
      <c r="R6652" s="9">
        <f t="shared" si="1971"/>
        <v>0.14174030373723287</v>
      </c>
      <c r="S6652" s="9">
        <f t="shared" si="1972"/>
        <v>0.64917168555194449</v>
      </c>
      <c r="T6652" s="9">
        <f t="shared" si="1973"/>
        <v>0.11737971918502862</v>
      </c>
      <c r="U6652" s="9">
        <f t="shared" si="1974"/>
        <v>1.5867480405944732E-2</v>
      </c>
      <c r="V6652" s="9">
        <f t="shared" ca="1" si="1975"/>
        <v>0.11737971918502862</v>
      </c>
      <c r="W6652">
        <f t="shared" ca="1" si="1976"/>
        <v>-2.1423411362127194</v>
      </c>
      <c r="X6652">
        <v>6651</v>
      </c>
    </row>
    <row r="6653" spans="1:24" x14ac:dyDescent="0.25">
      <c r="A6653">
        <v>0</v>
      </c>
      <c r="B6653" s="8">
        <v>1.8017802646957</v>
      </c>
      <c r="C6653" s="8">
        <v>-0.16199201082895701</v>
      </c>
      <c r="D6653">
        <v>0</v>
      </c>
      <c r="E6653" s="8">
        <f t="shared" si="1959"/>
        <v>1.0297618207634787</v>
      </c>
      <c r="F6653" s="8">
        <f t="shared" si="1960"/>
        <v>-9.8594190100492654E-2</v>
      </c>
      <c r="G6653" s="8">
        <f t="shared" si="1977"/>
        <v>-9.312118069470518E-2</v>
      </c>
      <c r="H6653" s="9">
        <f t="shared" si="1961"/>
        <v>0.36430779193287238</v>
      </c>
      <c r="I6653" s="9">
        <f t="shared" si="1962"/>
        <v>0.4247724183651867</v>
      </c>
      <c r="J6653" s="9">
        <f t="shared" si="1963"/>
        <v>0.21091978970194097</v>
      </c>
      <c r="K6653" s="9">
        <f t="shared" si="1964"/>
        <v>0.12555964027275435</v>
      </c>
      <c r="L6653" s="9">
        <f t="shared" si="1965"/>
        <v>0.40914613607875006</v>
      </c>
      <c r="M6653" s="9">
        <f t="shared" si="1966"/>
        <v>0.4652942236484956</v>
      </c>
      <c r="N6653" s="9">
        <f t="shared" si="1967"/>
        <v>0.55246262533630519</v>
      </c>
      <c r="O6653" s="9">
        <f t="shared" si="1968"/>
        <v>0.36277546703656993</v>
      </c>
      <c r="P6653" s="9">
        <f t="shared" si="1969"/>
        <v>8.4761907627124877E-2</v>
      </c>
      <c r="Q6653" s="9">
        <f t="shared" si="1970"/>
        <v>5.3334272047720753E-2</v>
      </c>
      <c r="R6653" s="9">
        <f t="shared" si="1971"/>
        <v>0.17379399368694243</v>
      </c>
      <c r="S6653" s="9">
        <f t="shared" si="1972"/>
        <v>0.60983038149417168</v>
      </c>
      <c r="T6653" s="9">
        <f t="shared" si="1973"/>
        <v>0.13216192936350932</v>
      </c>
      <c r="U6653" s="9">
        <f t="shared" si="1974"/>
        <v>3.0879423407655957E-2</v>
      </c>
      <c r="V6653" s="9">
        <f t="shared" ca="1" si="1975"/>
        <v>0.60983038149417168</v>
      </c>
      <c r="W6653">
        <f t="shared" ca="1" si="1976"/>
        <v>-0.49457442360580739</v>
      </c>
      <c r="X6653">
        <v>6652</v>
      </c>
    </row>
    <row r="6654" spans="1:24" x14ac:dyDescent="0.25">
      <c r="A6654">
        <v>1</v>
      </c>
      <c r="B6654" s="8">
        <v>2.2667154345905098</v>
      </c>
      <c r="C6654" s="8">
        <v>-0.48918758369737197</v>
      </c>
      <c r="D6654">
        <v>-1</v>
      </c>
      <c r="E6654" s="8">
        <f t="shared" si="1959"/>
        <v>0.9103373978315239</v>
      </c>
      <c r="F6654" s="8">
        <f t="shared" si="1960"/>
        <v>-0.81408416610906853</v>
      </c>
      <c r="G6654" s="8">
        <f t="shared" si="1977"/>
        <v>-0.80095112185541006</v>
      </c>
      <c r="H6654" s="9">
        <f t="shared" si="1961"/>
        <v>0.32046742395117978</v>
      </c>
      <c r="I6654" s="9">
        <f t="shared" si="1962"/>
        <v>0.4719874733347672</v>
      </c>
      <c r="J6654" s="9">
        <f t="shared" si="1963"/>
        <v>0.20754510271405302</v>
      </c>
      <c r="K6654" s="9">
        <f t="shared" si="1964"/>
        <v>0.33281801159096969</v>
      </c>
      <c r="L6654" s="9">
        <f t="shared" si="1965"/>
        <v>0.4560774077435481</v>
      </c>
      <c r="M6654" s="9">
        <f t="shared" si="1966"/>
        <v>0.21110458066548221</v>
      </c>
      <c r="N6654" s="9">
        <f t="shared" si="1967"/>
        <v>0.79946606133809683</v>
      </c>
      <c r="O6654" s="9">
        <f t="shared" si="1968"/>
        <v>0.18184284772314463</v>
      </c>
      <c r="P6654" s="9">
        <f t="shared" si="1969"/>
        <v>1.8691090938758537E-2</v>
      </c>
      <c r="Q6654" s="9">
        <f t="shared" si="1970"/>
        <v>0.15708593237112306</v>
      </c>
      <c r="R6654" s="9">
        <f t="shared" si="1971"/>
        <v>0.21526282332594765</v>
      </c>
      <c r="S6654" s="9">
        <f t="shared" si="1972"/>
        <v>0.56338664956516527</v>
      </c>
      <c r="T6654" s="9">
        <f t="shared" si="1973"/>
        <v>5.8274708973782813E-2</v>
      </c>
      <c r="U6654" s="9">
        <f t="shared" si="1974"/>
        <v>5.9898857639811868E-3</v>
      </c>
      <c r="V6654" s="9">
        <f t="shared" ca="1" si="1975"/>
        <v>5.8274708973782813E-2</v>
      </c>
      <c r="W6654">
        <f t="shared" ca="1" si="1976"/>
        <v>-2.8425870880876674</v>
      </c>
      <c r="X6654">
        <v>6653</v>
      </c>
    </row>
    <row r="6655" spans="1:24" x14ac:dyDescent="0.25">
      <c r="A6655">
        <v>0</v>
      </c>
      <c r="B6655" s="8">
        <v>2.7508109805714498</v>
      </c>
      <c r="C6655" s="8">
        <v>-2.8204481725894799</v>
      </c>
      <c r="D6655">
        <v>0</v>
      </c>
      <c r="E6655" s="8">
        <f t="shared" si="1959"/>
        <v>1.5721562609122224</v>
      </c>
      <c r="F6655" s="8">
        <f t="shared" si="1960"/>
        <v>-1.7166266525976472</v>
      </c>
      <c r="G6655" s="8">
        <f t="shared" si="1977"/>
        <v>-1.6213359077138325</v>
      </c>
      <c r="H6655" s="9">
        <f t="shared" si="1961"/>
        <v>0.57747055723919238</v>
      </c>
      <c r="I6655" s="9">
        <f t="shared" si="1962"/>
        <v>0.23205570339530157</v>
      </c>
      <c r="J6655" s="9">
        <f t="shared" si="1963"/>
        <v>0.19047373936550605</v>
      </c>
      <c r="K6655" s="9">
        <f t="shared" si="1964"/>
        <v>0.68096446664125743</v>
      </c>
      <c r="L6655" s="9">
        <f t="shared" si="1965"/>
        <v>0.27495109180852684</v>
      </c>
      <c r="M6655" s="9">
        <f t="shared" si="1966"/>
        <v>4.4084441550215736E-2</v>
      </c>
      <c r="N6655" s="9">
        <f t="shared" si="1967"/>
        <v>0.95155286815372619</v>
      </c>
      <c r="O6655" s="9">
        <f t="shared" si="1968"/>
        <v>4.6592894492988646E-2</v>
      </c>
      <c r="P6655" s="9">
        <f t="shared" si="1969"/>
        <v>1.8542373532851597E-3</v>
      </c>
      <c r="Q6655" s="9">
        <f t="shared" si="1970"/>
        <v>0.15802168829364335</v>
      </c>
      <c r="R6655" s="9">
        <f t="shared" si="1971"/>
        <v>6.3803969008933842E-2</v>
      </c>
      <c r="S6655" s="9">
        <f t="shared" si="1972"/>
        <v>0.75019755047351444</v>
      </c>
      <c r="T6655" s="9">
        <f t="shared" si="1973"/>
        <v>2.6906024746253053E-2</v>
      </c>
      <c r="U6655" s="9">
        <f t="shared" si="1974"/>
        <v>1.0707674776553064E-3</v>
      </c>
      <c r="V6655" s="9">
        <f t="shared" ca="1" si="1975"/>
        <v>0.75019755047351444</v>
      </c>
      <c r="W6655">
        <f t="shared" ca="1" si="1976"/>
        <v>-0.28741870650428425</v>
      </c>
      <c r="X6655">
        <v>6654</v>
      </c>
    </row>
    <row r="6656" spans="1:24" x14ac:dyDescent="0.25">
      <c r="A6656">
        <v>0</v>
      </c>
      <c r="B6656" s="8">
        <v>2.94291236979188</v>
      </c>
      <c r="C6656" s="8">
        <v>0.26271288539620802</v>
      </c>
      <c r="D6656">
        <v>1</v>
      </c>
      <c r="E6656" s="8">
        <f t="shared" si="1959"/>
        <v>2.06709326808094</v>
      </c>
      <c r="F6656" s="8">
        <f t="shared" si="1960"/>
        <v>0.67624348283714253</v>
      </c>
      <c r="G6656" s="8">
        <f t="shared" si="1977"/>
        <v>0.67076203910151144</v>
      </c>
      <c r="H6656" s="9">
        <f t="shared" si="1961"/>
        <v>0.75501726525613566</v>
      </c>
      <c r="I6656" s="9">
        <f t="shared" si="1962"/>
        <v>0.10990553347796475</v>
      </c>
      <c r="J6656" s="9">
        <f t="shared" si="1963"/>
        <v>0.13507720126589959</v>
      </c>
      <c r="K6656" s="9">
        <f t="shared" si="1964"/>
        <v>2.7273155339831552E-2</v>
      </c>
      <c r="L6656" s="9">
        <f t="shared" si="1965"/>
        <v>0.21853725809996866</v>
      </c>
      <c r="M6656" s="9">
        <f t="shared" si="1966"/>
        <v>0.75418958656019974</v>
      </c>
      <c r="N6656" s="9">
        <f t="shared" si="1967"/>
        <v>0.26369422839206796</v>
      </c>
      <c r="O6656" s="9">
        <f t="shared" si="1968"/>
        <v>0.46532593477974232</v>
      </c>
      <c r="P6656" s="9">
        <f t="shared" si="1969"/>
        <v>0.27097983682818966</v>
      </c>
      <c r="Q6656" s="9">
        <f t="shared" si="1970"/>
        <v>2.9974706872515897E-3</v>
      </c>
      <c r="R6656" s="9">
        <f t="shared" si="1971"/>
        <v>2.4018453936288729E-2</v>
      </c>
      <c r="S6656" s="9">
        <f t="shared" si="1972"/>
        <v>0.41706050530473004</v>
      </c>
      <c r="T6656" s="9">
        <f t="shared" si="1973"/>
        <v>0.35132911473015599</v>
      </c>
      <c r="U6656" s="9">
        <f t="shared" si="1974"/>
        <v>0.20459445534157364</v>
      </c>
      <c r="V6656" s="9">
        <f t="shared" ca="1" si="1975"/>
        <v>0.41706050530473004</v>
      </c>
      <c r="W6656">
        <f t="shared" ca="1" si="1976"/>
        <v>-0.87452397105480806</v>
      </c>
      <c r="X6656">
        <v>6655</v>
      </c>
    </row>
    <row r="6657" spans="1:24" x14ac:dyDescent="0.25">
      <c r="A6657">
        <v>0</v>
      </c>
      <c r="B6657" s="8">
        <v>2.6660356511999401</v>
      </c>
      <c r="C6657" s="8">
        <v>1.62725444143257</v>
      </c>
      <c r="D6657">
        <v>0</v>
      </c>
      <c r="E6657" s="8">
        <f t="shared" si="1959"/>
        <v>1.5237050711417688</v>
      </c>
      <c r="F6657" s="8">
        <f t="shared" si="1960"/>
        <v>0.99040584112432428</v>
      </c>
      <c r="G6657" s="8">
        <f t="shared" si="1977"/>
        <v>0.9354279516716556</v>
      </c>
      <c r="H6657" s="9">
        <f t="shared" si="1961"/>
        <v>0.55842434016850862</v>
      </c>
      <c r="I6657" s="9">
        <f t="shared" si="1962"/>
        <v>0.24710048155804581</v>
      </c>
      <c r="J6657" s="9">
        <f t="shared" si="1963"/>
        <v>0.19447517827344563</v>
      </c>
      <c r="K6657" s="9">
        <f t="shared" si="1964"/>
        <v>1.2655102158619763E-2</v>
      </c>
      <c r="L6657" s="9">
        <f t="shared" si="1965"/>
        <v>0.14554192377965047</v>
      </c>
      <c r="M6657" s="9">
        <f t="shared" si="1966"/>
        <v>0.84180297406172977</v>
      </c>
      <c r="N6657" s="9">
        <f t="shared" si="1967"/>
        <v>0.18494925268361195</v>
      </c>
      <c r="O6657" s="9">
        <f t="shared" si="1968"/>
        <v>0.45007360956921183</v>
      </c>
      <c r="P6657" s="9">
        <f t="shared" si="1969"/>
        <v>0.36497713774717622</v>
      </c>
      <c r="Q6657" s="9">
        <f t="shared" si="1970"/>
        <v>3.1270818375612086E-3</v>
      </c>
      <c r="R6657" s="9">
        <f t="shared" si="1971"/>
        <v>3.5963479452836032E-2</v>
      </c>
      <c r="S6657" s="9">
        <f t="shared" si="1972"/>
        <v>0.50576526293559898</v>
      </c>
      <c r="T6657" s="9">
        <f t="shared" si="1973"/>
        <v>0.25133205845094608</v>
      </c>
      <c r="U6657" s="9">
        <f t="shared" si="1974"/>
        <v>0.20381211732305776</v>
      </c>
      <c r="V6657" s="9">
        <f t="shared" ca="1" si="1975"/>
        <v>0.50576526293559898</v>
      </c>
      <c r="W6657">
        <f t="shared" ca="1" si="1976"/>
        <v>-0.68168262457482598</v>
      </c>
      <c r="X6657">
        <v>6656</v>
      </c>
    </row>
    <row r="6658" spans="1:24" x14ac:dyDescent="0.25">
      <c r="A6658">
        <v>0</v>
      </c>
      <c r="B6658" s="8">
        <v>2.3922388052165799</v>
      </c>
      <c r="C6658" s="8">
        <v>-1.30818445628365E-2</v>
      </c>
      <c r="D6658">
        <v>-1</v>
      </c>
      <c r="E6658" s="8">
        <f t="shared" si="1959"/>
        <v>0.98207709729265735</v>
      </c>
      <c r="F6658" s="8">
        <f t="shared" si="1960"/>
        <v>-0.52430901292740972</v>
      </c>
      <c r="G6658" s="8">
        <f t="shared" si="1977"/>
        <v>-0.52726152236926049</v>
      </c>
      <c r="H6658" s="9">
        <f t="shared" si="1961"/>
        <v>0.34654970904844906</v>
      </c>
      <c r="I6658" s="9">
        <f t="shared" si="1962"/>
        <v>0.44353427993760453</v>
      </c>
      <c r="J6658" s="9">
        <f t="shared" si="1963"/>
        <v>0.20991601101394641</v>
      </c>
      <c r="K6658" s="9">
        <f t="shared" si="1964"/>
        <v>0.23517178193674038</v>
      </c>
      <c r="L6658" s="9">
        <f t="shared" si="1965"/>
        <v>0.46078936261573211</v>
      </c>
      <c r="M6658" s="9">
        <f t="shared" si="1966"/>
        <v>0.30403885544752751</v>
      </c>
      <c r="N6658" s="9">
        <f t="shared" si="1967"/>
        <v>0.71431193974687701</v>
      </c>
      <c r="O6658" s="9">
        <f t="shared" si="1968"/>
        <v>0.25037514609903966</v>
      </c>
      <c r="P6658" s="9">
        <f t="shared" si="1969"/>
        <v>3.531291415408333E-2</v>
      </c>
      <c r="Q6658" s="9">
        <f t="shared" si="1970"/>
        <v>0.1043067469629555</v>
      </c>
      <c r="R6658" s="9">
        <f t="shared" si="1971"/>
        <v>0.20437587815067648</v>
      </c>
      <c r="S6658" s="9">
        <f t="shared" si="1972"/>
        <v>0.59231226072703247</v>
      </c>
      <c r="T6658" s="9">
        <f t="shared" si="1973"/>
        <v>8.6767434033585125E-2</v>
      </c>
      <c r="U6658" s="9">
        <f t="shared" si="1974"/>
        <v>1.2237680125750437E-2</v>
      </c>
      <c r="V6658" s="9">
        <f t="shared" ca="1" si="1975"/>
        <v>0.59231226072703247</v>
      </c>
      <c r="W6658">
        <f t="shared" ca="1" si="1976"/>
        <v>-0.52372131571587388</v>
      </c>
      <c r="X6658">
        <v>6657</v>
      </c>
    </row>
    <row r="6659" spans="1:24" x14ac:dyDescent="0.25">
      <c r="A6659">
        <v>2</v>
      </c>
      <c r="B6659" s="8">
        <v>3.0601385575396001</v>
      </c>
      <c r="C6659" s="8">
        <v>0.44462253553390901</v>
      </c>
      <c r="D6659">
        <v>0</v>
      </c>
      <c r="E6659" s="8">
        <f t="shared" ref="E6659:E6722" si="1978">SUMPRODUCT($B6659:$D6659,$AA$2:$AC$2)</f>
        <v>1.7489445936032091</v>
      </c>
      <c r="F6659" s="8">
        <f t="shared" ref="F6659:F6722" si="1979">SUMPRODUCT($B6659:$D6659,$AA$4:$AC$4)</f>
        <v>0.27061333807183735</v>
      </c>
      <c r="G6659" s="8">
        <f t="shared" si="1977"/>
        <v>0.25559146565634183</v>
      </c>
      <c r="H6659" s="9">
        <f t="shared" ref="H6659:H6722" si="1980">1-I6659-J6659</f>
        <v>0.64513363725766137</v>
      </c>
      <c r="I6659" s="9">
        <f t="shared" ref="I6659:I6722" si="1981">_xlfn.NORM.S.DIST($AA$5-E6659,1)</f>
        <v>0.18170621153825084</v>
      </c>
      <c r="J6659" s="9">
        <f t="shared" ref="J6659:J6722" si="1982">_xlfn.NORM.S.DIST($AB$5-E6659,1)-I6659</f>
        <v>0.17316015120408779</v>
      </c>
      <c r="K6659" s="9">
        <f t="shared" ref="K6659:K6722" si="1983">_xlfn.NORM.S.DIST($AA$7-F6659,1)</f>
        <v>6.4653225157613903E-2</v>
      </c>
      <c r="L6659" s="9">
        <f t="shared" ref="L6659:L6722" si="1984">_xlfn.NORM.S.DIST($AB$7-F6659,1)-K6659</f>
        <v>0.32427903109763839</v>
      </c>
      <c r="M6659" s="9">
        <f t="shared" ref="M6659:M6722" si="1985">1-K6659-L6659</f>
        <v>0.61106774374474759</v>
      </c>
      <c r="N6659" s="9">
        <f t="shared" ref="N6659:N6722" si="1986">_xlfn.NORM.S.DIST($AA$6-G6659,1)</f>
        <v>0.41417158115007024</v>
      </c>
      <c r="O6659" s="9">
        <f t="shared" ref="O6659:O6722" si="1987">_xlfn.NORM.S.DIST($AB$6-G6659,1)-N6659</f>
        <v>0.43315221388799485</v>
      </c>
      <c r="P6659" s="9">
        <f t="shared" ref="P6659:P6722" si="1988">1-N6659-O6659</f>
        <v>0.1526762049619349</v>
      </c>
      <c r="Q6659" s="9">
        <f t="shared" ref="Q6659:Q6722" si="1989">I6659*K6659</f>
        <v>1.1747892607119552E-2</v>
      </c>
      <c r="R6659" s="9">
        <f t="shared" ref="R6659:R6722" si="1990">I6659*L6659</f>
        <v>5.8923514222046502E-2</v>
      </c>
      <c r="S6659" s="9">
        <f t="shared" ref="S6659:S6722" si="1991">J6659+I6659*M6659+H6659*N6659</f>
        <v>0.55139097450927399</v>
      </c>
      <c r="T6659" s="9">
        <f t="shared" ref="T6659:T6722" si="1992">H6659*O6659</f>
        <v>0.27944106323177065</v>
      </c>
      <c r="U6659" s="9">
        <f t="shared" ref="U6659:U6722" si="1993">H6659*P6659</f>
        <v>9.8496555429789273E-2</v>
      </c>
      <c r="V6659" s="9">
        <f t="shared" ref="V6659:V6722" ca="1" si="1994">OFFSET(S6659,0,A6659)</f>
        <v>9.8496555429789273E-2</v>
      </c>
      <c r="W6659">
        <f t="shared" ref="W6659:W6722" ca="1" si="1995">LN(V6659)</f>
        <v>-2.3177337016715138</v>
      </c>
      <c r="X6659">
        <v>6658</v>
      </c>
    </row>
    <row r="6660" spans="1:24" x14ac:dyDescent="0.25">
      <c r="A6660">
        <v>1</v>
      </c>
      <c r="B6660" s="8">
        <v>2.2254477079922199</v>
      </c>
      <c r="C6660" s="8">
        <v>1.7801547447470101</v>
      </c>
      <c r="D6660">
        <v>0</v>
      </c>
      <c r="E6660" s="8">
        <f t="shared" si="1978"/>
        <v>1.2718982046254221</v>
      </c>
      <c r="F6660" s="8">
        <f t="shared" si="1979"/>
        <v>1.0834664895739829</v>
      </c>
      <c r="G6660" s="8">
        <f t="shared" ref="G6660:G6723" si="1996">SUMPRODUCT($B6660:$D6660,$AA$3:$AC$3)</f>
        <v>1.0233227601894226</v>
      </c>
      <c r="H6660" s="9">
        <f t="shared" si="1980"/>
        <v>0.4582548296450798</v>
      </c>
      <c r="I6660" s="9">
        <f t="shared" si="1981"/>
        <v>0.33293045246147601</v>
      </c>
      <c r="J6660" s="9">
        <f t="shared" si="1982"/>
        <v>0.20881471789344419</v>
      </c>
      <c r="K6660" s="9">
        <f t="shared" si="1983"/>
        <v>9.9111208991827012E-3</v>
      </c>
      <c r="L6660" s="9">
        <f t="shared" si="1984"/>
        <v>0.12685679678673722</v>
      </c>
      <c r="M6660" s="9">
        <f t="shared" si="1985"/>
        <v>0.86323208231408011</v>
      </c>
      <c r="N6660" s="9">
        <f t="shared" si="1986"/>
        <v>0.16242053967398445</v>
      </c>
      <c r="O6660" s="9">
        <f t="shared" si="1987"/>
        <v>0.43910260179672472</v>
      </c>
      <c r="P6660" s="9">
        <f t="shared" si="1988"/>
        <v>0.39847685852929088</v>
      </c>
      <c r="Q6660" s="9">
        <f t="shared" si="1989"/>
        <v>3.2997139653652878E-3</v>
      </c>
      <c r="R6660" s="9">
        <f t="shared" si="1990"/>
        <v>4.2234490752021937E-2</v>
      </c>
      <c r="S6660" s="9">
        <f t="shared" si="1991"/>
        <v>0.57064096237669659</v>
      </c>
      <c r="T6660" s="9">
        <f t="shared" si="1992"/>
        <v>0.20122088798306939</v>
      </c>
      <c r="U6660" s="9">
        <f t="shared" si="1993"/>
        <v>0.18260394492284676</v>
      </c>
      <c r="V6660" s="9">
        <f t="shared" ca="1" si="1994"/>
        <v>0.20122088798306939</v>
      </c>
      <c r="W6660">
        <f t="shared" ca="1" si="1995"/>
        <v>-1.6033520291318988</v>
      </c>
      <c r="X6660">
        <v>6659</v>
      </c>
    </row>
    <row r="6661" spans="1:24" x14ac:dyDescent="0.25">
      <c r="A6661">
        <v>-1</v>
      </c>
      <c r="B6661" s="8">
        <v>2.0067143013984201</v>
      </c>
      <c r="C6661" s="8">
        <v>-1.48741749535681</v>
      </c>
      <c r="D6661">
        <v>0</v>
      </c>
      <c r="E6661" s="8">
        <f t="shared" si="1978"/>
        <v>1.146886672725959</v>
      </c>
      <c r="F6661" s="8">
        <f t="shared" si="1979"/>
        <v>-0.90529602383201802</v>
      </c>
      <c r="G6661" s="8">
        <f t="shared" si="1996"/>
        <v>-0.85504261997115627</v>
      </c>
      <c r="H6661" s="9">
        <f t="shared" si="1980"/>
        <v>0.40910694351264215</v>
      </c>
      <c r="I6661" s="9">
        <f t="shared" si="1981"/>
        <v>0.37948864459949422</v>
      </c>
      <c r="J6661" s="9">
        <f t="shared" si="1982"/>
        <v>0.21140441188786357</v>
      </c>
      <c r="K6661" s="9">
        <f t="shared" si="1983"/>
        <v>0.36657695326115564</v>
      </c>
      <c r="L6661" s="9">
        <f t="shared" si="1984"/>
        <v>0.44771028725130652</v>
      </c>
      <c r="M6661" s="9">
        <f t="shared" si="1985"/>
        <v>0.1857127594875379</v>
      </c>
      <c r="N6661" s="9">
        <f t="shared" si="1986"/>
        <v>0.81428743881240573</v>
      </c>
      <c r="O6661" s="9">
        <f t="shared" si="1987"/>
        <v>0.1693588673743458</v>
      </c>
      <c r="P6661" s="9">
        <f t="shared" si="1988"/>
        <v>1.6353693813248471E-2</v>
      </c>
      <c r="Q6661" s="9">
        <f t="shared" si="1989"/>
        <v>0.1391117911344881</v>
      </c>
      <c r="R6661" s="9">
        <f t="shared" si="1990"/>
        <v>0.16990097008224853</v>
      </c>
      <c r="S6661" s="9">
        <f t="shared" si="1991"/>
        <v>0.61501094050390215</v>
      </c>
      <c r="T6661" s="9">
        <f t="shared" si="1992"/>
        <v>6.9285888588281538E-2</v>
      </c>
      <c r="U6661" s="9">
        <f t="shared" si="1993"/>
        <v>6.6904096910796879E-3</v>
      </c>
      <c r="V6661" s="9">
        <f t="shared" ca="1" si="1994"/>
        <v>0.16990097008224853</v>
      </c>
      <c r="W6661">
        <f t="shared" ca="1" si="1995"/>
        <v>-1.7725395405957216</v>
      </c>
      <c r="X6661">
        <v>6660</v>
      </c>
    </row>
    <row r="6662" spans="1:24" x14ac:dyDescent="0.25">
      <c r="A6662">
        <v>2</v>
      </c>
      <c r="B6662" s="8">
        <v>2.9599938862434501</v>
      </c>
      <c r="C6662" s="8">
        <v>1.5119392792861901</v>
      </c>
      <c r="D6662">
        <v>0</v>
      </c>
      <c r="E6662" s="8">
        <f t="shared" si="1978"/>
        <v>1.6917094461913242</v>
      </c>
      <c r="F6662" s="8">
        <f t="shared" si="1979"/>
        <v>0.92022086743365272</v>
      </c>
      <c r="G6662" s="8">
        <f t="shared" si="1996"/>
        <v>0.86913897855426814</v>
      </c>
      <c r="H6662" s="9">
        <f t="shared" si="1980"/>
        <v>0.62361155161174575</v>
      </c>
      <c r="I6662" s="9">
        <f t="shared" si="1981"/>
        <v>0.19720506711215752</v>
      </c>
      <c r="J6662" s="9">
        <f t="shared" si="1982"/>
        <v>0.17918338127609679</v>
      </c>
      <c r="K6662" s="9">
        <f t="shared" si="1983"/>
        <v>1.5138406692797365E-2</v>
      </c>
      <c r="L6662" s="9">
        <f t="shared" si="1984"/>
        <v>0.16060465813442815</v>
      </c>
      <c r="M6662" s="9">
        <f t="shared" si="1985"/>
        <v>0.82425693517277454</v>
      </c>
      <c r="N6662" s="9">
        <f t="shared" si="1986"/>
        <v>0.20316353293727951</v>
      </c>
      <c r="O6662" s="9">
        <f t="shared" si="1987"/>
        <v>0.45647445311007129</v>
      </c>
      <c r="P6662" s="9">
        <f t="shared" si="1988"/>
        <v>0.3403620139526492</v>
      </c>
      <c r="Q6662" s="9">
        <f t="shared" si="1989"/>
        <v>2.985370507824239E-3</v>
      </c>
      <c r="R6662" s="9">
        <f t="shared" si="1990"/>
        <v>3.167205238592502E-2</v>
      </c>
      <c r="S6662" s="9">
        <f t="shared" si="1991"/>
        <v>0.46842615150044598</v>
      </c>
      <c r="T6662" s="9">
        <f t="shared" si="1992"/>
        <v>0.28466274197509461</v>
      </c>
      <c r="U6662" s="9">
        <f t="shared" si="1993"/>
        <v>0.21225368363071023</v>
      </c>
      <c r="V6662" s="9">
        <f t="shared" ca="1" si="1994"/>
        <v>0.21225368363071023</v>
      </c>
      <c r="W6662">
        <f t="shared" ca="1" si="1995"/>
        <v>-1.549973098790701</v>
      </c>
      <c r="X6662">
        <v>6661</v>
      </c>
    </row>
    <row r="6663" spans="1:24" x14ac:dyDescent="0.25">
      <c r="A6663">
        <v>0</v>
      </c>
      <c r="B6663" s="8">
        <v>2.1585554085873402</v>
      </c>
      <c r="C6663" s="8">
        <v>-9.2921316979210494E-2</v>
      </c>
      <c r="D6663">
        <v>0</v>
      </c>
      <c r="E6663" s="8">
        <f t="shared" si="1978"/>
        <v>1.2336676071547266</v>
      </c>
      <c r="F6663" s="8">
        <f t="shared" si="1979"/>
        <v>-5.6555270496085136E-2</v>
      </c>
      <c r="G6663" s="8">
        <f t="shared" si="1996"/>
        <v>-5.3415861094208199E-2</v>
      </c>
      <c r="H6663" s="9">
        <f t="shared" si="1980"/>
        <v>0.44312064152047231</v>
      </c>
      <c r="I6663" s="9">
        <f t="shared" si="1981"/>
        <v>0.3469363444207228</v>
      </c>
      <c r="J6663" s="9">
        <f t="shared" si="1982"/>
        <v>0.20994301405880494</v>
      </c>
      <c r="K6663" s="9">
        <f t="shared" si="1983"/>
        <v>0.11708729270107621</v>
      </c>
      <c r="L6663" s="9">
        <f t="shared" si="1984"/>
        <v>0.4008851897022776</v>
      </c>
      <c r="M6663" s="9">
        <f t="shared" si="1985"/>
        <v>0.48202751759664619</v>
      </c>
      <c r="N6663" s="9">
        <f t="shared" si="1986"/>
        <v>0.53672261208890959</v>
      </c>
      <c r="O6663" s="9">
        <f t="shared" si="1987"/>
        <v>0.37218040311942768</v>
      </c>
      <c r="P6663" s="9">
        <f t="shared" si="1988"/>
        <v>9.1096984791662727E-2</v>
      </c>
      <c r="Q6663" s="9">
        <f t="shared" si="1989"/>
        <v>4.0621837307830561E-2</v>
      </c>
      <c r="R6663" s="9">
        <f t="shared" si="1990"/>
        <v>0.13908164224771619</v>
      </c>
      <c r="S6663" s="9">
        <f t="shared" si="1991"/>
        <v>0.61500874711136222</v>
      </c>
      <c r="T6663" s="9">
        <f t="shared" si="1992"/>
        <v>0.1649208189916288</v>
      </c>
      <c r="U6663" s="9">
        <f t="shared" si="1993"/>
        <v>4.0366954341462299E-2</v>
      </c>
      <c r="V6663" s="9">
        <f t="shared" ca="1" si="1994"/>
        <v>0.61500874711136222</v>
      </c>
      <c r="W6663">
        <f t="shared" ca="1" si="1995"/>
        <v>-0.48611878833145988</v>
      </c>
      <c r="X6663">
        <v>6662</v>
      </c>
    </row>
    <row r="6664" spans="1:24" x14ac:dyDescent="0.25">
      <c r="A6664">
        <v>1</v>
      </c>
      <c r="B6664" s="8">
        <v>1.46796119566863</v>
      </c>
      <c r="C6664" s="8">
        <v>0.64374979089786499</v>
      </c>
      <c r="D6664">
        <v>0</v>
      </c>
      <c r="E6664" s="8">
        <f t="shared" si="1978"/>
        <v>0.83897599684119195</v>
      </c>
      <c r="F6664" s="8">
        <f t="shared" si="1979"/>
        <v>0.39180937958695228</v>
      </c>
      <c r="G6664" s="8">
        <f t="shared" si="1996"/>
        <v>0.3700598584684211</v>
      </c>
      <c r="H6664" s="9">
        <f t="shared" si="1980"/>
        <v>0.29537361056796785</v>
      </c>
      <c r="I6664" s="9">
        <f t="shared" si="1981"/>
        <v>0.50043349453802455</v>
      </c>
      <c r="J6664" s="9">
        <f t="shared" si="1982"/>
        <v>0.2041928948940076</v>
      </c>
      <c r="K6664" s="9">
        <f t="shared" si="1983"/>
        <v>5.0706825571470118E-2</v>
      </c>
      <c r="L6664" s="9">
        <f t="shared" si="1984"/>
        <v>0.29265728800799801</v>
      </c>
      <c r="M6664" s="9">
        <f t="shared" si="1985"/>
        <v>0.65663588642053194</v>
      </c>
      <c r="N6664" s="9">
        <f t="shared" si="1986"/>
        <v>0.37021068200793544</v>
      </c>
      <c r="O6664" s="9">
        <f t="shared" si="1987"/>
        <v>0.44852422782318729</v>
      </c>
      <c r="P6664" s="9">
        <f t="shared" si="1988"/>
        <v>0.18126509016887732</v>
      </c>
      <c r="Q6664" s="9">
        <f t="shared" si="1989"/>
        <v>2.5375393917660857E-2</v>
      </c>
      <c r="R6664" s="9">
        <f t="shared" si="1990"/>
        <v>0.14645550933986354</v>
      </c>
      <c r="S6664" s="9">
        <f t="shared" si="1991"/>
        <v>0.64214595199002145</v>
      </c>
      <c r="T6664" s="9">
        <f t="shared" si="1992"/>
        <v>0.13248222059934461</v>
      </c>
      <c r="U6664" s="9">
        <f t="shared" si="1993"/>
        <v>5.3540924153109549E-2</v>
      </c>
      <c r="V6664" s="9">
        <f t="shared" ca="1" si="1994"/>
        <v>0.13248222059934461</v>
      </c>
      <c r="W6664">
        <f t="shared" ca="1" si="1995"/>
        <v>-2.0213068267152492</v>
      </c>
      <c r="X6664">
        <v>6663</v>
      </c>
    </row>
    <row r="6665" spans="1:24" x14ac:dyDescent="0.25">
      <c r="A6665">
        <v>0</v>
      </c>
      <c r="B6665" s="8">
        <v>3.10143903885053</v>
      </c>
      <c r="C6665" s="8">
        <v>-1.08505095590518</v>
      </c>
      <c r="D6665">
        <v>0</v>
      </c>
      <c r="E6665" s="8">
        <f t="shared" si="1978"/>
        <v>1.7725488363993382</v>
      </c>
      <c r="F6665" s="8">
        <f t="shared" si="1979"/>
        <v>-0.66040121156464682</v>
      </c>
      <c r="G6665" s="8">
        <f t="shared" si="1996"/>
        <v>-0.62374203277528018</v>
      </c>
      <c r="H6665" s="9">
        <f t="shared" si="1980"/>
        <v>0.6538808363775338</v>
      </c>
      <c r="I6665" s="9">
        <f t="shared" si="1981"/>
        <v>0.17554264994167487</v>
      </c>
      <c r="J6665" s="9">
        <f t="shared" si="1982"/>
        <v>0.17057651368079127</v>
      </c>
      <c r="K6665" s="9">
        <f t="shared" si="1983"/>
        <v>0.27899556470655251</v>
      </c>
      <c r="L6665" s="9">
        <f t="shared" si="1984"/>
        <v>0.46280665217385919</v>
      </c>
      <c r="M6665" s="9">
        <f t="shared" si="1985"/>
        <v>0.2581977831195883</v>
      </c>
      <c r="N6665" s="9">
        <f t="shared" si="1986"/>
        <v>0.74617666128244897</v>
      </c>
      <c r="O6665" s="9">
        <f t="shared" si="1987"/>
        <v>0.22539144310810821</v>
      </c>
      <c r="P6665" s="9">
        <f t="shared" si="1988"/>
        <v>2.8431895609442814E-2</v>
      </c>
      <c r="Q6665" s="9">
        <f t="shared" si="1989"/>
        <v>4.8975620750562249E-2</v>
      </c>
      <c r="R6665" s="9">
        <f t="shared" si="1990"/>
        <v>8.1242306133234243E-2</v>
      </c>
      <c r="S6665" s="9">
        <f t="shared" si="1991"/>
        <v>0.70381185610343311</v>
      </c>
      <c r="T6665" s="9">
        <f t="shared" si="1992"/>
        <v>0.14737914533186913</v>
      </c>
      <c r="U6665" s="9">
        <f t="shared" si="1993"/>
        <v>1.8591071680901197E-2</v>
      </c>
      <c r="V6665" s="9">
        <f t="shared" ca="1" si="1994"/>
        <v>0.70381185610343311</v>
      </c>
      <c r="W6665">
        <f t="shared" ca="1" si="1995"/>
        <v>-0.35124420839477843</v>
      </c>
      <c r="X6665">
        <v>6664</v>
      </c>
    </row>
    <row r="6666" spans="1:24" x14ac:dyDescent="0.25">
      <c r="A6666">
        <v>0</v>
      </c>
      <c r="B6666" s="8">
        <v>3.06349700870381</v>
      </c>
      <c r="C6666" s="8">
        <v>1.7164441791501399</v>
      </c>
      <c r="D6666">
        <v>-1</v>
      </c>
      <c r="E6666" s="8">
        <f t="shared" si="1978"/>
        <v>1.3657177017379356</v>
      </c>
      <c r="F6666" s="8">
        <f t="shared" si="1979"/>
        <v>0.52834300795376277</v>
      </c>
      <c r="G6666" s="8">
        <f t="shared" si="1996"/>
        <v>0.4669572946341608</v>
      </c>
      <c r="H6666" s="9">
        <f t="shared" si="1980"/>
        <v>0.49560700809821712</v>
      </c>
      <c r="I6666" s="9">
        <f t="shared" si="1981"/>
        <v>0.2995639345719171</v>
      </c>
      <c r="J6666" s="9">
        <f t="shared" si="1982"/>
        <v>0.20482905732986578</v>
      </c>
      <c r="K6666" s="9">
        <f t="shared" si="1983"/>
        <v>3.7984276751500123E-2</v>
      </c>
      <c r="L6666" s="9">
        <f t="shared" si="1984"/>
        <v>0.25667193131479665</v>
      </c>
      <c r="M6666" s="9">
        <f t="shared" si="1985"/>
        <v>0.70534379193370311</v>
      </c>
      <c r="N6666" s="9">
        <f t="shared" si="1986"/>
        <v>0.33425536499772124</v>
      </c>
      <c r="O6666" s="9">
        <f t="shared" si="1987"/>
        <v>0.45782390161753372</v>
      </c>
      <c r="P6666" s="9">
        <f t="shared" si="1988"/>
        <v>0.20792073338474504</v>
      </c>
      <c r="Q6666" s="9">
        <f t="shared" si="1989"/>
        <v>1.1378719395547975E-2</v>
      </c>
      <c r="R6666" s="9">
        <f t="shared" si="1990"/>
        <v>7.688965363883335E-2</v>
      </c>
      <c r="S6666" s="9">
        <f t="shared" si="1991"/>
        <v>0.58178392025469972</v>
      </c>
      <c r="T6666" s="9">
        <f t="shared" si="1992"/>
        <v>0.2269007341165184</v>
      </c>
      <c r="U6666" s="9">
        <f t="shared" si="1993"/>
        <v>0.10304697259440057</v>
      </c>
      <c r="V6666" s="9">
        <f t="shared" ca="1" si="1994"/>
        <v>0.58178392025469972</v>
      </c>
      <c r="W6666">
        <f t="shared" ca="1" si="1995"/>
        <v>-0.54165617122889032</v>
      </c>
      <c r="X6666">
        <v>6665</v>
      </c>
    </row>
    <row r="6667" spans="1:24" x14ac:dyDescent="0.25">
      <c r="A6667">
        <v>0</v>
      </c>
      <c r="B6667" s="8">
        <v>3.5537904077124201</v>
      </c>
      <c r="C6667" s="8">
        <v>-0.69783888819903095</v>
      </c>
      <c r="D6667">
        <v>0</v>
      </c>
      <c r="E6667" s="8">
        <f t="shared" si="1978"/>
        <v>2.0310787905515126</v>
      </c>
      <c r="F6667" s="8">
        <f t="shared" si="1979"/>
        <v>-0.42472995828947874</v>
      </c>
      <c r="G6667" s="8">
        <f t="shared" si="1996"/>
        <v>-0.40115300051672637</v>
      </c>
      <c r="H6667" s="9">
        <f t="shared" si="1980"/>
        <v>0.74355659462189294</v>
      </c>
      <c r="I6667" s="9">
        <f t="shared" si="1981"/>
        <v>0.11682361580053337</v>
      </c>
      <c r="J6667" s="9">
        <f t="shared" si="1982"/>
        <v>0.13961978957757371</v>
      </c>
      <c r="K6667" s="9">
        <f t="shared" si="1983"/>
        <v>0.20568098473932911</v>
      </c>
      <c r="L6667" s="9">
        <f t="shared" si="1984"/>
        <v>0.45460372182037473</v>
      </c>
      <c r="M6667" s="9">
        <f t="shared" si="1985"/>
        <v>0.33971529344029622</v>
      </c>
      <c r="N6667" s="9">
        <f t="shared" si="1986"/>
        <v>0.67000155406558548</v>
      </c>
      <c r="O6667" s="9">
        <f t="shared" si="1987"/>
        <v>0.28369146074503071</v>
      </c>
      <c r="P6667" s="9">
        <f t="shared" si="1988"/>
        <v>4.6306985189383809E-2</v>
      </c>
      <c r="Q6667" s="9">
        <f t="shared" si="1989"/>
        <v>2.4028396338662751E-2</v>
      </c>
      <c r="R6667" s="9">
        <f t="shared" si="1990"/>
        <v>5.3108450539436004E-2</v>
      </c>
      <c r="S6667" s="9">
        <f t="shared" si="1991"/>
        <v>0.67749063243239116</v>
      </c>
      <c r="T6667" s="9">
        <f t="shared" si="1992"/>
        <v>0.21094065647488544</v>
      </c>
      <c r="U6667" s="9">
        <f t="shared" si="1993"/>
        <v>3.4431864214624658E-2</v>
      </c>
      <c r="V6667" s="9">
        <f t="shared" ca="1" si="1994"/>
        <v>0.67749063243239116</v>
      </c>
      <c r="W6667">
        <f t="shared" ca="1" si="1995"/>
        <v>-0.38935955299192765</v>
      </c>
      <c r="X6667">
        <v>6666</v>
      </c>
    </row>
    <row r="6668" spans="1:24" x14ac:dyDescent="0.25">
      <c r="A6668">
        <v>0</v>
      </c>
      <c r="B6668" s="8">
        <v>1.0748186750036199</v>
      </c>
      <c r="C6668" s="8">
        <v>-0.23179452655944199</v>
      </c>
      <c r="D6668">
        <v>1</v>
      </c>
      <c r="E6668" s="8">
        <f t="shared" si="1978"/>
        <v>0.99943168792326054</v>
      </c>
      <c r="F6668" s="8">
        <f t="shared" si="1979"/>
        <v>0.37526840677652329</v>
      </c>
      <c r="G6668" s="8">
        <f t="shared" si="1996"/>
        <v>0.38649422967098884</v>
      </c>
      <c r="H6668" s="9">
        <f t="shared" si="1980"/>
        <v>0.35297614080823292</v>
      </c>
      <c r="I6668" s="9">
        <f t="shared" si="1981"/>
        <v>0.43668904858823665</v>
      </c>
      <c r="J6668" s="9">
        <f t="shared" si="1982"/>
        <v>0.21033481060353043</v>
      </c>
      <c r="K6668" s="9">
        <f t="shared" si="1983"/>
        <v>5.2455483980361532E-2</v>
      </c>
      <c r="L6668" s="9">
        <f t="shared" si="1984"/>
        <v>0.297012167329815</v>
      </c>
      <c r="M6668" s="9">
        <f t="shared" si="1985"/>
        <v>0.65053234868982357</v>
      </c>
      <c r="N6668" s="9">
        <f t="shared" si="1986"/>
        <v>0.36402156728929491</v>
      </c>
      <c r="O6668" s="9">
        <f t="shared" si="1987"/>
        <v>0.45034960879823882</v>
      </c>
      <c r="P6668" s="9">
        <f t="shared" si="1988"/>
        <v>0.18562882391246627</v>
      </c>
      <c r="Q6668" s="9">
        <f t="shared" si="1989"/>
        <v>2.2906735392619566E-2</v>
      </c>
      <c r="R6668" s="9">
        <f t="shared" si="1990"/>
        <v>0.12970196077038706</v>
      </c>
      <c r="S6668" s="9">
        <f t="shared" si="1991"/>
        <v>0.6229060910215003</v>
      </c>
      <c r="T6668" s="9">
        <f t="shared" si="1992"/>
        <v>0.15896266692809977</v>
      </c>
      <c r="U6668" s="9">
        <f t="shared" si="1993"/>
        <v>6.5522545887393369E-2</v>
      </c>
      <c r="V6668" s="9">
        <f t="shared" ca="1" si="1994"/>
        <v>0.6229060910215003</v>
      </c>
      <c r="W6668">
        <f t="shared" ca="1" si="1995"/>
        <v>-0.47335950827971901</v>
      </c>
      <c r="X6668">
        <v>6667</v>
      </c>
    </row>
    <row r="6669" spans="1:24" x14ac:dyDescent="0.25">
      <c r="A6669">
        <v>0</v>
      </c>
      <c r="B6669" s="8">
        <v>1.3414728115082299</v>
      </c>
      <c r="C6669" s="8">
        <v>-0.43010533460092298</v>
      </c>
      <c r="D6669">
        <v>0</v>
      </c>
      <c r="E6669" s="8">
        <f t="shared" si="1978"/>
        <v>0.76668476836531441</v>
      </c>
      <c r="F6669" s="8">
        <f t="shared" si="1979"/>
        <v>-0.26177764511889806</v>
      </c>
      <c r="G6669" s="8">
        <f t="shared" si="1996"/>
        <v>-0.24724624613382273</v>
      </c>
      <c r="H6669" s="9">
        <f t="shared" si="1980"/>
        <v>0.27091608092641328</v>
      </c>
      <c r="I6669" s="9">
        <f t="shared" si="1981"/>
        <v>0.52924727376162983</v>
      </c>
      <c r="J6669" s="9">
        <f t="shared" si="1982"/>
        <v>0.19983664531195688</v>
      </c>
      <c r="K6669" s="9">
        <f t="shared" si="1983"/>
        <v>0.16244677587838566</v>
      </c>
      <c r="L6669" s="9">
        <f t="shared" si="1984"/>
        <v>0.43637088940569657</v>
      </c>
      <c r="M6669" s="9">
        <f t="shared" si="1985"/>
        <v>0.4011823347159178</v>
      </c>
      <c r="N6669" s="9">
        <f t="shared" si="1986"/>
        <v>0.61256503780924931</v>
      </c>
      <c r="O6669" s="9">
        <f t="shared" si="1987"/>
        <v>0.32416138025318264</v>
      </c>
      <c r="P6669" s="9">
        <f t="shared" si="1988"/>
        <v>6.3273581937568046E-2</v>
      </c>
      <c r="Q6669" s="9">
        <f t="shared" si="1989"/>
        <v>8.5974513265002106E-2</v>
      </c>
      <c r="R6669" s="9">
        <f t="shared" si="1990"/>
        <v>0.2309481035669026</v>
      </c>
      <c r="S6669" s="9">
        <f t="shared" si="1991"/>
        <v>0.57811502159750405</v>
      </c>
      <c r="T6669" s="9">
        <f t="shared" si="1992"/>
        <v>8.7820530725889051E-2</v>
      </c>
      <c r="U6669" s="9">
        <f t="shared" si="1993"/>
        <v>1.7141830844702225E-2</v>
      </c>
      <c r="V6669" s="9">
        <f t="shared" ca="1" si="1994"/>
        <v>0.57811502159750405</v>
      </c>
      <c r="W6669">
        <f t="shared" ca="1" si="1995"/>
        <v>-0.54798243080385434</v>
      </c>
      <c r="X6669">
        <v>6668</v>
      </c>
    </row>
    <row r="6670" spans="1:24" x14ac:dyDescent="0.25">
      <c r="A6670">
        <v>0</v>
      </c>
      <c r="B6670" s="8">
        <v>3.0405296838673501</v>
      </c>
      <c r="C6670" s="8">
        <v>0.128426184102304</v>
      </c>
      <c r="D6670">
        <v>-1</v>
      </c>
      <c r="E6670" s="8">
        <f t="shared" si="1978"/>
        <v>1.3525913096328175</v>
      </c>
      <c r="F6670" s="8">
        <f t="shared" si="1979"/>
        <v>-0.43818211439975191</v>
      </c>
      <c r="G6670" s="8">
        <f t="shared" si="1996"/>
        <v>-0.44591556808641797</v>
      </c>
      <c r="H6670" s="9">
        <f t="shared" si="1980"/>
        <v>0.49037118156855453</v>
      </c>
      <c r="I6670" s="9">
        <f t="shared" si="1981"/>
        <v>0.30414051867237979</v>
      </c>
      <c r="J6670" s="9">
        <f t="shared" si="1982"/>
        <v>0.20548829975906568</v>
      </c>
      <c r="K6670" s="9">
        <f t="shared" si="1983"/>
        <v>0.20953174537483524</v>
      </c>
      <c r="L6670" s="9">
        <f t="shared" si="1984"/>
        <v>0.45566657060966709</v>
      </c>
      <c r="M6670" s="9">
        <f t="shared" si="1985"/>
        <v>0.3348016840154977</v>
      </c>
      <c r="N6670" s="9">
        <f t="shared" si="1986"/>
        <v>0.68604833085327499</v>
      </c>
      <c r="O6670" s="9">
        <f t="shared" si="1987"/>
        <v>0.27182560448514259</v>
      </c>
      <c r="P6670" s="9">
        <f t="shared" si="1988"/>
        <v>4.2126064661582419E-2</v>
      </c>
      <c r="Q6670" s="9">
        <f t="shared" si="1989"/>
        <v>6.3727093716631406E-2</v>
      </c>
      <c r="R6670" s="9">
        <f t="shared" si="1990"/>
        <v>0.13858666712688872</v>
      </c>
      <c r="S6670" s="9">
        <f t="shared" si="1991"/>
        <v>0.64373338820158044</v>
      </c>
      <c r="T6670" s="9">
        <f t="shared" si="1992"/>
        <v>0.13329544285196596</v>
      </c>
      <c r="U6670" s="9">
        <f t="shared" si="1993"/>
        <v>2.0657408102933501E-2</v>
      </c>
      <c r="V6670" s="9">
        <f t="shared" ca="1" si="1994"/>
        <v>0.64373338820158044</v>
      </c>
      <c r="W6670">
        <f t="shared" ca="1" si="1995"/>
        <v>-0.44047063207254811</v>
      </c>
      <c r="X6670">
        <v>6669</v>
      </c>
    </row>
    <row r="6671" spans="1:24" x14ac:dyDescent="0.25">
      <c r="A6671">
        <v>0</v>
      </c>
      <c r="B6671" s="8">
        <v>0.34616414954592101</v>
      </c>
      <c r="C6671" s="8">
        <v>2.9636534416110698</v>
      </c>
      <c r="D6671">
        <v>-1</v>
      </c>
      <c r="E6671" s="8">
        <f t="shared" si="1978"/>
        <v>-0.18730498781818627</v>
      </c>
      <c r="F6671" s="8">
        <f t="shared" si="1979"/>
        <v>1.2874396232060195</v>
      </c>
      <c r="G6671" s="8">
        <f t="shared" si="1996"/>
        <v>1.1839161032779093</v>
      </c>
      <c r="H6671" s="9">
        <f t="shared" si="1980"/>
        <v>5.8904732130245052E-2</v>
      </c>
      <c r="I6671" s="9">
        <f t="shared" si="1981"/>
        <v>0.84787629774698969</v>
      </c>
      <c r="J6671" s="9">
        <f t="shared" si="1982"/>
        <v>9.3218970122765255E-2</v>
      </c>
      <c r="K6671" s="9">
        <f t="shared" si="1983"/>
        <v>5.643768060446158E-3</v>
      </c>
      <c r="L6671" s="9">
        <f t="shared" si="1984"/>
        <v>9.1340326574130867E-2</v>
      </c>
      <c r="M6671" s="9">
        <f t="shared" si="1985"/>
        <v>0.90301590536542298</v>
      </c>
      <c r="N6671" s="9">
        <f t="shared" si="1986"/>
        <v>0.12607317212701305</v>
      </c>
      <c r="O6671" s="9">
        <f t="shared" si="1987"/>
        <v>0.41244379492842498</v>
      </c>
      <c r="P6671" s="9">
        <f t="shared" si="1988"/>
        <v>0.46148303294456194</v>
      </c>
      <c r="Q6671" s="9">
        <f t="shared" si="1989"/>
        <v>4.7852171684337969E-3</v>
      </c>
      <c r="R6671" s="9">
        <f t="shared" si="1990"/>
        <v>7.7445297930675061E-2</v>
      </c>
      <c r="S6671" s="9">
        <f t="shared" si="1991"/>
        <v>0.86629105920359806</v>
      </c>
      <c r="T6671" s="9">
        <f t="shared" si="1992"/>
        <v>2.4294891259040597E-2</v>
      </c>
      <c r="U6671" s="9">
        <f t="shared" si="1993"/>
        <v>2.7183534438252475E-2</v>
      </c>
      <c r="V6671" s="9">
        <f t="shared" ca="1" si="1994"/>
        <v>0.86629105920359806</v>
      </c>
      <c r="W6671">
        <f t="shared" ca="1" si="1995"/>
        <v>-0.14353433080927891</v>
      </c>
      <c r="X6671">
        <v>6670</v>
      </c>
    </row>
    <row r="6672" spans="1:24" x14ac:dyDescent="0.25">
      <c r="A6672">
        <v>1</v>
      </c>
      <c r="B6672" s="8">
        <v>1.5921912042895501</v>
      </c>
      <c r="C6672" s="8">
        <v>-0.21737899446872799</v>
      </c>
      <c r="D6672">
        <v>0</v>
      </c>
      <c r="E6672" s="8">
        <f t="shared" si="1978"/>
        <v>0.9099765080453408</v>
      </c>
      <c r="F6672" s="8">
        <f t="shared" si="1979"/>
        <v>-0.13230470931763114</v>
      </c>
      <c r="G6672" s="8">
        <f t="shared" si="1996"/>
        <v>-0.12496041329179709</v>
      </c>
      <c r="H6672" s="9">
        <f t="shared" si="1980"/>
        <v>0.32033829789696039</v>
      </c>
      <c r="I6672" s="9">
        <f t="shared" si="1981"/>
        <v>0.47213109427409022</v>
      </c>
      <c r="J6672" s="9">
        <f t="shared" si="1982"/>
        <v>0.20753060782894944</v>
      </c>
      <c r="K6672" s="9">
        <f t="shared" si="1983"/>
        <v>0.13265579603999725</v>
      </c>
      <c r="L6672" s="9">
        <f t="shared" si="1984"/>
        <v>0.41542542774345104</v>
      </c>
      <c r="M6672" s="9">
        <f t="shared" si="1985"/>
        <v>0.45191877621655174</v>
      </c>
      <c r="N6672" s="9">
        <f t="shared" si="1986"/>
        <v>0.56502613072538321</v>
      </c>
      <c r="O6672" s="9">
        <f t="shared" si="1987"/>
        <v>0.35504864582132145</v>
      </c>
      <c r="P6672" s="9">
        <f t="shared" si="1988"/>
        <v>7.9925223453295335E-2</v>
      </c>
      <c r="Q6672" s="9">
        <f t="shared" si="1989"/>
        <v>6.2630926146164431E-2</v>
      </c>
      <c r="R6672" s="9">
        <f t="shared" si="1990"/>
        <v>0.19613526178979754</v>
      </c>
      <c r="S6672" s="9">
        <f t="shared" si="1991"/>
        <v>0.60189502315095234</v>
      </c>
      <c r="T6672" s="9">
        <f t="shared" si="1992"/>
        <v>0.11373567887302286</v>
      </c>
      <c r="U6672" s="9">
        <f t="shared" si="1993"/>
        <v>2.5603110040062847E-2</v>
      </c>
      <c r="V6672" s="9">
        <f t="shared" ca="1" si="1994"/>
        <v>0.11373567887302286</v>
      </c>
      <c r="W6672">
        <f t="shared" ca="1" si="1995"/>
        <v>-2.1738781290945313</v>
      </c>
      <c r="X6672">
        <v>6671</v>
      </c>
    </row>
    <row r="6673" spans="1:24" x14ac:dyDescent="0.25">
      <c r="A6673">
        <v>2</v>
      </c>
      <c r="B6673" s="8">
        <v>2.2934639249596702</v>
      </c>
      <c r="C6673" s="8">
        <v>1.5692790998521799</v>
      </c>
      <c r="D6673">
        <v>1</v>
      </c>
      <c r="E6673" s="8">
        <f t="shared" si="1978"/>
        <v>1.6959174781433279</v>
      </c>
      <c r="F6673" s="8">
        <f t="shared" si="1979"/>
        <v>1.4714668834712055</v>
      </c>
      <c r="G6673" s="8">
        <f t="shared" si="1996"/>
        <v>1.4218422184470132</v>
      </c>
      <c r="H6673" s="9">
        <f t="shared" si="1980"/>
        <v>0.62520800535541832</v>
      </c>
      <c r="I6673" s="9">
        <f t="shared" si="1981"/>
        <v>0.19603902981610177</v>
      </c>
      <c r="J6673" s="9">
        <f t="shared" si="1982"/>
        <v>0.17875296482847991</v>
      </c>
      <c r="K6673" s="9">
        <f t="shared" si="1983"/>
        <v>3.2869097561568444E-3</v>
      </c>
      <c r="L6673" s="9">
        <f t="shared" si="1984"/>
        <v>6.5756064937739472E-2</v>
      </c>
      <c r="M6673" s="9">
        <f t="shared" si="1985"/>
        <v>0.93095702530610369</v>
      </c>
      <c r="N6673" s="9">
        <f t="shared" si="1986"/>
        <v>8.3320511765386795E-2</v>
      </c>
      <c r="O6673" s="9">
        <f t="shared" si="1987"/>
        <v>0.36052443692740799</v>
      </c>
      <c r="P6673" s="9">
        <f t="shared" si="1988"/>
        <v>0.55615505130720522</v>
      </c>
      <c r="Q6673" s="9">
        <f t="shared" si="1989"/>
        <v>6.4436259969006746E-4</v>
      </c>
      <c r="R6673" s="9">
        <f t="shared" si="1990"/>
        <v>1.2890755174919033E-2</v>
      </c>
      <c r="S6673" s="9">
        <f t="shared" si="1991"/>
        <v>0.41334952783600271</v>
      </c>
      <c r="T6673" s="9">
        <f t="shared" si="1992"/>
        <v>0.22540276409327006</v>
      </c>
      <c r="U6673" s="9">
        <f t="shared" si="1993"/>
        <v>0.34771259029611812</v>
      </c>
      <c r="V6673" s="9">
        <f t="shared" ca="1" si="1994"/>
        <v>0.34771259029611812</v>
      </c>
      <c r="W6673">
        <f t="shared" ca="1" si="1995"/>
        <v>-1.0563790303963487</v>
      </c>
      <c r="X6673">
        <v>6672</v>
      </c>
    </row>
    <row r="6674" spans="1:24" x14ac:dyDescent="0.25">
      <c r="A6674">
        <v>0</v>
      </c>
      <c r="B6674" s="8">
        <v>1.74062256753726</v>
      </c>
      <c r="C6674" s="8">
        <v>0.12010539207882601</v>
      </c>
      <c r="D6674">
        <v>-1</v>
      </c>
      <c r="E6674" s="8">
        <f t="shared" si="1978"/>
        <v>0.60966236032414578</v>
      </c>
      <c r="F6674" s="8">
        <f t="shared" si="1979"/>
        <v>-0.44324644903175836</v>
      </c>
      <c r="G6674" s="8">
        <f t="shared" si="1996"/>
        <v>-0.45069877914464407</v>
      </c>
      <c r="H6674" s="9">
        <f t="shared" si="1980"/>
        <v>0.22152079250031298</v>
      </c>
      <c r="I6674" s="9">
        <f t="shared" si="1981"/>
        <v>0.59110961514665927</v>
      </c>
      <c r="J6674" s="9">
        <f t="shared" si="1982"/>
        <v>0.18736959235302775</v>
      </c>
      <c r="K6674" s="9">
        <f t="shared" si="1983"/>
        <v>0.21099235913678066</v>
      </c>
      <c r="L6674" s="9">
        <f t="shared" si="1984"/>
        <v>0.45604853633028791</v>
      </c>
      <c r="M6674" s="9">
        <f t="shared" si="1985"/>
        <v>0.33295910453293148</v>
      </c>
      <c r="N6674" s="9">
        <f t="shared" si="1986"/>
        <v>0.6877431117088838</v>
      </c>
      <c r="O6674" s="9">
        <f t="shared" si="1987"/>
        <v>0.27055891899548323</v>
      </c>
      <c r="P6674" s="9">
        <f t="shared" si="1988"/>
        <v>4.1697969295632964E-2</v>
      </c>
      <c r="Q6674" s="9">
        <f t="shared" si="1989"/>
        <v>0.12471961220822814</v>
      </c>
      <c r="R6674" s="9">
        <f t="shared" si="1990"/>
        <v>0.26957467479839375</v>
      </c>
      <c r="S6674" s="9">
        <f t="shared" si="1991"/>
        <v>0.5365343196354484</v>
      </c>
      <c r="T6674" s="9">
        <f t="shared" si="1992"/>
        <v>5.9934426153907427E-2</v>
      </c>
      <c r="U6674" s="9">
        <f t="shared" si="1993"/>
        <v>9.2369672040223307E-3</v>
      </c>
      <c r="V6674" s="9">
        <f t="shared" ca="1" si="1994"/>
        <v>0.5365343196354484</v>
      </c>
      <c r="W6674">
        <f t="shared" ca="1" si="1995"/>
        <v>-0.62262474945977109</v>
      </c>
      <c r="X6674">
        <v>6673</v>
      </c>
    </row>
    <row r="6675" spans="1:24" x14ac:dyDescent="0.25">
      <c r="A6675">
        <v>0</v>
      </c>
      <c r="B6675" s="8">
        <v>2.0830048086022099</v>
      </c>
      <c r="C6675" s="8">
        <v>-0.50432453828496104</v>
      </c>
      <c r="D6675">
        <v>-1</v>
      </c>
      <c r="E6675" s="8">
        <f t="shared" si="1978"/>
        <v>0.80534224807986421</v>
      </c>
      <c r="F6675" s="8">
        <f t="shared" si="1979"/>
        <v>-0.82329706352613363</v>
      </c>
      <c r="G6675" s="8">
        <f t="shared" si="1996"/>
        <v>-0.80965260704659492</v>
      </c>
      <c r="H6675" s="9">
        <f t="shared" si="1980"/>
        <v>0.28386857684118794</v>
      </c>
      <c r="I6675" s="9">
        <f t="shared" si="1981"/>
        <v>0.51384863656721413</v>
      </c>
      <c r="J6675" s="9">
        <f t="shared" si="1982"/>
        <v>0.20228278659159793</v>
      </c>
      <c r="K6675" s="9">
        <f t="shared" si="1983"/>
        <v>0.33617239631042911</v>
      </c>
      <c r="L6675" s="9">
        <f t="shared" si="1984"/>
        <v>0.4553765188822419</v>
      </c>
      <c r="M6675" s="9">
        <f t="shared" si="1985"/>
        <v>0.20845108480732905</v>
      </c>
      <c r="N6675" s="9">
        <f t="shared" si="1986"/>
        <v>0.80189712845895444</v>
      </c>
      <c r="O6675" s="9">
        <f t="shared" si="1987"/>
        <v>0.17980595675677069</v>
      </c>
      <c r="P6675" s="9">
        <f t="shared" si="1988"/>
        <v>1.8296914784274865E-2</v>
      </c>
      <c r="Q6675" s="9">
        <f t="shared" si="1989"/>
        <v>0.17274172749564717</v>
      </c>
      <c r="R6675" s="9">
        <f t="shared" si="1990"/>
        <v>0.23399460335236424</v>
      </c>
      <c r="S6675" s="9">
        <f t="shared" si="1991"/>
        <v>0.53702848893947941</v>
      </c>
      <c r="T6675" s="9">
        <f t="shared" si="1992"/>
        <v>5.1041261052112673E-2</v>
      </c>
      <c r="U6675" s="9">
        <f t="shared" si="1993"/>
        <v>5.193919160396597E-3</v>
      </c>
      <c r="V6675" s="9">
        <f t="shared" ca="1" si="1994"/>
        <v>0.53702848893947941</v>
      </c>
      <c r="W6675">
        <f t="shared" ca="1" si="1995"/>
        <v>-0.62170413385165579</v>
      </c>
      <c r="X6675">
        <v>6674</v>
      </c>
    </row>
    <row r="6676" spans="1:24" x14ac:dyDescent="0.25">
      <c r="A6676">
        <v>-1</v>
      </c>
      <c r="B6676" s="8">
        <v>3.1619555312606602</v>
      </c>
      <c r="C6676" s="8">
        <v>-0.74645359736916095</v>
      </c>
      <c r="D6676">
        <v>-1</v>
      </c>
      <c r="E6676" s="8">
        <f t="shared" si="1978"/>
        <v>1.4219891735952142</v>
      </c>
      <c r="F6676" s="8">
        <f t="shared" si="1979"/>
        <v>-0.97066555631808615</v>
      </c>
      <c r="G6676" s="8">
        <f t="shared" si="1996"/>
        <v>-0.94884060617715615</v>
      </c>
      <c r="H6676" s="9">
        <f t="shared" si="1980"/>
        <v>0.51804982609043515</v>
      </c>
      <c r="I6676" s="9">
        <f t="shared" si="1981"/>
        <v>0.28030807238870414</v>
      </c>
      <c r="J6676" s="9">
        <f t="shared" si="1982"/>
        <v>0.20164210152086071</v>
      </c>
      <c r="K6676" s="9">
        <f t="shared" si="1983"/>
        <v>0.39144162767112667</v>
      </c>
      <c r="L6676" s="9">
        <f t="shared" si="1984"/>
        <v>0.43982329460303771</v>
      </c>
      <c r="M6676" s="9">
        <f t="shared" si="1985"/>
        <v>0.16873507772583562</v>
      </c>
      <c r="N6676" s="9">
        <f t="shared" si="1986"/>
        <v>0.83832694703376753</v>
      </c>
      <c r="O6676" s="9">
        <f t="shared" si="1987"/>
        <v>0.14878122697865948</v>
      </c>
      <c r="P6676" s="9">
        <f t="shared" si="1988"/>
        <v>1.2891825987572991E-2</v>
      </c>
      <c r="Q6676" s="9">
        <f t="shared" si="1989"/>
        <v>0.10972424810519035</v>
      </c>
      <c r="R6676" s="9">
        <f t="shared" si="1990"/>
        <v>0.12328601990182664</v>
      </c>
      <c r="S6676" s="9">
        <f t="shared" si="1991"/>
        <v>0.68323503502031657</v>
      </c>
      <c r="T6676" s="9">
        <f t="shared" si="1992"/>
        <v>7.7076088761816097E-2</v>
      </c>
      <c r="U6676" s="9">
        <f t="shared" si="1993"/>
        <v>6.6786082108503406E-3</v>
      </c>
      <c r="V6676" s="9">
        <f t="shared" ca="1" si="1994"/>
        <v>0.12328601990182664</v>
      </c>
      <c r="W6676">
        <f t="shared" ca="1" si="1995"/>
        <v>-2.0932482580315024</v>
      </c>
      <c r="X6676">
        <v>6675</v>
      </c>
    </row>
    <row r="6677" spans="1:24" x14ac:dyDescent="0.25">
      <c r="A6677">
        <v>0</v>
      </c>
      <c r="B6677" s="8">
        <v>1.60615580042453</v>
      </c>
      <c r="C6677" s="8">
        <v>0.176796020007428</v>
      </c>
      <c r="D6677">
        <v>-1</v>
      </c>
      <c r="E6677" s="8">
        <f t="shared" si="1978"/>
        <v>0.5328112893876078</v>
      </c>
      <c r="F6677" s="8">
        <f t="shared" si="1979"/>
        <v>-0.40874248480348208</v>
      </c>
      <c r="G6677" s="8">
        <f t="shared" si="1996"/>
        <v>-0.4181101460384738</v>
      </c>
      <c r="H6677" s="9">
        <f t="shared" si="1980"/>
        <v>0.19935754949829254</v>
      </c>
      <c r="I6677" s="9">
        <f t="shared" si="1981"/>
        <v>0.62067395615199283</v>
      </c>
      <c r="J6677" s="9">
        <f t="shared" si="1982"/>
        <v>0.17996849434971463</v>
      </c>
      <c r="K6677" s="9">
        <f t="shared" si="1983"/>
        <v>0.20115952735381312</v>
      </c>
      <c r="L6677" s="9">
        <f t="shared" si="1984"/>
        <v>0.45324994632769</v>
      </c>
      <c r="M6677" s="9">
        <f t="shared" si="1985"/>
        <v>0.34559052631849685</v>
      </c>
      <c r="N6677" s="9">
        <f t="shared" si="1986"/>
        <v>0.67611941004311049</v>
      </c>
      <c r="O6677" s="9">
        <f t="shared" si="1987"/>
        <v>0.27919503311217664</v>
      </c>
      <c r="P6677" s="9">
        <f t="shared" si="1988"/>
        <v>4.468555684471287E-2</v>
      </c>
      <c r="Q6677" s="9">
        <f t="shared" si="1989"/>
        <v>0.1248544796603562</v>
      </c>
      <c r="R6677" s="9">
        <f t="shared" si="1990"/>
        <v>0.28132043731288575</v>
      </c>
      <c r="S6677" s="9">
        <f t="shared" si="1991"/>
        <v>0.52925704228289128</v>
      </c>
      <c r="T6677" s="9">
        <f t="shared" si="1992"/>
        <v>5.5659637633338178E-2</v>
      </c>
      <c r="U6677" s="9">
        <f t="shared" si="1993"/>
        <v>8.9084031105286111E-3</v>
      </c>
      <c r="V6677" s="9">
        <f t="shared" ca="1" si="1994"/>
        <v>0.52925704228289128</v>
      </c>
      <c r="W6677">
        <f t="shared" ca="1" si="1995"/>
        <v>-0.63628106290001307</v>
      </c>
      <c r="X6677">
        <v>6676</v>
      </c>
    </row>
    <row r="6678" spans="1:24" x14ac:dyDescent="0.25">
      <c r="A6678">
        <v>0</v>
      </c>
      <c r="B6678" s="8">
        <v>2.43492237434906</v>
      </c>
      <c r="C6678" s="8">
        <v>1.8706099597993799</v>
      </c>
      <c r="D6678">
        <v>-1</v>
      </c>
      <c r="E6678" s="8">
        <f t="shared" si="1978"/>
        <v>1.0064718088608684</v>
      </c>
      <c r="F6678" s="8">
        <f t="shared" si="1979"/>
        <v>0.62217387162747273</v>
      </c>
      <c r="G6678" s="8">
        <f t="shared" si="1996"/>
        <v>0.5555795633702183</v>
      </c>
      <c r="H6678" s="9">
        <f t="shared" si="1980"/>
        <v>0.3555952391831087</v>
      </c>
      <c r="I6678" s="9">
        <f t="shared" si="1981"/>
        <v>0.43391746633167211</v>
      </c>
      <c r="J6678" s="9">
        <f t="shared" si="1982"/>
        <v>0.21048729448521925</v>
      </c>
      <c r="K6678" s="9">
        <f t="shared" si="1983"/>
        <v>3.0852956298420157E-2</v>
      </c>
      <c r="L6678" s="9">
        <f t="shared" si="1984"/>
        <v>0.23229724913271105</v>
      </c>
      <c r="M6678" s="9">
        <f t="shared" si="1985"/>
        <v>0.73684979456886879</v>
      </c>
      <c r="N6678" s="9">
        <f t="shared" si="1986"/>
        <v>0.30264261663615016</v>
      </c>
      <c r="O6678" s="9">
        <f t="shared" si="1987"/>
        <v>0.46314202550342204</v>
      </c>
      <c r="P6678" s="9">
        <f t="shared" si="1988"/>
        <v>0.23421535786042774</v>
      </c>
      <c r="Q6678" s="9">
        <f t="shared" si="1989"/>
        <v>1.3387636625852279E-2</v>
      </c>
      <c r="R6678" s="9">
        <f t="shared" si="1990"/>
        <v>0.10079783377948319</v>
      </c>
      <c r="S6678" s="9">
        <f t="shared" si="1991"/>
        <v>0.63783756406128955</v>
      </c>
      <c r="T6678" s="9">
        <f t="shared" si="1992"/>
        <v>0.1646910993346388</v>
      </c>
      <c r="U6678" s="9">
        <f t="shared" si="1993"/>
        <v>8.3285866198736208E-2</v>
      </c>
      <c r="V6678" s="9">
        <f t="shared" ca="1" si="1994"/>
        <v>0.63783756406128955</v>
      </c>
      <c r="W6678">
        <f t="shared" ca="1" si="1995"/>
        <v>-0.44967162983869652</v>
      </c>
      <c r="X6678">
        <v>6677</v>
      </c>
    </row>
    <row r="6679" spans="1:24" x14ac:dyDescent="0.25">
      <c r="A6679">
        <v>-1</v>
      </c>
      <c r="B6679" s="8">
        <v>-0.49847459837263303</v>
      </c>
      <c r="C6679" s="8">
        <v>1.4927737443206599</v>
      </c>
      <c r="D6679">
        <v>-1</v>
      </c>
      <c r="E6679" s="8">
        <f t="shared" si="1978"/>
        <v>-0.67003684585132461</v>
      </c>
      <c r="F6679" s="8">
        <f t="shared" si="1979"/>
        <v>0.3922091007407561</v>
      </c>
      <c r="G6679" s="8">
        <f t="shared" si="1996"/>
        <v>0.33838024400533995</v>
      </c>
      <c r="H6679" s="9">
        <f t="shared" si="1980"/>
        <v>2.0340514669392795E-2</v>
      </c>
      <c r="I6679" s="9">
        <f t="shared" si="1981"/>
        <v>0.93449097541098691</v>
      </c>
      <c r="J6679" s="9">
        <f t="shared" si="1982"/>
        <v>4.5168509919620292E-2</v>
      </c>
      <c r="K6679" s="9">
        <f t="shared" si="1983"/>
        <v>5.0665149959521955E-2</v>
      </c>
      <c r="L6679" s="9">
        <f t="shared" si="1984"/>
        <v>0.29255196503551828</v>
      </c>
      <c r="M6679" s="9">
        <f t="shared" si="1985"/>
        <v>0.65678288500495974</v>
      </c>
      <c r="N6679" s="9">
        <f t="shared" si="1986"/>
        <v>0.38223512017731853</v>
      </c>
      <c r="O6679" s="9">
        <f t="shared" si="1987"/>
        <v>0.44472847098468171</v>
      </c>
      <c r="P6679" s="9">
        <f t="shared" si="1988"/>
        <v>0.17303640883799976</v>
      </c>
      <c r="Q6679" s="9">
        <f t="shared" si="1989"/>
        <v>4.7346125405017599E-2</v>
      </c>
      <c r="R6679" s="9">
        <f t="shared" si="1990"/>
        <v>0.27338717116444239</v>
      </c>
      <c r="S6679" s="9">
        <f t="shared" si="1991"/>
        <v>0.66670104783027107</v>
      </c>
      <c r="T6679" s="9">
        <f t="shared" si="1992"/>
        <v>9.046005987960546E-3</v>
      </c>
      <c r="U6679" s="9">
        <f t="shared" si="1993"/>
        <v>3.5196496123083829E-3</v>
      </c>
      <c r="V6679" s="9">
        <f t="shared" ca="1" si="1994"/>
        <v>0.27338717116444239</v>
      </c>
      <c r="W6679">
        <f t="shared" ca="1" si="1995"/>
        <v>-1.2968662791127443</v>
      </c>
      <c r="X6679">
        <v>6678</v>
      </c>
    </row>
    <row r="6680" spans="1:24" x14ac:dyDescent="0.25">
      <c r="A6680">
        <v>1</v>
      </c>
      <c r="B6680" s="8">
        <v>4.0006239292294801</v>
      </c>
      <c r="C6680" s="8">
        <v>-0.58971872234371003</v>
      </c>
      <c r="D6680">
        <v>0</v>
      </c>
      <c r="E6680" s="8">
        <f t="shared" si="1978"/>
        <v>2.2864551589752593</v>
      </c>
      <c r="F6680" s="8">
        <f t="shared" si="1979"/>
        <v>-0.35892411927627005</v>
      </c>
      <c r="G6680" s="8">
        <f t="shared" si="1996"/>
        <v>-0.33900007427158174</v>
      </c>
      <c r="H6680" s="9">
        <f t="shared" si="1980"/>
        <v>0.81851638982967034</v>
      </c>
      <c r="I6680" s="9">
        <f t="shared" si="1981"/>
        <v>7.4033564809627611E-2</v>
      </c>
      <c r="J6680" s="9">
        <f t="shared" si="1982"/>
        <v>0.10745004536070207</v>
      </c>
      <c r="K6680" s="9">
        <f t="shared" si="1983"/>
        <v>0.18745734190444535</v>
      </c>
      <c r="L6680" s="9">
        <f t="shared" si="1984"/>
        <v>0.44841017285066392</v>
      </c>
      <c r="M6680" s="9">
        <f t="shared" si="1985"/>
        <v>0.36413248524489067</v>
      </c>
      <c r="N6680" s="9">
        <f t="shared" si="1986"/>
        <v>0.64719723749369029</v>
      </c>
      <c r="O6680" s="9">
        <f t="shared" si="1987"/>
        <v>0.30014519338434265</v>
      </c>
      <c r="P6680" s="9">
        <f t="shared" si="1988"/>
        <v>5.2657569121967063E-2</v>
      </c>
      <c r="Q6680" s="9">
        <f t="shared" si="1989"/>
        <v>1.3878135270923277E-2</v>
      </c>
      <c r="R6680" s="9">
        <f t="shared" si="1990"/>
        <v>3.3197403593035947E-2</v>
      </c>
      <c r="S6680" s="9">
        <f t="shared" si="1991"/>
        <v>0.66414961764744163</v>
      </c>
      <c r="T6680" s="9">
        <f t="shared" si="1992"/>
        <v>0.24567376011368039</v>
      </c>
      <c r="U6680" s="9">
        <f t="shared" si="1993"/>
        <v>4.3101083374918803E-2</v>
      </c>
      <c r="V6680" s="9">
        <f t="shared" ca="1" si="1994"/>
        <v>0.24567376011368039</v>
      </c>
      <c r="W6680">
        <f t="shared" ca="1" si="1995"/>
        <v>-1.4037508016022671</v>
      </c>
      <c r="X6680">
        <v>6679</v>
      </c>
    </row>
    <row r="6681" spans="1:24" x14ac:dyDescent="0.25">
      <c r="A6681">
        <v>-2</v>
      </c>
      <c r="B6681" s="8">
        <v>1.24777116845823</v>
      </c>
      <c r="C6681" s="8">
        <v>0.81550683915936595</v>
      </c>
      <c r="D6681">
        <v>-1</v>
      </c>
      <c r="E6681" s="8">
        <f t="shared" si="1978"/>
        <v>0.32798564090066823</v>
      </c>
      <c r="F6681" s="8">
        <f t="shared" si="1979"/>
        <v>-2.0000005464798909E-2</v>
      </c>
      <c r="G6681" s="8">
        <f t="shared" si="1996"/>
        <v>-5.0946942757347347E-2</v>
      </c>
      <c r="H6681" s="9">
        <f t="shared" si="1980"/>
        <v>0.14714800611268097</v>
      </c>
      <c r="I6681" s="9">
        <f t="shared" si="1981"/>
        <v>0.69570142764821918</v>
      </c>
      <c r="J6681" s="9">
        <f t="shared" si="1982"/>
        <v>0.15715056623909984</v>
      </c>
      <c r="K6681" s="9">
        <f t="shared" si="1983"/>
        <v>0.11005622343609808</v>
      </c>
      <c r="L6681" s="9">
        <f t="shared" si="1984"/>
        <v>0.39333886080471547</v>
      </c>
      <c r="M6681" s="9">
        <f t="shared" si="1985"/>
        <v>0.49660491575918642</v>
      </c>
      <c r="N6681" s="9">
        <f t="shared" si="1986"/>
        <v>0.53574172137192777</v>
      </c>
      <c r="O6681" s="9">
        <f t="shared" si="1987"/>
        <v>0.37275607596534421</v>
      </c>
      <c r="P6681" s="9">
        <f t="shared" si="1988"/>
        <v>9.1502202662728016E-2</v>
      </c>
      <c r="Q6681" s="9">
        <f t="shared" si="1989"/>
        <v>7.6566271766064842E-2</v>
      </c>
      <c r="R6681" s="9">
        <f t="shared" si="1990"/>
        <v>0.27364640701136472</v>
      </c>
      <c r="S6681" s="9">
        <f t="shared" si="1991"/>
        <v>0.58147264120114417</v>
      </c>
      <c r="T6681" s="9">
        <f t="shared" si="1992"/>
        <v>5.4850313344687443E-2</v>
      </c>
      <c r="U6681" s="9">
        <f t="shared" si="1993"/>
        <v>1.3464366676738875E-2</v>
      </c>
      <c r="V6681" s="9">
        <f t="shared" ca="1" si="1994"/>
        <v>7.6566271766064842E-2</v>
      </c>
      <c r="W6681">
        <f t="shared" ca="1" si="1995"/>
        <v>-2.5695986155732204</v>
      </c>
      <c r="X6681">
        <v>6680</v>
      </c>
    </row>
    <row r="6682" spans="1:24" x14ac:dyDescent="0.25">
      <c r="A6682">
        <v>2</v>
      </c>
      <c r="B6682" s="8">
        <v>1.16740911560523</v>
      </c>
      <c r="C6682" s="8">
        <v>-0.45361691544368199</v>
      </c>
      <c r="D6682">
        <v>1</v>
      </c>
      <c r="E6682" s="8">
        <f t="shared" si="1978"/>
        <v>1.0523494063417766</v>
      </c>
      <c r="F6682" s="8">
        <f t="shared" si="1979"/>
        <v>0.24025928709042632</v>
      </c>
      <c r="G6682" s="8">
        <f t="shared" si="1996"/>
        <v>0.25897952908966837</v>
      </c>
      <c r="H6682" s="9">
        <f t="shared" si="1980"/>
        <v>0.37282513599302641</v>
      </c>
      <c r="I6682" s="9">
        <f t="shared" si="1981"/>
        <v>0.41594164656200711</v>
      </c>
      <c r="J6682" s="9">
        <f t="shared" si="1982"/>
        <v>0.21123321744496643</v>
      </c>
      <c r="K6682" s="9">
        <f t="shared" si="1983"/>
        <v>6.8574983097443545E-2</v>
      </c>
      <c r="L6682" s="9">
        <f t="shared" si="1984"/>
        <v>0.33204256625983897</v>
      </c>
      <c r="M6682" s="9">
        <f t="shared" si="1985"/>
        <v>0.59938245064271745</v>
      </c>
      <c r="N6682" s="9">
        <f t="shared" si="1986"/>
        <v>0.41285182921860963</v>
      </c>
      <c r="O6682" s="9">
        <f t="shared" si="1987"/>
        <v>0.43367127543107553</v>
      </c>
      <c r="P6682" s="9">
        <f t="shared" si="1988"/>
        <v>0.15347689535031483</v>
      </c>
      <c r="Q6682" s="9">
        <f t="shared" si="1989"/>
        <v>2.8523191382512473E-2</v>
      </c>
      <c r="R6682" s="9">
        <f t="shared" si="1990"/>
        <v>0.13811033173879175</v>
      </c>
      <c r="S6682" s="9">
        <f t="shared" si="1991"/>
        <v>0.61446288025906715</v>
      </c>
      <c r="T6682" s="9">
        <f t="shared" si="1992"/>
        <v>0.16168355223885994</v>
      </c>
      <c r="U6682" s="9">
        <f t="shared" si="1993"/>
        <v>5.7220044380768609E-2</v>
      </c>
      <c r="V6682" s="9">
        <f t="shared" ca="1" si="1994"/>
        <v>5.7220044380768609E-2</v>
      </c>
      <c r="W6682">
        <f t="shared" ca="1" si="1995"/>
        <v>-2.8608510157441049</v>
      </c>
      <c r="X6682">
        <v>6681</v>
      </c>
    </row>
    <row r="6683" spans="1:24" x14ac:dyDescent="0.25">
      <c r="A6683">
        <v>2</v>
      </c>
      <c r="B6683" s="8">
        <v>3.0261407812378498</v>
      </c>
      <c r="C6683" s="8">
        <v>0.55024579137580298</v>
      </c>
      <c r="D6683">
        <v>1</v>
      </c>
      <c r="E6683" s="8">
        <f t="shared" si="1978"/>
        <v>2.1146603561377781</v>
      </c>
      <c r="F6683" s="8">
        <f t="shared" si="1979"/>
        <v>0.85124639716130812</v>
      </c>
      <c r="G6683" s="8">
        <f t="shared" si="1996"/>
        <v>0.83605046015624462</v>
      </c>
      <c r="H6683" s="9">
        <f t="shared" si="1980"/>
        <v>0.76972175968134726</v>
      </c>
      <c r="I6683" s="9">
        <f t="shared" si="1981"/>
        <v>0.10122582724741373</v>
      </c>
      <c r="J6683" s="9">
        <f t="shared" si="1982"/>
        <v>0.12905241307123905</v>
      </c>
      <c r="K6683" s="9">
        <f t="shared" si="1983"/>
        <v>1.797574864358301E-2</v>
      </c>
      <c r="L6683" s="9">
        <f t="shared" si="1984"/>
        <v>0.17616554492350681</v>
      </c>
      <c r="M6683" s="9">
        <f t="shared" si="1985"/>
        <v>0.80585870643291024</v>
      </c>
      <c r="N6683" s="9">
        <f t="shared" si="1986"/>
        <v>0.21264247354090227</v>
      </c>
      <c r="O6683" s="9">
        <f t="shared" si="1987"/>
        <v>0.45904003712295938</v>
      </c>
      <c r="P6683" s="9">
        <f t="shared" si="1988"/>
        <v>0.32831748933613836</v>
      </c>
      <c r="Q6683" s="9">
        <f t="shared" si="1989"/>
        <v>1.8196100268382655E-3</v>
      </c>
      <c r="R6683" s="9">
        <f t="shared" si="1990"/>
        <v>1.7832503017373404E-2</v>
      </c>
      <c r="S6683" s="9">
        <f t="shared" si="1991"/>
        <v>0.37430166619133876</v>
      </c>
      <c r="T6683" s="9">
        <f t="shared" si="1992"/>
        <v>0.35333310513847527</v>
      </c>
      <c r="U6683" s="9">
        <f t="shared" si="1993"/>
        <v>0.25271311562597437</v>
      </c>
      <c r="V6683" s="9">
        <f t="shared" ca="1" si="1994"/>
        <v>0.25271311562597437</v>
      </c>
      <c r="W6683">
        <f t="shared" ca="1" si="1995"/>
        <v>-1.3755003639721484</v>
      </c>
      <c r="X6683">
        <v>6682</v>
      </c>
    </row>
    <row r="6684" spans="1:24" x14ac:dyDescent="0.25">
      <c r="A6684">
        <v>-1</v>
      </c>
      <c r="B6684" s="8">
        <v>1.4658908162542299</v>
      </c>
      <c r="C6684" s="8">
        <v>-0.26541117932884301</v>
      </c>
      <c r="D6684">
        <v>-1</v>
      </c>
      <c r="E6684" s="8">
        <f t="shared" si="1978"/>
        <v>0.45264639452293737</v>
      </c>
      <c r="F6684" s="8">
        <f t="shared" si="1979"/>
        <v>-0.67788576200621908</v>
      </c>
      <c r="G6684" s="8">
        <f t="shared" si="1996"/>
        <v>-0.67231315458913654</v>
      </c>
      <c r="H6684" s="9">
        <f t="shared" si="1980"/>
        <v>0.17772151861676233</v>
      </c>
      <c r="I6684" s="9">
        <f t="shared" si="1981"/>
        <v>0.650775948241758</v>
      </c>
      <c r="J6684" s="9">
        <f t="shared" si="1982"/>
        <v>0.17150253314147967</v>
      </c>
      <c r="K6684" s="9">
        <f t="shared" si="1983"/>
        <v>0.28490090268334978</v>
      </c>
      <c r="L6684" s="9">
        <f t="shared" si="1984"/>
        <v>0.46252011150074912</v>
      </c>
      <c r="M6684" s="9">
        <f t="shared" si="1985"/>
        <v>0.2525789858159011</v>
      </c>
      <c r="N6684" s="9">
        <f t="shared" si="1986"/>
        <v>0.76148192842720364</v>
      </c>
      <c r="O6684" s="9">
        <f t="shared" si="1987"/>
        <v>0.21310397603768583</v>
      </c>
      <c r="P6684" s="9">
        <f t="shared" si="1988"/>
        <v>2.5414095535110537E-2</v>
      </c>
      <c r="Q6684" s="9">
        <f t="shared" si="1989"/>
        <v>0.18540665509868975</v>
      </c>
      <c r="R6684" s="9">
        <f t="shared" si="1990"/>
        <v>0.30099696414278365</v>
      </c>
      <c r="S6684" s="9">
        <f t="shared" si="1991"/>
        <v>0.47120658686106764</v>
      </c>
      <c r="T6684" s="9">
        <f t="shared" si="1992"/>
        <v>3.7873162244687654E-2</v>
      </c>
      <c r="U6684" s="9">
        <f t="shared" si="1993"/>
        <v>4.5166316527713241E-3</v>
      </c>
      <c r="V6684" s="9">
        <f t="shared" ca="1" si="1994"/>
        <v>0.30099696414278365</v>
      </c>
      <c r="W6684">
        <f t="shared" ca="1" si="1995"/>
        <v>-1.2006551001884977</v>
      </c>
      <c r="X6684">
        <v>6683</v>
      </c>
    </row>
    <row r="6685" spans="1:24" x14ac:dyDescent="0.25">
      <c r="A6685">
        <v>0</v>
      </c>
      <c r="B6685" s="8">
        <v>2.6467420969680799</v>
      </c>
      <c r="C6685" s="8">
        <v>1.1568909328972501</v>
      </c>
      <c r="D6685">
        <v>-1</v>
      </c>
      <c r="E6685" s="8">
        <f t="shared" si="1978"/>
        <v>1.1275320000016653</v>
      </c>
      <c r="F6685" s="8">
        <f t="shared" si="1979"/>
        <v>0.18777868721910418</v>
      </c>
      <c r="G6685" s="8">
        <f t="shared" si="1996"/>
        <v>0.14529785793736083</v>
      </c>
      <c r="H6685" s="9">
        <f t="shared" si="1980"/>
        <v>0.40160399807109376</v>
      </c>
      <c r="I6685" s="9">
        <f t="shared" si="1981"/>
        <v>0.38687646699076655</v>
      </c>
      <c r="J6685" s="9">
        <f t="shared" si="1982"/>
        <v>0.21151953493813974</v>
      </c>
      <c r="K6685" s="9">
        <f t="shared" si="1983"/>
        <v>7.5785009461802708E-2</v>
      </c>
      <c r="L6685" s="9">
        <f t="shared" si="1984"/>
        <v>0.34524139830230605</v>
      </c>
      <c r="M6685" s="9">
        <f t="shared" si="1985"/>
        <v>0.57897359223589129</v>
      </c>
      <c r="N6685" s="9">
        <f t="shared" si="1986"/>
        <v>0.45757957779701858</v>
      </c>
      <c r="O6685" s="9">
        <f t="shared" si="1987"/>
        <v>0.41429904602192874</v>
      </c>
      <c r="P6685" s="9">
        <f t="shared" si="1988"/>
        <v>0.12812137618105263</v>
      </c>
      <c r="Q6685" s="9">
        <f t="shared" si="1989"/>
        <v>2.9319436711444047E-2</v>
      </c>
      <c r="R6685" s="9">
        <f t="shared" si="1990"/>
        <v>0.13356577243414819</v>
      </c>
      <c r="S6685" s="9">
        <f t="shared" si="1991"/>
        <v>0.61927658066227975</v>
      </c>
      <c r="T6685" s="9">
        <f t="shared" si="1992"/>
        <v>0.16638415327944667</v>
      </c>
      <c r="U6685" s="9">
        <f t="shared" si="1993"/>
        <v>5.1454056912681338E-2</v>
      </c>
      <c r="V6685" s="9">
        <f t="shared" ca="1" si="1994"/>
        <v>0.61927658066227975</v>
      </c>
      <c r="W6685">
        <f t="shared" ca="1" si="1995"/>
        <v>-0.4792032875737946</v>
      </c>
      <c r="X6685">
        <v>6684</v>
      </c>
    </row>
    <row r="6686" spans="1:24" x14ac:dyDescent="0.25">
      <c r="A6686">
        <v>0</v>
      </c>
      <c r="B6686" s="8">
        <v>2.4101163265336401</v>
      </c>
      <c r="C6686" s="8">
        <v>-0.59833116412538701</v>
      </c>
      <c r="D6686">
        <v>0</v>
      </c>
      <c r="E6686" s="8">
        <f t="shared" si="1978"/>
        <v>1.3774408707280534</v>
      </c>
      <c r="F6686" s="8">
        <f t="shared" si="1979"/>
        <v>-0.36416596248759153</v>
      </c>
      <c r="G6686" s="8">
        <f t="shared" si="1996"/>
        <v>-0.343950940325223</v>
      </c>
      <c r="H6686" s="9">
        <f t="shared" si="1980"/>
        <v>0.50028378706205112</v>
      </c>
      <c r="I6686" s="9">
        <f t="shared" si="1981"/>
        <v>0.29550317717515828</v>
      </c>
      <c r="J6686" s="9">
        <f t="shared" si="1982"/>
        <v>0.2042130357627906</v>
      </c>
      <c r="K6686" s="9">
        <f t="shared" si="1983"/>
        <v>0.18887131197796037</v>
      </c>
      <c r="L6686" s="9">
        <f t="shared" si="1984"/>
        <v>0.44896311375734443</v>
      </c>
      <c r="M6686" s="9">
        <f t="shared" si="1985"/>
        <v>0.3621655742646952</v>
      </c>
      <c r="N6686" s="9">
        <f t="shared" si="1986"/>
        <v>0.64903460142757263</v>
      </c>
      <c r="O6686" s="9">
        <f t="shared" si="1987"/>
        <v>0.29883778506107828</v>
      </c>
      <c r="P6686" s="9">
        <f t="shared" si="1988"/>
        <v>5.2127613511349091E-2</v>
      </c>
      <c r="Q6686" s="9">
        <f t="shared" si="1989"/>
        <v>5.5812072766727817E-2</v>
      </c>
      <c r="R6686" s="9">
        <f t="shared" si="1990"/>
        <v>0.1326700265497473</v>
      </c>
      <c r="S6686" s="9">
        <f t="shared" si="1991"/>
        <v>0.63593560195796872</v>
      </c>
      <c r="T6686" s="9">
        <f t="shared" si="1992"/>
        <v>0.14950369882759149</v>
      </c>
      <c r="U6686" s="9">
        <f t="shared" si="1993"/>
        <v>2.6078599897964669E-2</v>
      </c>
      <c r="V6686" s="9">
        <f t="shared" ca="1" si="1994"/>
        <v>0.63593560195796872</v>
      </c>
      <c r="W6686">
        <f t="shared" ca="1" si="1995"/>
        <v>-0.45265797555169457</v>
      </c>
      <c r="X6686">
        <v>6685</v>
      </c>
    </row>
    <row r="6687" spans="1:24" x14ac:dyDescent="0.25">
      <c r="A6687">
        <v>-1</v>
      </c>
      <c r="B6687" s="8">
        <v>0.33477469285244599</v>
      </c>
      <c r="C6687" s="8">
        <v>0.218406439499818</v>
      </c>
      <c r="D6687">
        <v>0</v>
      </c>
      <c r="E6687" s="8">
        <f t="shared" si="1978"/>
        <v>0.19133198648698233</v>
      </c>
      <c r="F6687" s="8">
        <f t="shared" si="1979"/>
        <v>0.13293004948221526</v>
      </c>
      <c r="G6687" s="8">
        <f t="shared" si="1996"/>
        <v>0.12555104053263696</v>
      </c>
      <c r="H6687" s="9">
        <f t="shared" si="1980"/>
        <v>0.11793015284723618</v>
      </c>
      <c r="I6687" s="9">
        <f t="shared" si="1981"/>
        <v>0.74174374554505496</v>
      </c>
      <c r="J6687" s="9">
        <f t="shared" si="1982"/>
        <v>0.14032610160770886</v>
      </c>
      <c r="K6687" s="9">
        <f t="shared" si="1983"/>
        <v>8.3922833308019834E-2</v>
      </c>
      <c r="L6687" s="9">
        <f t="shared" si="1984"/>
        <v>0.35866168242689933</v>
      </c>
      <c r="M6687" s="9">
        <f t="shared" si="1985"/>
        <v>0.55741548426508081</v>
      </c>
      <c r="N6687" s="9">
        <f t="shared" si="1986"/>
        <v>0.46542057584676516</v>
      </c>
      <c r="O6687" s="9">
        <f t="shared" si="1987"/>
        <v>0.41054716456756474</v>
      </c>
      <c r="P6687" s="9">
        <f t="shared" si="1988"/>
        <v>0.12403225958567016</v>
      </c>
      <c r="Q6687" s="9">
        <f t="shared" si="1989"/>
        <v>6.2249236714643927E-2</v>
      </c>
      <c r="R6687" s="9">
        <f t="shared" si="1990"/>
        <v>0.26603505970681934</v>
      </c>
      <c r="S6687" s="9">
        <f t="shared" si="1991"/>
        <v>0.60867267037915829</v>
      </c>
      <c r="T6687" s="9">
        <f t="shared" si="1992"/>
        <v>4.8415889868452334E-2</v>
      </c>
      <c r="U6687" s="9">
        <f t="shared" si="1993"/>
        <v>1.4627143330926157E-2</v>
      </c>
      <c r="V6687" s="9">
        <f t="shared" ca="1" si="1994"/>
        <v>0.26603505970681934</v>
      </c>
      <c r="W6687">
        <f t="shared" ca="1" si="1995"/>
        <v>-1.3241271754766488</v>
      </c>
      <c r="X6687">
        <v>6686</v>
      </c>
    </row>
    <row r="6688" spans="1:24" x14ac:dyDescent="0.25">
      <c r="A6688">
        <v>-1</v>
      </c>
      <c r="B6688" s="8">
        <v>2.3698115626653702</v>
      </c>
      <c r="C6688" s="8">
        <v>0.55189226458262697</v>
      </c>
      <c r="D6688">
        <v>0</v>
      </c>
      <c r="E6688" s="8">
        <f t="shared" si="1978"/>
        <v>1.3544057049868852</v>
      </c>
      <c r="F6688" s="8">
        <f t="shared" si="1979"/>
        <v>0.33590157052068775</v>
      </c>
      <c r="G6688" s="8">
        <f t="shared" si="1996"/>
        <v>0.3172555179185545</v>
      </c>
      <c r="H6688" s="9">
        <f t="shared" si="1980"/>
        <v>0.49109482519506242</v>
      </c>
      <c r="I6688" s="9">
        <f t="shared" si="1981"/>
        <v>0.30350606726080398</v>
      </c>
      <c r="J6688" s="9">
        <f t="shared" si="1982"/>
        <v>0.2053991075441336</v>
      </c>
      <c r="K6688" s="9">
        <f t="shared" si="1983"/>
        <v>5.6809862941323591E-2</v>
      </c>
      <c r="L6688" s="9">
        <f t="shared" si="1984"/>
        <v>0.30733883664499573</v>
      </c>
      <c r="M6688" s="9">
        <f t="shared" si="1985"/>
        <v>0.63585130041368065</v>
      </c>
      <c r="N6688" s="9">
        <f t="shared" si="1986"/>
        <v>0.39031771281669458</v>
      </c>
      <c r="O6688" s="9">
        <f t="shared" si="1987"/>
        <v>0.44199853733146166</v>
      </c>
      <c r="P6688" s="9">
        <f t="shared" si="1988"/>
        <v>0.16768374985184376</v>
      </c>
      <c r="Q6688" s="9">
        <f t="shared" si="1989"/>
        <v>1.7242138082946414E-2</v>
      </c>
      <c r="R6688" s="9">
        <f t="shared" si="1990"/>
        <v>9.3279201626633321E-2</v>
      </c>
      <c r="S6688" s="9">
        <f t="shared" si="1991"/>
        <v>0.59006684404160903</v>
      </c>
      <c r="T6688" s="9">
        <f t="shared" si="1992"/>
        <v>0.21706319442726743</v>
      </c>
      <c r="U6688" s="9">
        <f t="shared" si="1993"/>
        <v>8.2348621821543788E-2</v>
      </c>
      <c r="V6688" s="9">
        <f t="shared" ca="1" si="1994"/>
        <v>9.3279201626633321E-2</v>
      </c>
      <c r="W6688">
        <f t="shared" ca="1" si="1995"/>
        <v>-2.3721581153077347</v>
      </c>
      <c r="X6688">
        <v>6687</v>
      </c>
    </row>
    <row r="6689" spans="1:24" x14ac:dyDescent="0.25">
      <c r="A6689">
        <v>0</v>
      </c>
      <c r="B6689" s="8">
        <v>2.6973813603007999</v>
      </c>
      <c r="C6689" s="8">
        <v>0.59080228108966504</v>
      </c>
      <c r="D6689">
        <v>1</v>
      </c>
      <c r="E6689" s="8">
        <f t="shared" si="1978"/>
        <v>1.9267662457788439</v>
      </c>
      <c r="F6689" s="8">
        <f t="shared" si="1979"/>
        <v>0.8759305419916309</v>
      </c>
      <c r="G6689" s="8">
        <f t="shared" si="1996"/>
        <v>0.85936437661213194</v>
      </c>
      <c r="H6689" s="9">
        <f t="shared" si="1980"/>
        <v>0.70885290728068795</v>
      </c>
      <c r="I6689" s="9">
        <f t="shared" si="1981"/>
        <v>0.13858390261986056</v>
      </c>
      <c r="J6689" s="9">
        <f t="shared" si="1982"/>
        <v>0.15256319009945155</v>
      </c>
      <c r="K6689" s="9">
        <f t="shared" si="1983"/>
        <v>1.6912163978031643E-2</v>
      </c>
      <c r="L6689" s="9">
        <f t="shared" si="1984"/>
        <v>0.1705141838044856</v>
      </c>
      <c r="M6689" s="9">
        <f t="shared" si="1985"/>
        <v>0.81257365221748279</v>
      </c>
      <c r="N6689" s="9">
        <f t="shared" si="1986"/>
        <v>0.20593709657569556</v>
      </c>
      <c r="O6689" s="9">
        <f t="shared" si="1987"/>
        <v>0.45727660977444173</v>
      </c>
      <c r="P6689" s="9">
        <f t="shared" si="1988"/>
        <v>0.33678629364986268</v>
      </c>
      <c r="Q6689" s="9">
        <f t="shared" si="1989"/>
        <v>2.3437536858226509E-3</v>
      </c>
      <c r="R6689" s="9">
        <f t="shared" si="1990"/>
        <v>2.3630521043665836E-2</v>
      </c>
      <c r="S6689" s="9">
        <f t="shared" si="1991"/>
        <v>0.41115192761444919</v>
      </c>
      <c r="T6689" s="9">
        <f t="shared" si="1992"/>
        <v>0.3241418542700697</v>
      </c>
      <c r="U6689" s="9">
        <f t="shared" si="1993"/>
        <v>0.23873194338599266</v>
      </c>
      <c r="V6689" s="9">
        <f t="shared" ca="1" si="1994"/>
        <v>0.41115192761444919</v>
      </c>
      <c r="W6689">
        <f t="shared" ca="1" si="1995"/>
        <v>-0.88879247922781179</v>
      </c>
      <c r="X6689">
        <v>6688</v>
      </c>
    </row>
    <row r="6690" spans="1:24" x14ac:dyDescent="0.25">
      <c r="A6690">
        <v>-1</v>
      </c>
      <c r="B6690" s="8">
        <v>1.07702608080179</v>
      </c>
      <c r="C6690" s="8">
        <v>0.44518622156829202</v>
      </c>
      <c r="D6690">
        <v>-1</v>
      </c>
      <c r="E6690" s="8">
        <f t="shared" si="1978"/>
        <v>0.23040061580261034</v>
      </c>
      <c r="F6690" s="8">
        <f t="shared" si="1979"/>
        <v>-0.24539051195994732</v>
      </c>
      <c r="G6690" s="8">
        <f t="shared" si="1996"/>
        <v>-0.26382591727717519</v>
      </c>
      <c r="H6690" s="9">
        <f t="shared" si="1980"/>
        <v>0.12582954339123775</v>
      </c>
      <c r="I6690" s="9">
        <f t="shared" si="1981"/>
        <v>0.72895713110684013</v>
      </c>
      <c r="J6690" s="9">
        <f t="shared" si="1982"/>
        <v>0.14521332550192212</v>
      </c>
      <c r="K6690" s="9">
        <f t="shared" si="1983"/>
        <v>0.15845240687021578</v>
      </c>
      <c r="L6690" s="9">
        <f t="shared" si="1984"/>
        <v>0.43401660613940174</v>
      </c>
      <c r="M6690" s="9">
        <f t="shared" si="1985"/>
        <v>0.40753098699038248</v>
      </c>
      <c r="N6690" s="9">
        <f t="shared" si="1986"/>
        <v>0.6188989742719051</v>
      </c>
      <c r="O6690" s="9">
        <f t="shared" si="1987"/>
        <v>0.3198601649055679</v>
      </c>
      <c r="P6690" s="9">
        <f t="shared" si="1988"/>
        <v>6.1240860822526999E-2</v>
      </c>
      <c r="Q6690" s="9">
        <f t="shared" si="1989"/>
        <v>0.11550501192908626</v>
      </c>
      <c r="R6690" s="9">
        <f t="shared" si="1990"/>
        <v>0.31637950006410565</v>
      </c>
      <c r="S6690" s="9">
        <f t="shared" si="1991"/>
        <v>0.52016171995350957</v>
      </c>
      <c r="T6690" s="9">
        <f t="shared" si="1992"/>
        <v>4.0247858499113616E-2</v>
      </c>
      <c r="U6690" s="9">
        <f t="shared" si="1993"/>
        <v>7.7059095541849127E-3</v>
      </c>
      <c r="V6690" s="9">
        <f t="shared" ca="1" si="1994"/>
        <v>0.31637950006410565</v>
      </c>
      <c r="W6690">
        <f t="shared" ca="1" si="1995"/>
        <v>-1.1508128363883563</v>
      </c>
      <c r="X6690">
        <v>6689</v>
      </c>
    </row>
    <row r="6691" spans="1:24" x14ac:dyDescent="0.25">
      <c r="A6691">
        <v>0</v>
      </c>
      <c r="B6691" s="8">
        <v>1.2930167071245999</v>
      </c>
      <c r="C6691" s="8">
        <v>1.1490334488560201</v>
      </c>
      <c r="D6691">
        <v>-1</v>
      </c>
      <c r="E6691" s="8">
        <f t="shared" si="1978"/>
        <v>0.3538445811895799</v>
      </c>
      <c r="F6691" s="8">
        <f t="shared" si="1979"/>
        <v>0.18299633856309172</v>
      </c>
      <c r="G6691" s="8">
        <f t="shared" si="1996"/>
        <v>0.1407809796822862</v>
      </c>
      <c r="H6691" s="9">
        <f t="shared" si="1980"/>
        <v>0.15318112523554939</v>
      </c>
      <c r="I6691" s="9">
        <f t="shared" si="1981"/>
        <v>0.68659370378840379</v>
      </c>
      <c r="J6691" s="9">
        <f t="shared" si="1982"/>
        <v>0.16022517097604683</v>
      </c>
      <c r="K6691" s="9">
        <f t="shared" si="1983"/>
        <v>7.6469713271643036E-2</v>
      </c>
      <c r="L6691" s="9">
        <f t="shared" si="1984"/>
        <v>0.34642795451164826</v>
      </c>
      <c r="M6691" s="9">
        <f t="shared" si="1985"/>
        <v>0.57710233221670881</v>
      </c>
      <c r="N6691" s="9">
        <f t="shared" si="1986"/>
        <v>0.45937177991233352</v>
      </c>
      <c r="O6691" s="9">
        <f t="shared" si="1987"/>
        <v>0.41345034713419554</v>
      </c>
      <c r="P6691" s="9">
        <f t="shared" si="1988"/>
        <v>0.12717787295347088</v>
      </c>
      <c r="Q6691" s="9">
        <f t="shared" si="1989"/>
        <v>5.250362366281465E-2</v>
      </c>
      <c r="R6691" s="9">
        <f t="shared" si="1990"/>
        <v>0.23785525238399324</v>
      </c>
      <c r="S6691" s="9">
        <f t="shared" si="1991"/>
        <v>0.62682708486607119</v>
      </c>
      <c r="T6691" s="9">
        <f t="shared" si="1992"/>
        <v>6.333278940304457E-2</v>
      </c>
      <c r="U6691" s="9">
        <f t="shared" si="1993"/>
        <v>1.9481249684076413E-2</v>
      </c>
      <c r="V6691" s="9">
        <f t="shared" ca="1" si="1994"/>
        <v>0.62682708486607119</v>
      </c>
      <c r="W6691">
        <f t="shared" ca="1" si="1995"/>
        <v>-0.46708455809679106</v>
      </c>
      <c r="X6691">
        <v>6690</v>
      </c>
    </row>
    <row r="6692" spans="1:24" x14ac:dyDescent="0.25">
      <c r="A6692">
        <v>0</v>
      </c>
      <c r="B6692" s="8">
        <v>1.40614341506652</v>
      </c>
      <c r="C6692" s="8">
        <v>-1.68914695536316</v>
      </c>
      <c r="D6692">
        <v>-1</v>
      </c>
      <c r="E6692" s="8">
        <f t="shared" si="1978"/>
        <v>0.41849928244801787</v>
      </c>
      <c r="F6692" s="8">
        <f t="shared" si="1979"/>
        <v>-1.5444227908194177</v>
      </c>
      <c r="G6692" s="8">
        <f t="shared" si="1996"/>
        <v>-1.4907483094042435</v>
      </c>
      <c r="H6692" s="9">
        <f t="shared" si="1980"/>
        <v>0.16897333596999664</v>
      </c>
      <c r="I6692" s="9">
        <f t="shared" si="1981"/>
        <v>0.66332810949629939</v>
      </c>
      <c r="J6692" s="9">
        <f t="shared" si="1982"/>
        <v>0.16769855453370397</v>
      </c>
      <c r="K6692" s="9">
        <f t="shared" si="1983"/>
        <v>0.61722230254172072</v>
      </c>
      <c r="L6692" s="9">
        <f t="shared" si="1984"/>
        <v>0.32013152807917722</v>
      </c>
      <c r="M6692" s="9">
        <f t="shared" si="1985"/>
        <v>6.2646169379102057E-2</v>
      </c>
      <c r="N6692" s="9">
        <f t="shared" si="1986"/>
        <v>0.93693131159275433</v>
      </c>
      <c r="O6692" s="9">
        <f t="shared" si="1987"/>
        <v>6.0277577262602522E-2</v>
      </c>
      <c r="P6692" s="9">
        <f t="shared" si="1988"/>
        <v>2.7911111446431436E-3</v>
      </c>
      <c r="Q6692" s="9">
        <f t="shared" si="1989"/>
        <v>0.40942090308395257</v>
      </c>
      <c r="R6692" s="9">
        <f t="shared" si="1990"/>
        <v>0.21235224131092212</v>
      </c>
      <c r="S6692" s="9">
        <f t="shared" si="1991"/>
        <v>0.36756992892970075</v>
      </c>
      <c r="T6692" s="9">
        <f t="shared" si="1992"/>
        <v>1.0185303314251166E-2</v>
      </c>
      <c r="U6692" s="9">
        <f t="shared" si="1993"/>
        <v>4.7162336117338781E-4</v>
      </c>
      <c r="V6692" s="9">
        <f t="shared" ca="1" si="1994"/>
        <v>0.36756992892970075</v>
      </c>
      <c r="W6692">
        <f t="shared" ca="1" si="1995"/>
        <v>-1.0008416956288151</v>
      </c>
      <c r="X6692">
        <v>6691</v>
      </c>
    </row>
    <row r="6693" spans="1:24" x14ac:dyDescent="0.25">
      <c r="A6693">
        <v>1</v>
      </c>
      <c r="B6693" s="8">
        <v>3.0118145708032298</v>
      </c>
      <c r="C6693" s="8">
        <v>-7.3944546975831305E-2</v>
      </c>
      <c r="D6693">
        <v>1</v>
      </c>
      <c r="E6693" s="8">
        <f t="shared" si="1978"/>
        <v>2.1064725738477517</v>
      </c>
      <c r="F6693" s="8">
        <f t="shared" si="1979"/>
        <v>0.47134160702130601</v>
      </c>
      <c r="G6693" s="8">
        <f t="shared" si="1996"/>
        <v>0.47723436183084822</v>
      </c>
      <c r="H6693" s="9">
        <f t="shared" si="1980"/>
        <v>0.76722636993789206</v>
      </c>
      <c r="I6693" s="9">
        <f t="shared" si="1981"/>
        <v>0.10268317217000107</v>
      </c>
      <c r="J6693" s="9">
        <f t="shared" si="1982"/>
        <v>0.13009045789210677</v>
      </c>
      <c r="K6693" s="9">
        <f t="shared" si="1983"/>
        <v>4.2937466650827663E-2</v>
      </c>
      <c r="L6693" s="9">
        <f t="shared" si="1984"/>
        <v>0.27167029722073471</v>
      </c>
      <c r="M6693" s="9">
        <f t="shared" si="1985"/>
        <v>0.68539223612843769</v>
      </c>
      <c r="N6693" s="9">
        <f t="shared" si="1986"/>
        <v>0.33052284062354154</v>
      </c>
      <c r="O6693" s="9">
        <f t="shared" si="1987"/>
        <v>0.45859957808589136</v>
      </c>
      <c r="P6693" s="9">
        <f t="shared" si="1988"/>
        <v>0.21087758129056711</v>
      </c>
      <c r="Q6693" s="9">
        <f t="shared" si="1989"/>
        <v>4.4089552806506165E-3</v>
      </c>
      <c r="R6693" s="9">
        <f t="shared" si="1990"/>
        <v>2.7895967902992067E-2</v>
      </c>
      <c r="S6693" s="9">
        <f t="shared" si="1991"/>
        <v>0.45405454607162538</v>
      </c>
      <c r="T6693" s="9">
        <f t="shared" si="1992"/>
        <v>0.35184968954988732</v>
      </c>
      <c r="U6693" s="9">
        <f t="shared" si="1993"/>
        <v>0.16179084119484455</v>
      </c>
      <c r="V6693" s="9">
        <f t="shared" ca="1" si="1994"/>
        <v>0.35184968954988732</v>
      </c>
      <c r="W6693">
        <f t="shared" ca="1" si="1995"/>
        <v>-1.0445512129065115</v>
      </c>
      <c r="X6693">
        <v>6692</v>
      </c>
    </row>
    <row r="6694" spans="1:24" x14ac:dyDescent="0.25">
      <c r="A6694">
        <v>0</v>
      </c>
      <c r="B6694" s="8">
        <v>2.5542162236794699</v>
      </c>
      <c r="C6694" s="8">
        <v>4.7103967575367001E-2</v>
      </c>
      <c r="D6694">
        <v>1</v>
      </c>
      <c r="E6694" s="8">
        <f t="shared" si="1978"/>
        <v>1.8449438423228202</v>
      </c>
      <c r="F6694" s="8">
        <f t="shared" si="1979"/>
        <v>0.54501610611524343</v>
      </c>
      <c r="G6694" s="8">
        <f t="shared" si="1996"/>
        <v>0.54681915517136537</v>
      </c>
      <c r="H6694" s="9">
        <f t="shared" si="1980"/>
        <v>0.6801843337995529</v>
      </c>
      <c r="I6694" s="9">
        <f t="shared" si="1981"/>
        <v>0.15747702045789932</v>
      </c>
      <c r="J6694" s="9">
        <f t="shared" si="1982"/>
        <v>0.16233864574254778</v>
      </c>
      <c r="K6694" s="9">
        <f t="shared" si="1983"/>
        <v>3.6626971285218711E-2</v>
      </c>
      <c r="L6694" s="9">
        <f t="shared" si="1984"/>
        <v>0.25230559581472961</v>
      </c>
      <c r="M6694" s="9">
        <f t="shared" si="1985"/>
        <v>0.7110674329000517</v>
      </c>
      <c r="N6694" s="9">
        <f t="shared" si="1986"/>
        <v>0.30570749182103013</v>
      </c>
      <c r="O6694" s="9">
        <f t="shared" si="1987"/>
        <v>0.46275571045839786</v>
      </c>
      <c r="P6694" s="9">
        <f t="shared" si="1988"/>
        <v>0.23153679772057206</v>
      </c>
      <c r="Q6694" s="9">
        <f t="shared" si="1989"/>
        <v>5.7679063063932777E-3</v>
      </c>
      <c r="R6694" s="9">
        <f t="shared" si="1990"/>
        <v>3.9732333473758652E-2</v>
      </c>
      <c r="S6694" s="9">
        <f t="shared" si="1991"/>
        <v>0.48225287308211484</v>
      </c>
      <c r="T6694" s="9">
        <f t="shared" si="1992"/>
        <v>0.31475918463008412</v>
      </c>
      <c r="U6694" s="9">
        <f t="shared" si="1993"/>
        <v>0.15748770250764915</v>
      </c>
      <c r="V6694" s="9">
        <f t="shared" ca="1" si="1994"/>
        <v>0.48225287308211484</v>
      </c>
      <c r="W6694">
        <f t="shared" ca="1" si="1995"/>
        <v>-0.72928666955284305</v>
      </c>
      <c r="X6694">
        <v>6693</v>
      </c>
    </row>
    <row r="6695" spans="1:24" x14ac:dyDescent="0.25">
      <c r="A6695">
        <v>-1</v>
      </c>
      <c r="B6695" s="8">
        <v>1.21626913489652</v>
      </c>
      <c r="C6695" s="8">
        <v>0.99405247934224705</v>
      </c>
      <c r="D6695">
        <v>0</v>
      </c>
      <c r="E6695" s="8">
        <f t="shared" si="1978"/>
        <v>0.69512778191129143</v>
      </c>
      <c r="F6695" s="8">
        <f t="shared" si="1979"/>
        <v>0.60501625121265612</v>
      </c>
      <c r="G6695" s="8">
        <f t="shared" si="1996"/>
        <v>0.57143151736407816</v>
      </c>
      <c r="H6695" s="9">
        <f t="shared" si="1980"/>
        <v>0.24774540718186766</v>
      </c>
      <c r="I6695" s="9">
        <f t="shared" si="1981"/>
        <v>0.55761883474956664</v>
      </c>
      <c r="J6695" s="9">
        <f t="shared" si="1982"/>
        <v>0.1946357580685657</v>
      </c>
      <c r="K6695" s="9">
        <f t="shared" si="1983"/>
        <v>3.2067126575937091E-2</v>
      </c>
      <c r="L6695" s="9">
        <f t="shared" si="1984"/>
        <v>0.23671319986204858</v>
      </c>
      <c r="M6695" s="9">
        <f t="shared" si="1985"/>
        <v>0.73121967356201423</v>
      </c>
      <c r="N6695" s="9">
        <f t="shared" si="1986"/>
        <v>0.29713203570301322</v>
      </c>
      <c r="O6695" s="9">
        <f t="shared" si="1987"/>
        <v>0.46376243842096548</v>
      </c>
      <c r="P6695" s="9">
        <f t="shared" si="1988"/>
        <v>0.23910552587602135</v>
      </c>
      <c r="Q6695" s="9">
        <f t="shared" si="1989"/>
        <v>1.7881233755040901E-2</v>
      </c>
      <c r="R6695" s="9">
        <f t="shared" si="1990"/>
        <v>0.1319957386769168</v>
      </c>
      <c r="S6695" s="9">
        <f t="shared" si="1991"/>
        <v>0.67599071755819484</v>
      </c>
      <c r="T6695" s="9">
        <f t="shared" si="1992"/>
        <v>0.11489501414225792</v>
      </c>
      <c r="U6695" s="9">
        <f t="shared" si="1993"/>
        <v>5.9237295867589503E-2</v>
      </c>
      <c r="V6695" s="9">
        <f t="shared" ca="1" si="1994"/>
        <v>0.1319957386769168</v>
      </c>
      <c r="W6695">
        <f t="shared" ca="1" si="1995"/>
        <v>-2.0249856396674959</v>
      </c>
      <c r="X6695">
        <v>6694</v>
      </c>
    </row>
    <row r="6696" spans="1:24" x14ac:dyDescent="0.25">
      <c r="A6696">
        <v>1</v>
      </c>
      <c r="B6696" s="8">
        <v>1.61106099882771</v>
      </c>
      <c r="C6696" s="8">
        <v>0.30813704388436303</v>
      </c>
      <c r="D6696">
        <v>0</v>
      </c>
      <c r="E6696" s="8">
        <f t="shared" si="1978"/>
        <v>0.92076106061359198</v>
      </c>
      <c r="F6696" s="8">
        <f t="shared" si="1979"/>
        <v>0.18754333702182827</v>
      </c>
      <c r="G6696" s="8">
        <f t="shared" si="1996"/>
        <v>0.17713271904862876</v>
      </c>
      <c r="H6696" s="9">
        <f t="shared" si="1980"/>
        <v>0.32420632884874151</v>
      </c>
      <c r="I6696" s="9">
        <f t="shared" si="1981"/>
        <v>0.46784088321144496</v>
      </c>
      <c r="J6696" s="9">
        <f t="shared" si="1982"/>
        <v>0.20795278793981359</v>
      </c>
      <c r="K6696" s="9">
        <f t="shared" si="1983"/>
        <v>7.5818595670908651E-2</v>
      </c>
      <c r="L6696" s="9">
        <f t="shared" si="1984"/>
        <v>0.34529985966883514</v>
      </c>
      <c r="M6696" s="9">
        <f t="shared" si="1985"/>
        <v>0.57888154466025621</v>
      </c>
      <c r="N6696" s="9">
        <f t="shared" si="1986"/>
        <v>0.44497468922306233</v>
      </c>
      <c r="O6696" s="9">
        <f t="shared" si="1987"/>
        <v>0.42011626942395847</v>
      </c>
      <c r="P6696" s="9">
        <f t="shared" si="1988"/>
        <v>0.13490904135297915</v>
      </c>
      <c r="Q6696" s="9">
        <f t="shared" si="1989"/>
        <v>3.5471038762529342E-2</v>
      </c>
      <c r="R6696" s="9">
        <f t="shared" si="1990"/>
        <v>0.16154539132025583</v>
      </c>
      <c r="S6696" s="9">
        <f t="shared" si="1991"/>
        <v>0.6230408514920921</v>
      </c>
      <c r="T6696" s="9">
        <f t="shared" si="1992"/>
        <v>0.13620435339957038</v>
      </c>
      <c r="U6696" s="9">
        <f t="shared" si="1993"/>
        <v>4.3738365025552429E-2</v>
      </c>
      <c r="V6696" s="9">
        <f t="shared" ca="1" si="1994"/>
        <v>0.13620435339957038</v>
      </c>
      <c r="W6696">
        <f t="shared" ca="1" si="1995"/>
        <v>-1.9935989224914139</v>
      </c>
      <c r="X6696">
        <v>6695</v>
      </c>
    </row>
    <row r="6697" spans="1:24" x14ac:dyDescent="0.25">
      <c r="A6697">
        <v>1</v>
      </c>
      <c r="B6697" s="8">
        <v>3.5722154388853098</v>
      </c>
      <c r="C6697" s="8">
        <v>-0.104934727871863</v>
      </c>
      <c r="D6697">
        <v>1</v>
      </c>
      <c r="E6697" s="8">
        <f t="shared" si="1978"/>
        <v>2.42675547936126</v>
      </c>
      <c r="F6697" s="8">
        <f t="shared" si="1979"/>
        <v>0.45247986334100698</v>
      </c>
      <c r="G6697" s="8">
        <f t="shared" si="1996"/>
        <v>0.45941964232577309</v>
      </c>
      <c r="H6697" s="9">
        <f t="shared" si="1980"/>
        <v>0.85314691067785842</v>
      </c>
      <c r="I6697" s="9">
        <f t="shared" si="1981"/>
        <v>5.6291110684075711E-2</v>
      </c>
      <c r="J6697" s="9">
        <f t="shared" si="1982"/>
        <v>9.0561978638065976E-2</v>
      </c>
      <c r="K6697" s="9">
        <f t="shared" si="1983"/>
        <v>4.4687009705814726E-2</v>
      </c>
      <c r="L6697" s="9">
        <f t="shared" si="1984"/>
        <v>0.27664777052936246</v>
      </c>
      <c r="M6697" s="9">
        <f t="shared" si="1985"/>
        <v>0.67866521976482286</v>
      </c>
      <c r="N6697" s="9">
        <f t="shared" si="1986"/>
        <v>0.33700344482586692</v>
      </c>
      <c r="O6697" s="9">
        <f t="shared" si="1987"/>
        <v>0.45722885780993611</v>
      </c>
      <c r="P6697" s="9">
        <f t="shared" si="1988"/>
        <v>0.20576769736419692</v>
      </c>
      <c r="Q6697" s="9">
        <f t="shared" si="1989"/>
        <v>2.5154814094903821E-3</v>
      </c>
      <c r="R6697" s="9">
        <f t="shared" si="1990"/>
        <v>1.5572810271371121E-2</v>
      </c>
      <c r="S6697" s="9">
        <f t="shared" si="1991"/>
        <v>0.41627824548226466</v>
      </c>
      <c r="T6697" s="9">
        <f t="shared" si="1992"/>
        <v>0.39008338751331278</v>
      </c>
      <c r="U6697" s="9">
        <f t="shared" si="1993"/>
        <v>0.17555007532356112</v>
      </c>
      <c r="V6697" s="9">
        <f t="shared" ca="1" si="1994"/>
        <v>0.39008338751331278</v>
      </c>
      <c r="W6697">
        <f t="shared" ca="1" si="1995"/>
        <v>-0.94139474857673022</v>
      </c>
      <c r="X6697">
        <v>6696</v>
      </c>
    </row>
    <row r="6698" spans="1:24" x14ac:dyDescent="0.25">
      <c r="A6698">
        <v>-2</v>
      </c>
      <c r="B6698" s="8">
        <v>1.83897763918015</v>
      </c>
      <c r="C6698" s="8">
        <v>-2.1426089502813399</v>
      </c>
      <c r="D6698">
        <v>-1</v>
      </c>
      <c r="E6698" s="8">
        <f t="shared" si="1978"/>
        <v>0.66587470743485766</v>
      </c>
      <c r="F6698" s="8">
        <f t="shared" si="1979"/>
        <v>-1.8204161432170145</v>
      </c>
      <c r="G6698" s="8">
        <f t="shared" si="1996"/>
        <v>-1.7514211422857588</v>
      </c>
      <c r="H6698" s="9">
        <f t="shared" si="1980"/>
        <v>0.23858710449023135</v>
      </c>
      <c r="I6698" s="9">
        <f t="shared" si="1981"/>
        <v>0.56914110243362237</v>
      </c>
      <c r="J6698" s="9">
        <f t="shared" si="1982"/>
        <v>0.19227179307614628</v>
      </c>
      <c r="K6698" s="9">
        <f t="shared" si="1983"/>
        <v>0.71707935617580154</v>
      </c>
      <c r="L6698" s="9">
        <f t="shared" si="1984"/>
        <v>0.24768942888594503</v>
      </c>
      <c r="M6698" s="9">
        <f t="shared" si="1985"/>
        <v>3.523121493825343E-2</v>
      </c>
      <c r="N6698" s="9">
        <f t="shared" si="1986"/>
        <v>0.96328796026566688</v>
      </c>
      <c r="O6698" s="9">
        <f t="shared" si="1987"/>
        <v>3.549748636157446E-2</v>
      </c>
      <c r="P6698" s="9">
        <f t="shared" si="1988"/>
        <v>1.2145533727586644E-3</v>
      </c>
      <c r="Q6698" s="9">
        <f t="shared" si="1989"/>
        <v>0.40811933530628786</v>
      </c>
      <c r="R6698" s="9">
        <f t="shared" si="1990"/>
        <v>0.14097023461730107</v>
      </c>
      <c r="S6698" s="9">
        <f t="shared" si="1991"/>
        <v>0.44215141081626624</v>
      </c>
      <c r="T6698" s="9">
        <f t="shared" si="1992"/>
        <v>8.4692424876895277E-3</v>
      </c>
      <c r="U6698" s="9">
        <f t="shared" si="1993"/>
        <v>2.8977677245533434E-4</v>
      </c>
      <c r="V6698" s="9">
        <f t="shared" ca="1" si="1994"/>
        <v>0.40811933530628786</v>
      </c>
      <c r="W6698">
        <f t="shared" ca="1" si="1995"/>
        <v>-0.89619565884859298</v>
      </c>
      <c r="X6698">
        <v>6697</v>
      </c>
    </row>
    <row r="6699" spans="1:24" x14ac:dyDescent="0.25">
      <c r="A6699">
        <v>0</v>
      </c>
      <c r="B6699" s="8">
        <v>3.3771135356276498</v>
      </c>
      <c r="C6699" s="8">
        <v>-0.66470785523198195</v>
      </c>
      <c r="D6699">
        <v>0</v>
      </c>
      <c r="E6699" s="8">
        <f t="shared" si="1978"/>
        <v>1.9301036044815643</v>
      </c>
      <c r="F6699" s="8">
        <f t="shared" si="1979"/>
        <v>-0.40456521469587059</v>
      </c>
      <c r="G6699" s="8">
        <f t="shared" si="1996"/>
        <v>-0.38210761123031034</v>
      </c>
      <c r="H6699" s="9">
        <f t="shared" si="1980"/>
        <v>0.70999635887750778</v>
      </c>
      <c r="I6699" s="9">
        <f t="shared" si="1981"/>
        <v>0.13784754244558325</v>
      </c>
      <c r="J6699" s="9">
        <f t="shared" si="1982"/>
        <v>0.15215609867690896</v>
      </c>
      <c r="K6699" s="9">
        <f t="shared" si="1983"/>
        <v>0.19998803806375973</v>
      </c>
      <c r="L6699" s="9">
        <f t="shared" si="1984"/>
        <v>0.45288011214535318</v>
      </c>
      <c r="M6699" s="9">
        <f t="shared" si="1985"/>
        <v>0.34713184979088707</v>
      </c>
      <c r="N6699" s="9">
        <f t="shared" si="1986"/>
        <v>0.66307574853615314</v>
      </c>
      <c r="O6699" s="9">
        <f t="shared" si="1987"/>
        <v>0.28874019518180549</v>
      </c>
      <c r="P6699" s="9">
        <f t="shared" si="1988"/>
        <v>4.8184056282041365E-2</v>
      </c>
      <c r="Q6699" s="9">
        <f t="shared" si="1989"/>
        <v>2.7567859565603037E-2</v>
      </c>
      <c r="R6699" s="9">
        <f t="shared" si="1990"/>
        <v>6.242841048171708E-2</v>
      </c>
      <c r="S6699" s="9">
        <f t="shared" si="1991"/>
        <v>0.67078873819581875</v>
      </c>
      <c r="T6699" s="9">
        <f t="shared" si="1992"/>
        <v>0.20500448724066281</v>
      </c>
      <c r="U6699" s="9">
        <f t="shared" si="1993"/>
        <v>3.4210504516198274E-2</v>
      </c>
      <c r="V6699" s="9">
        <f t="shared" ca="1" si="1994"/>
        <v>0.67078873819581875</v>
      </c>
      <c r="W6699">
        <f t="shared" ca="1" si="1995"/>
        <v>-0.39930103779086112</v>
      </c>
      <c r="X6699">
        <v>6698</v>
      </c>
    </row>
    <row r="6700" spans="1:24" x14ac:dyDescent="0.25">
      <c r="A6700">
        <v>0</v>
      </c>
      <c r="B6700" s="8">
        <v>1.47728444795089</v>
      </c>
      <c r="C6700" s="8">
        <v>-3.7332525883740801E-2</v>
      </c>
      <c r="D6700">
        <v>-1</v>
      </c>
      <c r="E6700" s="8">
        <f t="shared" si="1978"/>
        <v>0.45915813579958126</v>
      </c>
      <c r="F6700" s="8">
        <f t="shared" si="1979"/>
        <v>-0.53906885368736102</v>
      </c>
      <c r="G6700" s="8">
        <f t="shared" si="1996"/>
        <v>-0.54120203749526918</v>
      </c>
      <c r="H6700" s="9">
        <f t="shared" si="1980"/>
        <v>0.17942165194661075</v>
      </c>
      <c r="I6700" s="9">
        <f t="shared" si="1981"/>
        <v>0.64836293258673383</v>
      </c>
      <c r="J6700" s="9">
        <f t="shared" si="1982"/>
        <v>0.17221541546665542</v>
      </c>
      <c r="K6700" s="9">
        <f t="shared" si="1983"/>
        <v>0.23973342634952546</v>
      </c>
      <c r="L6700" s="9">
        <f t="shared" si="1984"/>
        <v>0.46137084514691007</v>
      </c>
      <c r="M6700" s="9">
        <f t="shared" si="1985"/>
        <v>0.2988957285035645</v>
      </c>
      <c r="N6700" s="9">
        <f t="shared" si="1986"/>
        <v>0.71903139340396338</v>
      </c>
      <c r="O6700" s="9">
        <f t="shared" si="1987"/>
        <v>0.24672717819147805</v>
      </c>
      <c r="P6700" s="9">
        <f t="shared" si="1988"/>
        <v>3.4241428404558572E-2</v>
      </c>
      <c r="Q6700" s="9">
        <f t="shared" si="1989"/>
        <v>0.1554342673470441</v>
      </c>
      <c r="R6700" s="9">
        <f t="shared" si="1990"/>
        <v>0.29913575416947047</v>
      </c>
      <c r="S6700" s="9">
        <f t="shared" si="1991"/>
        <v>0.49501812694288716</v>
      </c>
      <c r="T6700" s="9">
        <f t="shared" si="1992"/>
        <v>4.4268197891240785E-2</v>
      </c>
      <c r="U6700" s="9">
        <f t="shared" si="1993"/>
        <v>6.143653649357499E-3</v>
      </c>
      <c r="V6700" s="9">
        <f t="shared" ca="1" si="1994"/>
        <v>0.49501812694288716</v>
      </c>
      <c r="W6700">
        <f t="shared" ca="1" si="1995"/>
        <v>-0.703160896997305</v>
      </c>
      <c r="X6700">
        <v>6699</v>
      </c>
    </row>
    <row r="6701" spans="1:24" x14ac:dyDescent="0.25">
      <c r="A6701">
        <v>0</v>
      </c>
      <c r="B6701" s="8">
        <v>2.7104205003210402</v>
      </c>
      <c r="C6701" s="8">
        <v>0.19552691821969001</v>
      </c>
      <c r="D6701">
        <v>0</v>
      </c>
      <c r="E6701" s="8">
        <f t="shared" si="1978"/>
        <v>1.5490721061464372</v>
      </c>
      <c r="F6701" s="8">
        <f t="shared" si="1979"/>
        <v>0.1190047462591876</v>
      </c>
      <c r="G6701" s="8">
        <f t="shared" si="1996"/>
        <v>0.11239873737625007</v>
      </c>
      <c r="H6701" s="9">
        <f t="shared" si="1980"/>
        <v>0.56841589607031573</v>
      </c>
      <c r="I6701" s="9">
        <f t="shared" si="1981"/>
        <v>0.2391592909454211</v>
      </c>
      <c r="J6701" s="9">
        <f t="shared" si="1982"/>
        <v>0.19242481298426317</v>
      </c>
      <c r="K6701" s="9">
        <f t="shared" si="1983"/>
        <v>8.6089769859634693E-2</v>
      </c>
      <c r="L6701" s="9">
        <f t="shared" si="1984"/>
        <v>0.36199785856336114</v>
      </c>
      <c r="M6701" s="9">
        <f t="shared" si="1985"/>
        <v>0.55191237157700423</v>
      </c>
      <c r="N6701" s="9">
        <f t="shared" si="1986"/>
        <v>0.47065069644671026</v>
      </c>
      <c r="O6701" s="9">
        <f t="shared" si="1987"/>
        <v>0.40798939281527541</v>
      </c>
      <c r="P6701" s="9">
        <f t="shared" si="1988"/>
        <v>0.12135991073801428</v>
      </c>
      <c r="Q6701" s="9">
        <f t="shared" si="1989"/>
        <v>2.0589168317284717E-2</v>
      </c>
      <c r="R6701" s="9">
        <f t="shared" si="1990"/>
        <v>8.6575151177774284E-2</v>
      </c>
      <c r="S6701" s="9">
        <f t="shared" si="1991"/>
        <v>0.59194512179150016</v>
      </c>
      <c r="T6701" s="9">
        <f t="shared" si="1992"/>
        <v>0.23190765630427881</v>
      </c>
      <c r="U6701" s="9">
        <f t="shared" si="1993"/>
        <v>6.8982902409161911E-2</v>
      </c>
      <c r="V6701" s="9">
        <f t="shared" ca="1" si="1994"/>
        <v>0.59194512179150016</v>
      </c>
      <c r="W6701">
        <f t="shared" ca="1" si="1995"/>
        <v>-0.52434134807153188</v>
      </c>
      <c r="X6701">
        <v>6700</v>
      </c>
    </row>
    <row r="6702" spans="1:24" x14ac:dyDescent="0.25">
      <c r="A6702">
        <v>-1</v>
      </c>
      <c r="B6702" s="8">
        <v>2.7637600860618701</v>
      </c>
      <c r="C6702" s="8">
        <v>0.31304889948749598</v>
      </c>
      <c r="D6702">
        <v>0</v>
      </c>
      <c r="E6702" s="8">
        <f t="shared" si="1978"/>
        <v>1.5795569937920033</v>
      </c>
      <c r="F6702" s="8">
        <f t="shared" si="1979"/>
        <v>0.19053286979324868</v>
      </c>
      <c r="G6702" s="8">
        <f t="shared" si="1996"/>
        <v>0.17995630146374303</v>
      </c>
      <c r="H6702" s="9">
        <f t="shared" si="1980"/>
        <v>0.58036505759145807</v>
      </c>
      <c r="I6702" s="9">
        <f t="shared" si="1981"/>
        <v>0.22980342340331739</v>
      </c>
      <c r="J6702" s="9">
        <f t="shared" si="1982"/>
        <v>0.18983151900522455</v>
      </c>
      <c r="K6702" s="9">
        <f t="shared" si="1983"/>
        <v>7.5392809118414006E-2</v>
      </c>
      <c r="L6702" s="9">
        <f t="shared" si="1984"/>
        <v>0.34455673524820318</v>
      </c>
      <c r="M6702" s="9">
        <f t="shared" si="1985"/>
        <v>0.58005045563338287</v>
      </c>
      <c r="N6702" s="9">
        <f t="shared" si="1986"/>
        <v>0.44385919411656088</v>
      </c>
      <c r="O6702" s="9">
        <f t="shared" si="1987"/>
        <v>0.42061804113132756</v>
      </c>
      <c r="P6702" s="9">
        <f t="shared" si="1988"/>
        <v>0.13552276475211161</v>
      </c>
      <c r="Q6702" s="9">
        <f t="shared" si="1989"/>
        <v>1.7325525635404383E-2</v>
      </c>
      <c r="R6702" s="9">
        <f t="shared" si="1990"/>
        <v>7.9180317316707563E-2</v>
      </c>
      <c r="S6702" s="9">
        <f t="shared" si="1991"/>
        <v>0.58072946621238608</v>
      </c>
      <c r="T6702" s="9">
        <f t="shared" si="1992"/>
        <v>0.2441120136651892</v>
      </c>
      <c r="U6702" s="9">
        <f t="shared" si="1993"/>
        <v>7.8652677170312879E-2</v>
      </c>
      <c r="V6702" s="9">
        <f t="shared" ca="1" si="1994"/>
        <v>7.9180317316707563E-2</v>
      </c>
      <c r="W6702">
        <f t="shared" ca="1" si="1995"/>
        <v>-2.536027529776093</v>
      </c>
      <c r="X6702">
        <v>6701</v>
      </c>
    </row>
    <row r="6703" spans="1:24" x14ac:dyDescent="0.25">
      <c r="A6703">
        <v>-2</v>
      </c>
      <c r="B6703" s="8">
        <v>2.6198133900000702</v>
      </c>
      <c r="C6703" s="8">
        <v>-4.3513084261609998E-2</v>
      </c>
      <c r="D6703">
        <v>0</v>
      </c>
      <c r="E6703" s="8">
        <f t="shared" si="1978"/>
        <v>1.4972879098565541</v>
      </c>
      <c r="F6703" s="8">
        <f t="shared" si="1979"/>
        <v>-2.6483635085422647E-2</v>
      </c>
      <c r="G6703" s="8">
        <f t="shared" si="1996"/>
        <v>-2.5013516168940601E-2</v>
      </c>
      <c r="H6703" s="9">
        <f t="shared" si="1980"/>
        <v>0.54797958498218446</v>
      </c>
      <c r="I6703" s="9">
        <f t="shared" si="1981"/>
        <v>0.25551802901841614</v>
      </c>
      <c r="J6703" s="9">
        <f t="shared" si="1982"/>
        <v>0.1965023859993994</v>
      </c>
      <c r="K6703" s="9">
        <f t="shared" si="1983"/>
        <v>0.11128067590392268</v>
      </c>
      <c r="L6703" s="9">
        <f t="shared" si="1984"/>
        <v>0.3947008191789485</v>
      </c>
      <c r="M6703" s="9">
        <f t="shared" si="1985"/>
        <v>0.49401850491712884</v>
      </c>
      <c r="N6703" s="9">
        <f t="shared" si="1986"/>
        <v>0.52542649105521599</v>
      </c>
      <c r="O6703" s="9">
        <f t="shared" si="1987"/>
        <v>0.37873393214491347</v>
      </c>
      <c r="P6703" s="9">
        <f t="shared" si="1988"/>
        <v>9.5839576799870541E-2</v>
      </c>
      <c r="Q6703" s="9">
        <f t="shared" si="1989"/>
        <v>2.8434218974807478E-2</v>
      </c>
      <c r="R6703" s="9">
        <f t="shared" si="1990"/>
        <v>0.10085317536855919</v>
      </c>
      <c r="S6703" s="9">
        <f t="shared" si="1991"/>
        <v>0.61065601118153157</v>
      </c>
      <c r="T6703" s="9">
        <f t="shared" si="1992"/>
        <v>0.20753846295544048</v>
      </c>
      <c r="U6703" s="9">
        <f t="shared" si="1993"/>
        <v>5.2518131519661254E-2</v>
      </c>
      <c r="V6703" s="9">
        <f t="shared" ca="1" si="1994"/>
        <v>2.8434218974807478E-2</v>
      </c>
      <c r="W6703">
        <f t="shared" ca="1" si="1995"/>
        <v>-3.5601619656374393</v>
      </c>
      <c r="X6703">
        <v>6702</v>
      </c>
    </row>
    <row r="6704" spans="1:24" x14ac:dyDescent="0.25">
      <c r="A6704">
        <v>0</v>
      </c>
      <c r="B6704" s="8">
        <v>4.0268402027515401E-2</v>
      </c>
      <c r="C6704" s="8">
        <v>-0.47059728836112702</v>
      </c>
      <c r="D6704">
        <v>1</v>
      </c>
      <c r="E6704" s="8">
        <f t="shared" si="1978"/>
        <v>0.4081607135177599</v>
      </c>
      <c r="F6704" s="8">
        <f t="shared" si="1979"/>
        <v>0.22992441868035679</v>
      </c>
      <c r="G6704" s="8">
        <f t="shared" si="1996"/>
        <v>0.24921835403777981</v>
      </c>
      <c r="H6704" s="9">
        <f t="shared" si="1980"/>
        <v>0.16638018615009376</v>
      </c>
      <c r="I6704" s="9">
        <f t="shared" si="1981"/>
        <v>0.66709364063015009</v>
      </c>
      <c r="J6704" s="9">
        <f t="shared" si="1982"/>
        <v>0.16652617321975616</v>
      </c>
      <c r="K6704" s="9">
        <f t="shared" si="1983"/>
        <v>6.9951331968141017E-2</v>
      </c>
      <c r="L6704" s="9">
        <f t="shared" si="1984"/>
        <v>0.33466575804824211</v>
      </c>
      <c r="M6704" s="9">
        <f t="shared" si="1985"/>
        <v>0.59538290998361676</v>
      </c>
      <c r="N6704" s="9">
        <f t="shared" si="1986"/>
        <v>0.41665671509748281</v>
      </c>
      <c r="O6704" s="9">
        <f t="shared" si="1987"/>
        <v>0.43216569608407107</v>
      </c>
      <c r="P6704" s="9">
        <f t="shared" si="1988"/>
        <v>0.15117758881844612</v>
      </c>
      <c r="Q6704" s="9">
        <f t="shared" si="1989"/>
        <v>4.6664088709555393E-2</v>
      </c>
      <c r="R6704" s="9">
        <f t="shared" si="1990"/>
        <v>0.22325339893065077</v>
      </c>
      <c r="S6704" s="9">
        <f t="shared" si="1991"/>
        <v>0.6330257480283058</v>
      </c>
      <c r="T6704" s="9">
        <f t="shared" si="1992"/>
        <v>7.1903808962152593E-2</v>
      </c>
      <c r="U6704" s="9">
        <f t="shared" si="1993"/>
        <v>2.5152955369335397E-2</v>
      </c>
      <c r="V6704" s="9">
        <f t="shared" ca="1" si="1994"/>
        <v>0.6330257480283058</v>
      </c>
      <c r="W6704">
        <f t="shared" ca="1" si="1995"/>
        <v>-0.45724418147515811</v>
      </c>
      <c r="X6704">
        <v>6703</v>
      </c>
    </row>
    <row r="6705" spans="1:24" x14ac:dyDescent="0.25">
      <c r="A6705">
        <v>0</v>
      </c>
      <c r="B6705" s="8">
        <v>3.6339897910750198</v>
      </c>
      <c r="C6705" s="8">
        <v>-0.22205034796546699</v>
      </c>
      <c r="D6705">
        <v>0</v>
      </c>
      <c r="E6705" s="8">
        <f t="shared" si="1978"/>
        <v>2.0769147144173603</v>
      </c>
      <c r="F6705" s="8">
        <f t="shared" si="1979"/>
        <v>-0.13514786381844404</v>
      </c>
      <c r="G6705" s="8">
        <f t="shared" si="1996"/>
        <v>-0.12764574296227069</v>
      </c>
      <c r="H6705" s="9">
        <f t="shared" si="1980"/>
        <v>0.75809417109107669</v>
      </c>
      <c r="I6705" s="9">
        <f t="shared" si="1981"/>
        <v>0.10807099643637265</v>
      </c>
      <c r="J6705" s="9">
        <f t="shared" si="1982"/>
        <v>0.13383483247255074</v>
      </c>
      <c r="K6705" s="9">
        <f t="shared" si="1983"/>
        <v>0.1332666755031669</v>
      </c>
      <c r="L6705" s="9">
        <f t="shared" si="1984"/>
        <v>0.41594036012770491</v>
      </c>
      <c r="M6705" s="9">
        <f t="shared" si="1985"/>
        <v>0.45079296436912825</v>
      </c>
      <c r="N6705" s="9">
        <f t="shared" si="1986"/>
        <v>0.56608292603060617</v>
      </c>
      <c r="O6705" s="9">
        <f t="shared" si="1987"/>
        <v>0.35439003374665956</v>
      </c>
      <c r="P6705" s="9">
        <f t="shared" si="1988"/>
        <v>7.9527040222734269E-2</v>
      </c>
      <c r="Q6705" s="9">
        <f t="shared" si="1989"/>
        <v>1.4402262413389979E-2</v>
      </c>
      <c r="R6705" s="9">
        <f t="shared" si="1990"/>
        <v>4.4951089177104754E-2</v>
      </c>
      <c r="S6705" s="9">
        <f t="shared" si="1991"/>
        <v>0.61169664389641232</v>
      </c>
      <c r="T6705" s="9">
        <f t="shared" si="1992"/>
        <v>0.2686610188761126</v>
      </c>
      <c r="U6705" s="9">
        <f t="shared" si="1993"/>
        <v>6.0288985636980451E-2</v>
      </c>
      <c r="V6705" s="9">
        <f t="shared" ca="1" si="1994"/>
        <v>0.61169664389641232</v>
      </c>
      <c r="W6705">
        <f t="shared" ca="1" si="1995"/>
        <v>-0.49151879926753056</v>
      </c>
      <c r="X6705">
        <v>6704</v>
      </c>
    </row>
    <row r="6706" spans="1:24" x14ac:dyDescent="0.25">
      <c r="A6706">
        <v>0</v>
      </c>
      <c r="B6706" s="8">
        <v>1.4135373263167099</v>
      </c>
      <c r="C6706" s="8">
        <v>1.12885143173116</v>
      </c>
      <c r="D6706">
        <v>0</v>
      </c>
      <c r="E6706" s="8">
        <f t="shared" si="1978"/>
        <v>0.80787141439295873</v>
      </c>
      <c r="F6706" s="8">
        <f t="shared" si="1979"/>
        <v>0.68705976353878373</v>
      </c>
      <c r="G6706" s="8">
        <f t="shared" si="1996"/>
        <v>0.64892075611498734</v>
      </c>
      <c r="H6706" s="9">
        <f t="shared" si="1980"/>
        <v>0.28472621848916413</v>
      </c>
      <c r="I6706" s="9">
        <f t="shared" si="1981"/>
        <v>0.51284020997767832</v>
      </c>
      <c r="J6706" s="9">
        <f t="shared" si="1982"/>
        <v>0.20243357153315755</v>
      </c>
      <c r="K6706" s="9">
        <f t="shared" si="1983"/>
        <v>2.6600306786486758E-2</v>
      </c>
      <c r="L6706" s="9">
        <f t="shared" si="1984"/>
        <v>0.21581651458864529</v>
      </c>
      <c r="M6706" s="9">
        <f t="shared" si="1985"/>
        <v>0.75758317862486801</v>
      </c>
      <c r="N6706" s="9">
        <f t="shared" si="1986"/>
        <v>0.27087913748974879</v>
      </c>
      <c r="O6706" s="9">
        <f t="shared" si="1987"/>
        <v>0.46532729122501149</v>
      </c>
      <c r="P6706" s="9">
        <f t="shared" si="1988"/>
        <v>0.26379357128523973</v>
      </c>
      <c r="Q6706" s="9">
        <f t="shared" si="1989"/>
        <v>1.364170691785253E-2</v>
      </c>
      <c r="R6706" s="9">
        <f t="shared" si="1990"/>
        <v>0.11067938665829152</v>
      </c>
      <c r="S6706" s="9">
        <f t="shared" si="1991"/>
        <v>0.66807908041975439</v>
      </c>
      <c r="T6706" s="9">
        <f t="shared" si="1992"/>
        <v>0.13249087999030354</v>
      </c>
      <c r="U6706" s="9">
        <f t="shared" si="1993"/>
        <v>7.5108946013798056E-2</v>
      </c>
      <c r="V6706" s="9">
        <f t="shared" ca="1" si="1994"/>
        <v>0.66807908041975439</v>
      </c>
      <c r="W6706">
        <f t="shared" ca="1" si="1995"/>
        <v>-0.40334872859039994</v>
      </c>
      <c r="X6706">
        <v>6705</v>
      </c>
    </row>
    <row r="6707" spans="1:24" x14ac:dyDescent="0.25">
      <c r="A6707">
        <v>0</v>
      </c>
      <c r="B6707" s="8">
        <v>1.0342181645372099</v>
      </c>
      <c r="C6707" s="8">
        <v>-1.6164082557595201</v>
      </c>
      <c r="D6707">
        <v>1</v>
      </c>
      <c r="E6707" s="8">
        <f t="shared" si="1978"/>
        <v>0.97622749571346401</v>
      </c>
      <c r="F6707" s="8">
        <f t="shared" si="1979"/>
        <v>-0.46745753096522702</v>
      </c>
      <c r="G6707" s="8">
        <f t="shared" si="1996"/>
        <v>-0.40945159882638704</v>
      </c>
      <c r="H6707" s="9">
        <f t="shared" si="1980"/>
        <v>0.34439339567035371</v>
      </c>
      <c r="I6707" s="9">
        <f t="shared" si="1981"/>
        <v>0.44584546556283361</v>
      </c>
      <c r="J6707" s="9">
        <f t="shared" si="1982"/>
        <v>0.20976113876681263</v>
      </c>
      <c r="K6707" s="9">
        <f t="shared" si="1983"/>
        <v>0.21805712176527656</v>
      </c>
      <c r="L6707" s="9">
        <f t="shared" si="1984"/>
        <v>0.45773632682181642</v>
      </c>
      <c r="M6707" s="9">
        <f t="shared" si="1985"/>
        <v>0.324206551412907</v>
      </c>
      <c r="N6707" s="9">
        <f t="shared" si="1986"/>
        <v>0.67300136163612079</v>
      </c>
      <c r="O6707" s="9">
        <f t="shared" si="1987"/>
        <v>0.28149096508925719</v>
      </c>
      <c r="P6707" s="9">
        <f t="shared" si="1988"/>
        <v>4.5507673274622018E-2</v>
      </c>
      <c r="Q6707" s="9">
        <f t="shared" si="1989"/>
        <v>9.7219778972731222E-2</v>
      </c>
      <c r="R6707" s="9">
        <f t="shared" si="1990"/>
        <v>0.20407966573689409</v>
      </c>
      <c r="S6707" s="9">
        <f t="shared" si="1991"/>
        <v>0.58608438384465622</v>
      </c>
      <c r="T6707" s="9">
        <f t="shared" si="1992"/>
        <v>9.6943629317614272E-2</v>
      </c>
      <c r="U6707" s="9">
        <f t="shared" si="1993"/>
        <v>1.5672542128104081E-2</v>
      </c>
      <c r="V6707" s="9">
        <f t="shared" ca="1" si="1994"/>
        <v>0.58608438384465622</v>
      </c>
      <c r="W6707">
        <f t="shared" ca="1" si="1995"/>
        <v>-0.53429150003718284</v>
      </c>
      <c r="X6707">
        <v>6706</v>
      </c>
    </row>
    <row r="6708" spans="1:24" x14ac:dyDescent="0.25">
      <c r="A6708">
        <v>0</v>
      </c>
      <c r="B6708" s="8">
        <v>2.8683331720057699</v>
      </c>
      <c r="C6708" s="8">
        <v>0.97406308325047097</v>
      </c>
      <c r="D6708">
        <v>-1</v>
      </c>
      <c r="E6708" s="8">
        <f t="shared" si="1978"/>
        <v>1.25417675983551</v>
      </c>
      <c r="F6708" s="8">
        <f t="shared" si="1979"/>
        <v>7.6503052874570043E-2</v>
      </c>
      <c r="G6708" s="8">
        <f t="shared" si="1996"/>
        <v>4.0199185874091659E-2</v>
      </c>
      <c r="H6708" s="9">
        <f t="shared" si="1980"/>
        <v>0.45123063135062313</v>
      </c>
      <c r="I6708" s="9">
        <f t="shared" si="1981"/>
        <v>0.33939525407894844</v>
      </c>
      <c r="J6708" s="9">
        <f t="shared" si="1982"/>
        <v>0.20937411457042843</v>
      </c>
      <c r="K6708" s="9">
        <f t="shared" si="1983"/>
        <v>9.2962220848077579E-2</v>
      </c>
      <c r="L6708" s="9">
        <f t="shared" si="1984"/>
        <v>0.37197900177236976</v>
      </c>
      <c r="M6708" s="9">
        <f t="shared" si="1985"/>
        <v>0.53505877737955265</v>
      </c>
      <c r="N6708" s="9">
        <f t="shared" si="1986"/>
        <v>0.49942762594680962</v>
      </c>
      <c r="O6708" s="9">
        <f t="shared" si="1987"/>
        <v>0.39316142870476706</v>
      </c>
      <c r="P6708" s="9">
        <f t="shared" si="1988"/>
        <v>0.10741094534842338</v>
      </c>
      <c r="Q6708" s="9">
        <f t="shared" si="1989"/>
        <v>3.1550936564476606E-2</v>
      </c>
      <c r="R6708" s="9">
        <f t="shared" si="1990"/>
        <v>0.12624790781856704</v>
      </c>
      <c r="S6708" s="9">
        <f t="shared" si="1991"/>
        <v>0.61632756723625493</v>
      </c>
      <c r="T6708" s="9">
        <f t="shared" si="1992"/>
        <v>0.17740647969716505</v>
      </c>
      <c r="U6708" s="9">
        <f t="shared" si="1993"/>
        <v>4.8467108683536361E-2</v>
      </c>
      <c r="V6708" s="9">
        <f t="shared" ca="1" si="1994"/>
        <v>0.61632756723625493</v>
      </c>
      <c r="W6708">
        <f t="shared" ca="1" si="1995"/>
        <v>-0.48397669179159819</v>
      </c>
      <c r="X6708">
        <v>6707</v>
      </c>
    </row>
    <row r="6709" spans="1:24" x14ac:dyDescent="0.25">
      <c r="A6709">
        <v>1</v>
      </c>
      <c r="B6709" s="8">
        <v>1.9001281825737399</v>
      </c>
      <c r="C6709" s="8">
        <v>1.5267668926536899</v>
      </c>
      <c r="D6709">
        <v>0</v>
      </c>
      <c r="E6709" s="8">
        <f t="shared" si="1978"/>
        <v>1.0859700793212954</v>
      </c>
      <c r="F6709" s="8">
        <f t="shared" si="1979"/>
        <v>0.92924548860855427</v>
      </c>
      <c r="G6709" s="8">
        <f t="shared" si="1996"/>
        <v>0.87766263880516837</v>
      </c>
      <c r="H6709" s="9">
        <f t="shared" si="1980"/>
        <v>0.38561765292805911</v>
      </c>
      <c r="I6709" s="9">
        <f t="shared" si="1981"/>
        <v>0.40287692956251003</v>
      </c>
      <c r="J6709" s="9">
        <f t="shared" si="1982"/>
        <v>0.2115054175094308</v>
      </c>
      <c r="K6709" s="9">
        <f t="shared" si="1983"/>
        <v>1.4797282332809233E-2</v>
      </c>
      <c r="L6709" s="9">
        <f t="shared" si="1984"/>
        <v>0.15862301131205087</v>
      </c>
      <c r="M6709" s="9">
        <f t="shared" si="1985"/>
        <v>0.82657970635513989</v>
      </c>
      <c r="N6709" s="9">
        <f t="shared" si="1986"/>
        <v>0.20076322392635376</v>
      </c>
      <c r="O6709" s="9">
        <f t="shared" si="1987"/>
        <v>0.45574488614268777</v>
      </c>
      <c r="P6709" s="9">
        <f t="shared" si="1988"/>
        <v>0.34349188993095853</v>
      </c>
      <c r="Q6709" s="9">
        <f t="shared" si="1989"/>
        <v>5.9614836721117595E-3</v>
      </c>
      <c r="R6709" s="9">
        <f t="shared" si="1990"/>
        <v>6.390555175535835E-2</v>
      </c>
      <c r="S6709" s="9">
        <f t="shared" si="1991"/>
        <v>0.62193315484922163</v>
      </c>
      <c r="T6709" s="9">
        <f t="shared" si="1992"/>
        <v>0.17574327332830877</v>
      </c>
      <c r="U6709" s="9">
        <f t="shared" si="1993"/>
        <v>0.13245653639499944</v>
      </c>
      <c r="V6709" s="9">
        <f t="shared" ca="1" si="1994"/>
        <v>0.17574327332830877</v>
      </c>
      <c r="W6709">
        <f t="shared" ca="1" si="1995"/>
        <v>-1.7387310231159609</v>
      </c>
      <c r="X6709">
        <v>6708</v>
      </c>
    </row>
    <row r="6710" spans="1:24" x14ac:dyDescent="0.25">
      <c r="A6710">
        <v>-1</v>
      </c>
      <c r="B6710" s="8">
        <v>1.0406061605150501</v>
      </c>
      <c r="C6710" s="8">
        <v>0.57224600071785103</v>
      </c>
      <c r="D6710">
        <v>1</v>
      </c>
      <c r="E6710" s="8">
        <f t="shared" si="1978"/>
        <v>0.97987839282786959</v>
      </c>
      <c r="F6710" s="8">
        <f t="shared" si="1979"/>
        <v>0.86463651937178432</v>
      </c>
      <c r="G6710" s="8">
        <f t="shared" si="1996"/>
        <v>0.84869729044730968</v>
      </c>
      <c r="H6710" s="9">
        <f t="shared" si="1980"/>
        <v>0.34573862219010026</v>
      </c>
      <c r="I6710" s="9">
        <f t="shared" si="1981"/>
        <v>0.44440277015124957</v>
      </c>
      <c r="J6710" s="9">
        <f t="shared" si="1982"/>
        <v>0.20985860765865011</v>
      </c>
      <c r="K6710" s="9">
        <f t="shared" si="1983"/>
        <v>1.7391928706275133E-2</v>
      </c>
      <c r="L6710" s="9">
        <f t="shared" si="1984"/>
        <v>0.17308878462079758</v>
      </c>
      <c r="M6710" s="9">
        <f t="shared" si="1985"/>
        <v>0.80951928667292727</v>
      </c>
      <c r="N6710" s="9">
        <f t="shared" si="1986"/>
        <v>0.20898938980136614</v>
      </c>
      <c r="O6710" s="9">
        <f t="shared" si="1987"/>
        <v>0.45810974709184626</v>
      </c>
      <c r="P6710" s="9">
        <f t="shared" si="1988"/>
        <v>0.33290086310678757</v>
      </c>
      <c r="Q6710" s="9">
        <f t="shared" si="1989"/>
        <v>7.7290212953417077E-3</v>
      </c>
      <c r="R6710" s="9">
        <f t="shared" si="1990"/>
        <v>7.6921135367595442E-2</v>
      </c>
      <c r="S6710" s="9">
        <f t="shared" si="1991"/>
        <v>0.64186692482923657</v>
      </c>
      <c r="T6710" s="9">
        <f t="shared" si="1992"/>
        <v>0.15838623277139022</v>
      </c>
      <c r="U6710" s="9">
        <f t="shared" si="1993"/>
        <v>0.11509668573643592</v>
      </c>
      <c r="V6710" s="9">
        <f t="shared" ca="1" si="1994"/>
        <v>7.6921135367595442E-2</v>
      </c>
      <c r="W6710">
        <f t="shared" ca="1" si="1995"/>
        <v>-2.5649745980013359</v>
      </c>
      <c r="X6710">
        <v>6709</v>
      </c>
    </row>
    <row r="6711" spans="1:24" x14ac:dyDescent="0.25">
      <c r="A6711">
        <v>0</v>
      </c>
      <c r="B6711" s="8">
        <v>2.5198841314695999</v>
      </c>
      <c r="C6711" s="8">
        <v>-1.4754245287310099</v>
      </c>
      <c r="D6711">
        <v>1</v>
      </c>
      <c r="E6711" s="8">
        <f t="shared" si="1978"/>
        <v>1.8253222056130707</v>
      </c>
      <c r="F6711" s="8">
        <f t="shared" si="1979"/>
        <v>-0.38164974135514729</v>
      </c>
      <c r="G6711" s="8">
        <f t="shared" si="1996"/>
        <v>-0.3284070395765053</v>
      </c>
      <c r="H6711" s="9">
        <f t="shared" si="1980"/>
        <v>0.67313724368703731</v>
      </c>
      <c r="I6711" s="9">
        <f t="shared" si="1981"/>
        <v>0.16224828614240691</v>
      </c>
      <c r="J6711" s="9">
        <f t="shared" si="1982"/>
        <v>0.16461447017055578</v>
      </c>
      <c r="K6711" s="9">
        <f t="shared" si="1983"/>
        <v>0.19363483204970591</v>
      </c>
      <c r="L6711" s="9">
        <f t="shared" si="1984"/>
        <v>0.45073354837528778</v>
      </c>
      <c r="M6711" s="9">
        <f t="shared" si="1985"/>
        <v>0.35563161957500633</v>
      </c>
      <c r="N6711" s="9">
        <f t="shared" si="1986"/>
        <v>0.6432544501912959</v>
      </c>
      <c r="O6711" s="9">
        <f t="shared" si="1987"/>
        <v>0.30293971285598487</v>
      </c>
      <c r="P6711" s="9">
        <f t="shared" si="1988"/>
        <v>5.3805836952719233E-2</v>
      </c>
      <c r="Q6711" s="9">
        <f t="shared" si="1989"/>
        <v>3.1416919637537587E-2</v>
      </c>
      <c r="R6711" s="9">
        <f t="shared" si="1990"/>
        <v>7.3130745730776103E-2</v>
      </c>
      <c r="S6711" s="9">
        <f t="shared" si="1991"/>
        <v>0.65531361853583858</v>
      </c>
      <c r="T6711" s="9">
        <f t="shared" si="1992"/>
        <v>0.2039200033152202</v>
      </c>
      <c r="U6711" s="9">
        <f t="shared" si="1993"/>
        <v>3.6218712780627563E-2</v>
      </c>
      <c r="V6711" s="9">
        <f t="shared" ca="1" si="1994"/>
        <v>0.65531361853583858</v>
      </c>
      <c r="W6711">
        <f t="shared" ca="1" si="1995"/>
        <v>-0.42264135101339978</v>
      </c>
      <c r="X6711">
        <v>6710</v>
      </c>
    </row>
    <row r="6712" spans="1:24" x14ac:dyDescent="0.25">
      <c r="A6712">
        <v>0</v>
      </c>
      <c r="B6712" s="8">
        <v>3.6303503089701499</v>
      </c>
      <c r="C6712" s="8">
        <v>-0.26570916882573598</v>
      </c>
      <c r="D6712">
        <v>-1</v>
      </c>
      <c r="E6712" s="8">
        <f t="shared" si="1978"/>
        <v>1.6896883312456559</v>
      </c>
      <c r="F6712" s="8">
        <f t="shared" si="1979"/>
        <v>-0.67806712917953993</v>
      </c>
      <c r="G6712" s="8">
        <f t="shared" si="1996"/>
        <v>-0.67248445398620738</v>
      </c>
      <c r="H6712" s="9">
        <f t="shared" si="1980"/>
        <v>0.62284402164511066</v>
      </c>
      <c r="I6712" s="9">
        <f t="shared" si="1981"/>
        <v>0.19776660259719839</v>
      </c>
      <c r="J6712" s="9">
        <f t="shared" si="1982"/>
        <v>0.17938937575769096</v>
      </c>
      <c r="K6712" s="9">
        <f t="shared" si="1983"/>
        <v>0.28496246989444374</v>
      </c>
      <c r="L6712" s="9">
        <f t="shared" si="1984"/>
        <v>0.46251648861987105</v>
      </c>
      <c r="M6712" s="9">
        <f t="shared" si="1985"/>
        <v>0.25252104148568522</v>
      </c>
      <c r="N6712" s="9">
        <f t="shared" si="1986"/>
        <v>0.76153499768227995</v>
      </c>
      <c r="O6712" s="9">
        <f t="shared" si="1987"/>
        <v>0.21306105546870324</v>
      </c>
      <c r="P6712" s="9">
        <f t="shared" si="1988"/>
        <v>2.5403946849016812E-2</v>
      </c>
      <c r="Q6712" s="9">
        <f t="shared" si="1989"/>
        <v>5.6356059538730567E-2</v>
      </c>
      <c r="R6712" s="9">
        <f t="shared" si="1990"/>
        <v>9.1470314599537667E-2</v>
      </c>
      <c r="S6712" s="9">
        <f t="shared" si="1991"/>
        <v>0.70364712479655234</v>
      </c>
      <c r="T6712" s="9">
        <f t="shared" si="1992"/>
        <v>0.13270380464407913</v>
      </c>
      <c r="U6712" s="9">
        <f t="shared" si="1993"/>
        <v>1.5822696421100266E-2</v>
      </c>
      <c r="V6712" s="9">
        <f t="shared" ca="1" si="1994"/>
        <v>0.70364712479655234</v>
      </c>
      <c r="W6712">
        <f t="shared" ca="1" si="1995"/>
        <v>-0.3514782916751702</v>
      </c>
      <c r="X6712">
        <v>6711</v>
      </c>
    </row>
    <row r="6713" spans="1:24" x14ac:dyDescent="0.25">
      <c r="A6713">
        <v>0</v>
      </c>
      <c r="B6713" s="8">
        <v>1.01673475692254</v>
      </c>
      <c r="C6713" s="8">
        <v>-0.446201879809418</v>
      </c>
      <c r="D6713">
        <v>-1</v>
      </c>
      <c r="E6713" s="8">
        <f t="shared" si="1978"/>
        <v>0.19594263850612642</v>
      </c>
      <c r="F6713" s="8">
        <f t="shared" si="1979"/>
        <v>-0.78792151377180386</v>
      </c>
      <c r="G6713" s="8">
        <f t="shared" si="1996"/>
        <v>-0.77624077053280205</v>
      </c>
      <c r="H6713" s="9">
        <f t="shared" si="1980"/>
        <v>0.1188436979923746</v>
      </c>
      <c r="I6713" s="9">
        <f t="shared" si="1981"/>
        <v>0.74025117862402401</v>
      </c>
      <c r="J6713" s="9">
        <f t="shared" si="1982"/>
        <v>0.14090512338360139</v>
      </c>
      <c r="K6713" s="9">
        <f t="shared" si="1983"/>
        <v>0.32336571000837466</v>
      </c>
      <c r="L6713" s="9">
        <f t="shared" si="1984"/>
        <v>0.45788726013630554</v>
      </c>
      <c r="M6713" s="9">
        <f t="shared" si="1985"/>
        <v>0.2187470298553198</v>
      </c>
      <c r="N6713" s="9">
        <f t="shared" si="1986"/>
        <v>0.79246534092260035</v>
      </c>
      <c r="O6713" s="9">
        <f t="shared" si="1987"/>
        <v>0.1876845749894831</v>
      </c>
      <c r="P6713" s="9">
        <f t="shared" si="1988"/>
        <v>1.9850084087916553E-2</v>
      </c>
      <c r="Q6713" s="9">
        <f t="shared" si="1989"/>
        <v>0.2393718479602937</v>
      </c>
      <c r="R6713" s="9">
        <f t="shared" si="1990"/>
        <v>0.33895158399282527</v>
      </c>
      <c r="S6713" s="9">
        <f t="shared" si="1991"/>
        <v>0.3970123817005361</v>
      </c>
      <c r="T6713" s="9">
        <f t="shared" si="1992"/>
        <v>2.2305128947877312E-2</v>
      </c>
      <c r="U6713" s="9">
        <f t="shared" si="1993"/>
        <v>2.3590573984675952E-3</v>
      </c>
      <c r="V6713" s="9">
        <f t="shared" ca="1" si="1994"/>
        <v>0.3970123817005361</v>
      </c>
      <c r="W6713">
        <f t="shared" ca="1" si="1995"/>
        <v>-0.92378781061872783</v>
      </c>
      <c r="X6713">
        <v>6712</v>
      </c>
    </row>
    <row r="6714" spans="1:24" x14ac:dyDescent="0.25">
      <c r="A6714">
        <v>-1</v>
      </c>
      <c r="B6714" s="8">
        <v>0.83845518122514795</v>
      </c>
      <c r="C6714" s="8">
        <v>-1.3682410834807901</v>
      </c>
      <c r="D6714">
        <v>0</v>
      </c>
      <c r="E6714" s="8">
        <f t="shared" si="1978"/>
        <v>0.47919779729233558</v>
      </c>
      <c r="F6714" s="8">
        <f t="shared" si="1979"/>
        <v>-0.83276095405993189</v>
      </c>
      <c r="G6714" s="8">
        <f t="shared" si="1996"/>
        <v>-0.78653400570022547</v>
      </c>
      <c r="H6714" s="9">
        <f t="shared" si="1980"/>
        <v>0.18471762636068134</v>
      </c>
      <c r="I6714" s="9">
        <f t="shared" si="1981"/>
        <v>0.64089974426361607</v>
      </c>
      <c r="J6714" s="9">
        <f t="shared" si="1982"/>
        <v>0.17438262937570259</v>
      </c>
      <c r="K6714" s="9">
        <f t="shared" si="1983"/>
        <v>0.33963180009513494</v>
      </c>
      <c r="L6714" s="9">
        <f t="shared" si="1984"/>
        <v>0.45462231430131517</v>
      </c>
      <c r="M6714" s="9">
        <f t="shared" si="1985"/>
        <v>0.20574588560354989</v>
      </c>
      <c r="N6714" s="9">
        <f t="shared" si="1986"/>
        <v>0.79539891762832116</v>
      </c>
      <c r="O6714" s="9">
        <f t="shared" si="1987"/>
        <v>0.18524099196928367</v>
      </c>
      <c r="P6714" s="9">
        <f t="shared" si="1988"/>
        <v>1.9360090402395169E-2</v>
      </c>
      <c r="Q6714" s="9">
        <f t="shared" si="1989"/>
        <v>0.21766993382476355</v>
      </c>
      <c r="R6714" s="9">
        <f t="shared" si="1990"/>
        <v>0.29136732497224616</v>
      </c>
      <c r="S6714" s="9">
        <f t="shared" si="1991"/>
        <v>0.4531693149164675</v>
      </c>
      <c r="T6714" s="9">
        <f t="shared" si="1992"/>
        <v>3.4217276341264112E-2</v>
      </c>
      <c r="U6714" s="9">
        <f t="shared" si="1993"/>
        <v>3.5761499452586437E-3</v>
      </c>
      <c r="V6714" s="9">
        <f t="shared" ca="1" si="1994"/>
        <v>0.29136732497224616</v>
      </c>
      <c r="W6714">
        <f t="shared" ca="1" si="1995"/>
        <v>-1.2331705226947307</v>
      </c>
      <c r="X6714">
        <v>6713</v>
      </c>
    </row>
    <row r="6715" spans="1:24" x14ac:dyDescent="0.25">
      <c r="A6715">
        <v>-1</v>
      </c>
      <c r="B6715" s="8">
        <v>0.99149185341632795</v>
      </c>
      <c r="C6715" s="8">
        <v>0.151498516400145</v>
      </c>
      <c r="D6715">
        <v>0</v>
      </c>
      <c r="E6715" s="8">
        <f t="shared" si="1978"/>
        <v>0.56666202658102105</v>
      </c>
      <c r="F6715" s="8">
        <f t="shared" si="1979"/>
        <v>9.2207470291049989E-2</v>
      </c>
      <c r="G6715" s="8">
        <f t="shared" si="1996"/>
        <v>8.7088990676050193E-2</v>
      </c>
      <c r="H6715" s="9">
        <f t="shared" si="1980"/>
        <v>0.20895069231933072</v>
      </c>
      <c r="I6715" s="9">
        <f t="shared" si="1981"/>
        <v>0.60772734655958971</v>
      </c>
      <c r="J6715" s="9">
        <f t="shared" si="1982"/>
        <v>0.18332196112107957</v>
      </c>
      <c r="K6715" s="9">
        <f t="shared" si="1983"/>
        <v>9.0377069776107252E-2</v>
      </c>
      <c r="L6715" s="9">
        <f t="shared" si="1984"/>
        <v>0.36832777091821961</v>
      </c>
      <c r="M6715" s="9">
        <f t="shared" si="1985"/>
        <v>0.54129515930567318</v>
      </c>
      <c r="N6715" s="9">
        <f t="shared" si="1986"/>
        <v>0.48072880093228049</v>
      </c>
      <c r="O6715" s="9">
        <f t="shared" si="1987"/>
        <v>0.40293934749966626</v>
      </c>
      <c r="P6715" s="9">
        <f t="shared" si="1988"/>
        <v>0.1163318515680532</v>
      </c>
      <c r="Q6715" s="9">
        <f t="shared" si="1989"/>
        <v>5.4924616804864552E-2</v>
      </c>
      <c r="R6715" s="9">
        <f t="shared" si="1990"/>
        <v>0.22384285888433803</v>
      </c>
      <c r="S6715" s="9">
        <f t="shared" si="1991"/>
        <v>0.61273044776410845</v>
      </c>
      <c r="T6715" s="9">
        <f t="shared" si="1992"/>
        <v>8.4194455622754641E-2</v>
      </c>
      <c r="U6715" s="9">
        <f t="shared" si="1993"/>
        <v>2.4307620923934337E-2</v>
      </c>
      <c r="V6715" s="9">
        <f t="shared" ca="1" si="1994"/>
        <v>0.22384285888433803</v>
      </c>
      <c r="W6715">
        <f t="shared" ca="1" si="1995"/>
        <v>-1.4968109961471616</v>
      </c>
      <c r="X6715">
        <v>6714</v>
      </c>
    </row>
    <row r="6716" spans="1:24" x14ac:dyDescent="0.25">
      <c r="A6716">
        <v>0</v>
      </c>
      <c r="B6716" s="8">
        <v>1.6792541419157601</v>
      </c>
      <c r="C6716" s="8">
        <v>-0.108451536243966</v>
      </c>
      <c r="D6716">
        <v>0</v>
      </c>
      <c r="E6716" s="8">
        <f t="shared" si="1978"/>
        <v>0.95973512230462432</v>
      </c>
      <c r="F6716" s="8">
        <f t="shared" si="1979"/>
        <v>-6.6007523003206489E-2</v>
      </c>
      <c r="G6716" s="8">
        <f t="shared" si="1996"/>
        <v>-6.2343414662937489E-2</v>
      </c>
      <c r="H6716" s="9">
        <f t="shared" si="1980"/>
        <v>0.33834125201390436</v>
      </c>
      <c r="I6716" s="9">
        <f t="shared" si="1981"/>
        <v>0.45237128662278375</v>
      </c>
      <c r="J6716" s="9">
        <f t="shared" si="1982"/>
        <v>0.20928746136331183</v>
      </c>
      <c r="K6716" s="9">
        <f t="shared" si="1983"/>
        <v>0.11895603460340134</v>
      </c>
      <c r="L6716" s="9">
        <f t="shared" si="1984"/>
        <v>0.40278266544197638</v>
      </c>
      <c r="M6716" s="9">
        <f t="shared" si="1985"/>
        <v>0.4782612999546223</v>
      </c>
      <c r="N6716" s="9">
        <f t="shared" si="1986"/>
        <v>0.54026758506674</v>
      </c>
      <c r="O6716" s="9">
        <f t="shared" si="1987"/>
        <v>0.370089582959507</v>
      </c>
      <c r="P6716" s="9">
        <f t="shared" si="1988"/>
        <v>8.9642831973753001E-2</v>
      </c>
      <c r="Q6716" s="9">
        <f t="shared" si="1989"/>
        <v>5.3812294425085054E-2</v>
      </c>
      <c r="R6716" s="9">
        <f t="shared" si="1990"/>
        <v>0.18220731259534112</v>
      </c>
      <c r="S6716" s="9">
        <f t="shared" si="1991"/>
        <v>0.60843395211967888</v>
      </c>
      <c r="T6716" s="9">
        <f t="shared" si="1992"/>
        <v>0.12521657285582333</v>
      </c>
      <c r="U6716" s="9">
        <f t="shared" si="1993"/>
        <v>3.0329868004071649E-2</v>
      </c>
      <c r="V6716" s="9">
        <f t="shared" ca="1" si="1994"/>
        <v>0.60843395211967888</v>
      </c>
      <c r="W6716">
        <f t="shared" ca="1" si="1995"/>
        <v>-0.49686691456617232</v>
      </c>
      <c r="X6716">
        <v>6715</v>
      </c>
    </row>
    <row r="6717" spans="1:24" x14ac:dyDescent="0.25">
      <c r="A6717">
        <v>0</v>
      </c>
      <c r="B6717" s="8">
        <v>2.3161926996415501</v>
      </c>
      <c r="C6717" s="8">
        <v>-0.69018628127779202</v>
      </c>
      <c r="D6717">
        <v>1</v>
      </c>
      <c r="E6717" s="8">
        <f t="shared" si="1978"/>
        <v>1.7089075329567478</v>
      </c>
      <c r="F6717" s="8">
        <f t="shared" si="1979"/>
        <v>9.627462446636148E-2</v>
      </c>
      <c r="G6717" s="8">
        <f t="shared" si="1996"/>
        <v>0.12298752213859437</v>
      </c>
      <c r="H6717" s="9">
        <f t="shared" si="1980"/>
        <v>0.63012257666582228</v>
      </c>
      <c r="I6717" s="9">
        <f t="shared" si="1981"/>
        <v>0.19246597814414185</v>
      </c>
      <c r="J6717" s="9">
        <f t="shared" si="1982"/>
        <v>0.17741144519003599</v>
      </c>
      <c r="K6717" s="9">
        <f t="shared" si="1983"/>
        <v>8.9716349465162382E-2</v>
      </c>
      <c r="L6717" s="9">
        <f t="shared" si="1984"/>
        <v>0.36737497655665702</v>
      </c>
      <c r="M6717" s="9">
        <f t="shared" si="1985"/>
        <v>0.54290867397818054</v>
      </c>
      <c r="N6717" s="9">
        <f t="shared" si="1986"/>
        <v>0.46643953976540237</v>
      </c>
      <c r="O6717" s="9">
        <f t="shared" si="1987"/>
        <v>0.41005227345406986</v>
      </c>
      <c r="P6717" s="9">
        <f t="shared" si="1988"/>
        <v>0.12350818678052772</v>
      </c>
      <c r="Q6717" s="9">
        <f t="shared" si="1989"/>
        <v>1.7267344955334135E-2</v>
      </c>
      <c r="R6717" s="9">
        <f t="shared" si="1990"/>
        <v>7.0707184208658166E-2</v>
      </c>
      <c r="S6717" s="9">
        <f t="shared" si="1991"/>
        <v>0.57581697882598115</v>
      </c>
      <c r="T6717" s="9">
        <f t="shared" si="1992"/>
        <v>0.25838319511655683</v>
      </c>
      <c r="U6717" s="9">
        <f t="shared" si="1993"/>
        <v>7.7825296893469773E-2</v>
      </c>
      <c r="V6717" s="9">
        <f t="shared" ca="1" si="1994"/>
        <v>0.57581697882598115</v>
      </c>
      <c r="W6717">
        <f t="shared" ca="1" si="1995"/>
        <v>-0.55196541387169673</v>
      </c>
      <c r="X6717">
        <v>6716</v>
      </c>
    </row>
    <row r="6718" spans="1:24" x14ac:dyDescent="0.25">
      <c r="A6718">
        <v>0</v>
      </c>
      <c r="B6718" s="8">
        <v>0.62140795178024499</v>
      </c>
      <c r="C6718" s="8">
        <v>0.33270007847966998</v>
      </c>
      <c r="D6718">
        <v>-1</v>
      </c>
      <c r="E6718" s="8">
        <f t="shared" si="1978"/>
        <v>-2.9996372280348016E-2</v>
      </c>
      <c r="F6718" s="8">
        <f t="shared" si="1979"/>
        <v>-0.313853642447666</v>
      </c>
      <c r="G6718" s="8">
        <f t="shared" si="1996"/>
        <v>-0.32848862750963315</v>
      </c>
      <c r="H6718" s="9">
        <f t="shared" si="1980"/>
        <v>7.9754342145799351E-2</v>
      </c>
      <c r="I6718" s="9">
        <f t="shared" si="1981"/>
        <v>0.80786591316647816</v>
      </c>
      <c r="J6718" s="9">
        <f t="shared" si="1982"/>
        <v>0.11237974468772249</v>
      </c>
      <c r="K6718" s="9">
        <f t="shared" si="1983"/>
        <v>0.17557124220580803</v>
      </c>
      <c r="L6718" s="9">
        <f t="shared" si="1984"/>
        <v>0.44324144272349242</v>
      </c>
      <c r="M6718" s="9">
        <f t="shared" si="1985"/>
        <v>0.38118731507069958</v>
      </c>
      <c r="N6718" s="9">
        <f t="shared" si="1986"/>
        <v>0.64328487688806757</v>
      </c>
      <c r="O6718" s="9">
        <f t="shared" si="1987"/>
        <v>0.30291820532439651</v>
      </c>
      <c r="P6718" s="9">
        <f t="shared" si="1988"/>
        <v>5.3796917787535925E-2</v>
      </c>
      <c r="Q6718" s="9">
        <f t="shared" si="1989"/>
        <v>0.14183802191036801</v>
      </c>
      <c r="R6718" s="9">
        <f t="shared" si="1990"/>
        <v>0.35807965287904142</v>
      </c>
      <c r="S6718" s="9">
        <f t="shared" si="1991"/>
        <v>0.47163274523334059</v>
      </c>
      <c r="T6718" s="9">
        <f t="shared" si="1992"/>
        <v>2.4159042189633419E-2</v>
      </c>
      <c r="U6718" s="9">
        <f t="shared" si="1993"/>
        <v>4.2905377876165792E-3</v>
      </c>
      <c r="V6718" s="9">
        <f t="shared" ca="1" si="1994"/>
        <v>0.47163274523334059</v>
      </c>
      <c r="W6718">
        <f t="shared" ca="1" si="1995"/>
        <v>-0.75155467839234902</v>
      </c>
      <c r="X6718">
        <v>6717</v>
      </c>
    </row>
    <row r="6719" spans="1:24" x14ac:dyDescent="0.25">
      <c r="A6719">
        <v>0</v>
      </c>
      <c r="B6719" s="8">
        <v>2.4771486088395598</v>
      </c>
      <c r="C6719" s="8">
        <v>0.99992514789864095</v>
      </c>
      <c r="D6719">
        <v>0</v>
      </c>
      <c r="E6719" s="8">
        <f t="shared" si="1978"/>
        <v>1.4157514718761537</v>
      </c>
      <c r="F6719" s="8">
        <f t="shared" si="1979"/>
        <v>0.60859056945886669</v>
      </c>
      <c r="G6719" s="8">
        <f t="shared" si="1996"/>
        <v>0.57480742353995429</v>
      </c>
      <c r="H6719" s="9">
        <f t="shared" si="1980"/>
        <v>0.51556355576768365</v>
      </c>
      <c r="I6719" s="9">
        <f t="shared" si="1981"/>
        <v>0.28241275147605793</v>
      </c>
      <c r="J6719" s="9">
        <f t="shared" si="1982"/>
        <v>0.20202369275625842</v>
      </c>
      <c r="K6719" s="9">
        <f t="shared" si="1983"/>
        <v>3.1810985693326646E-2</v>
      </c>
      <c r="L6719" s="9">
        <f t="shared" si="1984"/>
        <v>0.23579148877196077</v>
      </c>
      <c r="M6719" s="9">
        <f t="shared" si="1985"/>
        <v>0.7323975255347126</v>
      </c>
      <c r="N6719" s="9">
        <f t="shared" si="1986"/>
        <v>0.29596442763271835</v>
      </c>
      <c r="O6719" s="9">
        <f t="shared" si="1987"/>
        <v>0.46388145215262544</v>
      </c>
      <c r="P6719" s="9">
        <f t="shared" si="1988"/>
        <v>0.24015412021465621</v>
      </c>
      <c r="Q6719" s="9">
        <f t="shared" si="1989"/>
        <v>8.9838279968178919E-3</v>
      </c>
      <c r="R6719" s="9">
        <f t="shared" si="1990"/>
        <v>6.6590523118725459E-2</v>
      </c>
      <c r="S6719" s="9">
        <f t="shared" si="1991"/>
        <v>0.56145056580784458</v>
      </c>
      <c r="T6719" s="9">
        <f t="shared" si="1992"/>
        <v>0.23916037092648418</v>
      </c>
      <c r="U6719" s="9">
        <f t="shared" si="1993"/>
        <v>0.1238147121501279</v>
      </c>
      <c r="V6719" s="9">
        <f t="shared" ca="1" si="1994"/>
        <v>0.56145056580784458</v>
      </c>
      <c r="W6719">
        <f t="shared" ca="1" si="1995"/>
        <v>-0.57723154820232925</v>
      </c>
      <c r="X6719">
        <v>6718</v>
      </c>
    </row>
    <row r="6720" spans="1:24" x14ac:dyDescent="0.25">
      <c r="A6720">
        <v>-1</v>
      </c>
      <c r="B6720" s="8">
        <v>2.46310403648258</v>
      </c>
      <c r="C6720" s="8">
        <v>-1.5948458678595201</v>
      </c>
      <c r="D6720">
        <v>0</v>
      </c>
      <c r="E6720" s="8">
        <f t="shared" si="1978"/>
        <v>1.4077246526876273</v>
      </c>
      <c r="F6720" s="8">
        <f t="shared" si="1979"/>
        <v>-0.97068081241830417</v>
      </c>
      <c r="G6720" s="8">
        <f t="shared" si="1996"/>
        <v>-0.91679786849465139</v>
      </c>
      <c r="H6720" s="9">
        <f t="shared" si="1980"/>
        <v>0.51236328852374124</v>
      </c>
      <c r="I6720" s="9">
        <f t="shared" si="1981"/>
        <v>0.28513223390796111</v>
      </c>
      <c r="J6720" s="9">
        <f t="shared" si="1982"/>
        <v>0.20250447756829759</v>
      </c>
      <c r="K6720" s="9">
        <f t="shared" si="1983"/>
        <v>0.39144748723602779</v>
      </c>
      <c r="L6720" s="9">
        <f t="shared" si="1984"/>
        <v>0.43982127715858726</v>
      </c>
      <c r="M6720" s="9">
        <f t="shared" si="1985"/>
        <v>0.16873123560538489</v>
      </c>
      <c r="N6720" s="9">
        <f t="shared" si="1986"/>
        <v>0.83035329830127991</v>
      </c>
      <c r="O6720" s="9">
        <f t="shared" si="1987"/>
        <v>0.15565119046810039</v>
      </c>
      <c r="P6720" s="9">
        <f t="shared" si="1988"/>
        <v>1.3995511230619706E-2</v>
      </c>
      <c r="Q6720" s="9">
        <f t="shared" si="1989"/>
        <v>0.11161429649326669</v>
      </c>
      <c r="R6720" s="9">
        <f t="shared" si="1990"/>
        <v>0.12540722327648049</v>
      </c>
      <c r="S6720" s="9">
        <f t="shared" si="1991"/>
        <v>0.67605773826069027</v>
      </c>
      <c r="T6720" s="9">
        <f t="shared" si="1992"/>
        <v>7.9749955810871118E-2</v>
      </c>
      <c r="U6720" s="9">
        <f t="shared" si="1993"/>
        <v>7.1707861586912652E-3</v>
      </c>
      <c r="V6720" s="9">
        <f t="shared" ca="1" si="1994"/>
        <v>0.12540722327648049</v>
      </c>
      <c r="W6720">
        <f t="shared" ca="1" si="1995"/>
        <v>-2.0761890505564322</v>
      </c>
      <c r="X6720">
        <v>6719</v>
      </c>
    </row>
    <row r="6721" spans="1:24" x14ac:dyDescent="0.25">
      <c r="A6721">
        <v>1</v>
      </c>
      <c r="B6721" s="8">
        <v>2.7493018177236199</v>
      </c>
      <c r="C6721" s="8">
        <v>-0.50764838241199295</v>
      </c>
      <c r="D6721">
        <v>0</v>
      </c>
      <c r="E6721" s="8">
        <f t="shared" si="1978"/>
        <v>1.5712937371558795</v>
      </c>
      <c r="F6721" s="8">
        <f t="shared" si="1979"/>
        <v>-0.30897314542618598</v>
      </c>
      <c r="G6721" s="8">
        <f t="shared" si="1996"/>
        <v>-0.29182190224106846</v>
      </c>
      <c r="H6721" s="9">
        <f t="shared" si="1980"/>
        <v>0.57713294010612026</v>
      </c>
      <c r="I6721" s="9">
        <f t="shared" si="1981"/>
        <v>0.23231899421941402</v>
      </c>
      <c r="J6721" s="9">
        <f t="shared" si="1982"/>
        <v>0.19054806567446572</v>
      </c>
      <c r="K6721" s="9">
        <f t="shared" si="1983"/>
        <v>0.1743134372140954</v>
      </c>
      <c r="L6721" s="9">
        <f t="shared" si="1984"/>
        <v>0.44263784470036527</v>
      </c>
      <c r="M6721" s="9">
        <f t="shared" si="1985"/>
        <v>0.38304871808553931</v>
      </c>
      <c r="N6721" s="9">
        <f t="shared" si="1986"/>
        <v>0.62952152418677465</v>
      </c>
      <c r="O6721" s="9">
        <f t="shared" si="1987"/>
        <v>0.31255376471860064</v>
      </c>
      <c r="P6721" s="9">
        <f t="shared" si="1988"/>
        <v>5.7924711094624715E-2</v>
      </c>
      <c r="Q6721" s="9">
        <f t="shared" si="1989"/>
        <v>4.049632241250762E-2</v>
      </c>
      <c r="R6721" s="9">
        <f t="shared" si="1990"/>
        <v>0.10283317888423804</v>
      </c>
      <c r="S6721" s="9">
        <f t="shared" si="1991"/>
        <v>0.64285516671113352</v>
      </c>
      <c r="T6721" s="9">
        <f t="shared" si="1992"/>
        <v>0.18038507317328253</v>
      </c>
      <c r="U6721" s="9">
        <f t="shared" si="1993"/>
        <v>3.3430258818838363E-2</v>
      </c>
      <c r="V6721" s="9">
        <f t="shared" ca="1" si="1994"/>
        <v>0.18038507317328253</v>
      </c>
      <c r="W6721">
        <f t="shared" ca="1" si="1995"/>
        <v>-1.7126614177188926</v>
      </c>
      <c r="X6721">
        <v>6720</v>
      </c>
    </row>
    <row r="6722" spans="1:24" x14ac:dyDescent="0.25">
      <c r="A6722">
        <v>0</v>
      </c>
      <c r="B6722" s="8">
        <v>1.4828237963099999</v>
      </c>
      <c r="C6722" s="8">
        <v>0.43211014065282899</v>
      </c>
      <c r="D6722">
        <v>1</v>
      </c>
      <c r="E6722" s="8">
        <f t="shared" si="1978"/>
        <v>1.2326166688167215</v>
      </c>
      <c r="F6722" s="8">
        <f t="shared" si="1979"/>
        <v>0.77934477222670218</v>
      </c>
      <c r="G6722" s="8">
        <f t="shared" si="1996"/>
        <v>0.76814012790488295</v>
      </c>
      <c r="H6722" s="9">
        <f t="shared" si="1980"/>
        <v>0.44270567765195623</v>
      </c>
      <c r="I6722" s="9">
        <f t="shared" si="1981"/>
        <v>0.34732443717491845</v>
      </c>
      <c r="J6722" s="9">
        <f t="shared" si="1982"/>
        <v>0.20996988517312531</v>
      </c>
      <c r="K6722" s="9">
        <f t="shared" si="1983"/>
        <v>2.1404231724962336E-2</v>
      </c>
      <c r="L6722" s="9">
        <f t="shared" si="1984"/>
        <v>0.1931160670533153</v>
      </c>
      <c r="M6722" s="9">
        <f t="shared" si="1985"/>
        <v>0.78547970122172239</v>
      </c>
      <c r="N6722" s="9">
        <f t="shared" si="1986"/>
        <v>0.23288594767719528</v>
      </c>
      <c r="O6722" s="9">
        <f t="shared" si="1987"/>
        <v>0.46295445902139998</v>
      </c>
      <c r="P6722" s="9">
        <f t="shared" si="1988"/>
        <v>0.30415959330140474</v>
      </c>
      <c r="Q6722" s="9">
        <f t="shared" si="1989"/>
        <v>7.4342127370340769E-3</v>
      </c>
      <c r="R6722" s="9">
        <f t="shared" si="1990"/>
        <v>6.7073929298726548E-2</v>
      </c>
      <c r="S6722" s="9">
        <f t="shared" si="1991"/>
        <v>0.5858861115943339</v>
      </c>
      <c r="T6722" s="9">
        <f t="shared" si="1992"/>
        <v>0.20495256750306368</v>
      </c>
      <c r="U6722" s="9">
        <f t="shared" si="1993"/>
        <v>0.13465317886684181</v>
      </c>
      <c r="V6722" s="9">
        <f t="shared" ca="1" si="1994"/>
        <v>0.5858861115943339</v>
      </c>
      <c r="W6722">
        <f t="shared" ca="1" si="1995"/>
        <v>-0.53462985710843258</v>
      </c>
      <c r="X6722">
        <v>6721</v>
      </c>
    </row>
    <row r="6723" spans="1:24" x14ac:dyDescent="0.25">
      <c r="A6723">
        <v>0</v>
      </c>
      <c r="B6723" s="8">
        <v>1.94944858501096</v>
      </c>
      <c r="C6723" s="8">
        <v>0.84382556765303096</v>
      </c>
      <c r="D6723">
        <v>0</v>
      </c>
      <c r="E6723" s="8">
        <f t="shared" ref="E6723:E6786" si="1997">SUMPRODUCT($B6723:$D6723,$AA$2:$AC$2)</f>
        <v>1.1141579046680874</v>
      </c>
      <c r="F6723" s="8">
        <f t="shared" ref="F6723:F6786" si="1998">SUMPRODUCT($B6723:$D6723,$AA$4:$AC$4)</f>
        <v>0.513582725488134</v>
      </c>
      <c r="G6723" s="8">
        <f t="shared" si="1996"/>
        <v>0.48507350923125769</v>
      </c>
      <c r="H6723" s="9">
        <f t="shared" ref="H6723:H6786" si="1999">1-I6723-J6723</f>
        <v>0.39644038936128473</v>
      </c>
      <c r="I6723" s="9">
        <f t="shared" ref="I6723:I6786" si="2000">_xlfn.NORM.S.DIST($AA$5-E6723,1)</f>
        <v>0.39200569360671272</v>
      </c>
      <c r="J6723" s="9">
        <f t="shared" ref="J6723:J6786" si="2001">_xlfn.NORM.S.DIST($AB$5-E6723,1)-I6723</f>
        <v>0.2115539170320026</v>
      </c>
      <c r="K6723" s="9">
        <f t="shared" ref="K6723:K6786" si="2002">_xlfn.NORM.S.DIST($AA$7-F6723,1)</f>
        <v>3.921985223049148E-2</v>
      </c>
      <c r="L6723" s="9">
        <f t="shared" ref="L6723:L6786" si="2003">_xlfn.NORM.S.DIST($AB$7-F6723,1)-K6723</f>
        <v>0.26054657379646168</v>
      </c>
      <c r="M6723" s="9">
        <f t="shared" ref="M6723:M6786" si="2004">1-K6723-L6723</f>
        <v>0.70023357397304675</v>
      </c>
      <c r="N6723" s="9">
        <f t="shared" ref="N6723:N6786" si="2005">_xlfn.NORM.S.DIST($AA$6-G6723,1)</f>
        <v>0.3276870089305895</v>
      </c>
      <c r="O6723" s="9">
        <f t="shared" ref="O6723:O6786" si="2006">_xlfn.NORM.S.DIST($AB$6-G6723,1)-N6723</f>
        <v>0.45916349684661156</v>
      </c>
      <c r="P6723" s="9">
        <f t="shared" ref="P6723:P6786" si="2007">1-N6723-O6723</f>
        <v>0.213149494222799</v>
      </c>
      <c r="Q6723" s="9">
        <f t="shared" ref="Q6723:Q6786" si="2008">I6723*K6723</f>
        <v>1.5374405376766591E-2</v>
      </c>
      <c r="R6723" s="9">
        <f t="shared" ref="R6723:R6786" si="2009">I6723*L6723</f>
        <v>0.10213574037793452</v>
      </c>
      <c r="S6723" s="9">
        <f t="shared" ref="S6723:S6786" si="2010">J6723+I6723*M6723+H6723*N6723</f>
        <v>0.61595783029309192</v>
      </c>
      <c r="T6723" s="9">
        <f t="shared" ref="T6723:T6786" si="2011">H6723*O6723</f>
        <v>0.18203095547035972</v>
      </c>
      <c r="U6723" s="9">
        <f t="shared" ref="U6723:U6786" si="2012">H6723*P6723</f>
        <v>8.4501068481847338E-2</v>
      </c>
      <c r="V6723" s="9">
        <f t="shared" ref="V6723:V6786" ca="1" si="2013">OFFSET(S6723,0,A6723)</f>
        <v>0.61595783029309192</v>
      </c>
      <c r="W6723">
        <f t="shared" ref="W6723:W6786" ca="1" si="2014">LN(V6723)</f>
        <v>-0.48457677510833552</v>
      </c>
      <c r="X6723">
        <v>6722</v>
      </c>
    </row>
    <row r="6724" spans="1:24" x14ac:dyDescent="0.25">
      <c r="A6724">
        <v>-1</v>
      </c>
      <c r="B6724" s="8">
        <v>2.7377164762502901</v>
      </c>
      <c r="C6724" s="8">
        <v>-0.95998595355096605</v>
      </c>
      <c r="D6724">
        <v>0</v>
      </c>
      <c r="E6724" s="8">
        <f t="shared" si="1997"/>
        <v>1.5646724290177545</v>
      </c>
      <c r="F6724" s="8">
        <f t="shared" si="1998"/>
        <v>-0.5842821328895289</v>
      </c>
      <c r="G6724" s="8">
        <f t="shared" ref="G6724:G6787" si="2015">SUMPRODUCT($B6724:$D6724,$AA$3:$AC$3)</f>
        <v>-0.55184835960452494</v>
      </c>
      <c r="H6724" s="9">
        <f t="shared" si="1999"/>
        <v>0.57453929646341151</v>
      </c>
      <c r="I6724" s="9">
        <f t="shared" si="2000"/>
        <v>0.23434571569821466</v>
      </c>
      <c r="J6724" s="9">
        <f t="shared" si="2001"/>
        <v>0.19111498783837377</v>
      </c>
      <c r="K6724" s="9">
        <f t="shared" si="2002"/>
        <v>0.25400258062744674</v>
      </c>
      <c r="L6724" s="9">
        <f t="shared" si="2003"/>
        <v>0.46260480159791295</v>
      </c>
      <c r="M6724" s="9">
        <f t="shared" si="2004"/>
        <v>0.28339261777464031</v>
      </c>
      <c r="N6724" s="9">
        <f t="shared" si="2005"/>
        <v>0.72261006211384926</v>
      </c>
      <c r="O6724" s="9">
        <f t="shared" si="2006"/>
        <v>0.24394867843132995</v>
      </c>
      <c r="P6724" s="9">
        <f t="shared" si="2007"/>
        <v>3.3441259454820793E-2</v>
      </c>
      <c r="Q6724" s="9">
        <f t="shared" si="2008"/>
        <v>5.9524416546332483E-2</v>
      </c>
      <c r="R6724" s="9">
        <f t="shared" si="2009"/>
        <v>0.10840945331589351</v>
      </c>
      <c r="S6724" s="9">
        <f t="shared" si="2010"/>
        <v>0.67269471037863549</v>
      </c>
      <c r="T6724" s="9">
        <f t="shared" si="2011"/>
        <v>0.1401581020791153</v>
      </c>
      <c r="U6724" s="9">
        <f t="shared" si="2012"/>
        <v>1.9213317680023146E-2</v>
      </c>
      <c r="V6724" s="9">
        <f t="shared" ca="1" si="2013"/>
        <v>0.10840945331589351</v>
      </c>
      <c r="W6724">
        <f t="shared" ca="1" si="2014"/>
        <v>-2.221839986067768</v>
      </c>
      <c r="X6724">
        <v>6723</v>
      </c>
    </row>
    <row r="6725" spans="1:24" x14ac:dyDescent="0.25">
      <c r="A6725">
        <v>0</v>
      </c>
      <c r="B6725" s="8">
        <v>3.1468634449172899</v>
      </c>
      <c r="C6725" s="8">
        <v>0.41412167889789597</v>
      </c>
      <c r="D6725">
        <v>0</v>
      </c>
      <c r="E6725" s="8">
        <f t="shared" si="1997"/>
        <v>1.7985100038152253</v>
      </c>
      <c r="F6725" s="8">
        <f t="shared" si="1998"/>
        <v>0.25204941481407761</v>
      </c>
      <c r="G6725" s="8">
        <f t="shared" si="2015"/>
        <v>0.23805803442346182</v>
      </c>
      <c r="H6725" s="9">
        <f t="shared" si="1999"/>
        <v>0.6634073732531609</v>
      </c>
      <c r="I6725" s="9">
        <f t="shared" si="2000"/>
        <v>0.16891860236132572</v>
      </c>
      <c r="J6725" s="9">
        <f t="shared" si="2001"/>
        <v>0.16767402438551338</v>
      </c>
      <c r="K6725" s="9">
        <f t="shared" si="2002"/>
        <v>6.7030442023756312E-2</v>
      </c>
      <c r="L6725" s="9">
        <f t="shared" si="2003"/>
        <v>0.32903710210780729</v>
      </c>
      <c r="M6725" s="9">
        <f t="shared" si="2004"/>
        <v>0.60393245586843647</v>
      </c>
      <c r="N6725" s="9">
        <f t="shared" si="2005"/>
        <v>0.42101655120453252</v>
      </c>
      <c r="O6725" s="9">
        <f t="shared" si="2006"/>
        <v>0.43040652378610433</v>
      </c>
      <c r="P6725" s="9">
        <f t="shared" si="2007"/>
        <v>0.14857692500936315</v>
      </c>
      <c r="Q6725" s="9">
        <f t="shared" si="2008"/>
        <v>1.1322688582314789E-2</v>
      </c>
      <c r="R6725" s="9">
        <f t="shared" si="2009"/>
        <v>5.558048741307163E-2</v>
      </c>
      <c r="S6725" s="9">
        <f t="shared" si="2010"/>
        <v>0.54899493508215658</v>
      </c>
      <c r="T6725" s="9">
        <f t="shared" si="2011"/>
        <v>0.28553486137596357</v>
      </c>
      <c r="U6725" s="9">
        <f t="shared" si="2012"/>
        <v>9.8567027546493477E-2</v>
      </c>
      <c r="V6725" s="9">
        <f t="shared" ca="1" si="2013"/>
        <v>0.54899493508215658</v>
      </c>
      <c r="W6725">
        <f t="shared" ca="1" si="2014"/>
        <v>-0.59966606323072535</v>
      </c>
      <c r="X6725">
        <v>6724</v>
      </c>
    </row>
    <row r="6726" spans="1:24" x14ac:dyDescent="0.25">
      <c r="A6726">
        <v>1</v>
      </c>
      <c r="B6726" s="8">
        <v>1.34985856458706</v>
      </c>
      <c r="C6726" s="8">
        <v>0.89521780629926795</v>
      </c>
      <c r="D6726">
        <v>-1</v>
      </c>
      <c r="E6726" s="8">
        <f t="shared" si="1997"/>
        <v>0.38633110342707738</v>
      </c>
      <c r="F6726" s="8">
        <f t="shared" si="1998"/>
        <v>2.8514968866767187E-2</v>
      </c>
      <c r="G6726" s="8">
        <f t="shared" si="2015"/>
        <v>-5.1250572433633179E-3</v>
      </c>
      <c r="H6726" s="9">
        <f t="shared" si="1999"/>
        <v>0.16098970906038779</v>
      </c>
      <c r="I6726" s="9">
        <f t="shared" si="2000"/>
        <v>0.67498895526947766</v>
      </c>
      <c r="J6726" s="9">
        <f t="shared" si="2001"/>
        <v>0.16402133567013455</v>
      </c>
      <c r="K6726" s="9">
        <f t="shared" si="2002"/>
        <v>0.10119990814324162</v>
      </c>
      <c r="L6726" s="9">
        <f t="shared" si="2003"/>
        <v>0.38284479843519359</v>
      </c>
      <c r="M6726" s="9">
        <f t="shared" si="2004"/>
        <v>0.51595529342156476</v>
      </c>
      <c r="N6726" s="9">
        <f t="shared" si="2005"/>
        <v>0.51750376292467959</v>
      </c>
      <c r="O6726" s="9">
        <f t="shared" si="2006"/>
        <v>0.3832292180520509</v>
      </c>
      <c r="P6726" s="9">
        <f t="shared" si="2007"/>
        <v>9.9267019023269509E-2</v>
      </c>
      <c r="Q6726" s="9">
        <f t="shared" si="2008"/>
        <v>6.8308820270973764E-2</v>
      </c>
      <c r="R6726" s="9">
        <f t="shared" si="2009"/>
        <v>0.25841601052612506</v>
      </c>
      <c r="S6726" s="9">
        <f t="shared" si="2010"/>
        <v>0.59559824037341336</v>
      </c>
      <c r="T6726" s="9">
        <f t="shared" si="2011"/>
        <v>6.1695960317639582E-2</v>
      </c>
      <c r="U6726" s="9">
        <f t="shared" si="2012"/>
        <v>1.5980968511848138E-2</v>
      </c>
      <c r="V6726" s="9">
        <f t="shared" ca="1" si="2013"/>
        <v>6.1695960317639582E-2</v>
      </c>
      <c r="W6726">
        <f t="shared" ca="1" si="2014"/>
        <v>-2.7855368231860491</v>
      </c>
      <c r="X6726">
        <v>6725</v>
      </c>
    </row>
    <row r="6727" spans="1:24" x14ac:dyDescent="0.25">
      <c r="A6727">
        <v>0</v>
      </c>
      <c r="B6727" s="8">
        <v>0.89381663512924903</v>
      </c>
      <c r="C6727" s="8">
        <v>-0.155806027868122</v>
      </c>
      <c r="D6727">
        <v>1</v>
      </c>
      <c r="E6727" s="8">
        <f t="shared" si="1997"/>
        <v>0.89598456188072118</v>
      </c>
      <c r="F6727" s="8">
        <f t="shared" si="1998"/>
        <v>0.42151775232809907</v>
      </c>
      <c r="G6727" s="8">
        <f t="shared" si="2015"/>
        <v>0.43017625251361707</v>
      </c>
      <c r="H6727" s="9">
        <f t="shared" si="1999"/>
        <v>0.3153488863362307</v>
      </c>
      <c r="I6727" s="9">
        <f t="shared" si="2000"/>
        <v>0.47770199025379823</v>
      </c>
      <c r="J6727" s="9">
        <f t="shared" si="2001"/>
        <v>0.20694912340997107</v>
      </c>
      <c r="K6727" s="9">
        <f t="shared" si="2002"/>
        <v>4.7682987630229122E-2</v>
      </c>
      <c r="L6727" s="9">
        <f t="shared" si="2003"/>
        <v>0.28482169442640087</v>
      </c>
      <c r="M6727" s="9">
        <f t="shared" si="2004"/>
        <v>0.66749531794337003</v>
      </c>
      <c r="N6727" s="9">
        <f t="shared" si="2005"/>
        <v>0.34774643720339876</v>
      </c>
      <c r="O6727" s="9">
        <f t="shared" si="2006"/>
        <v>0.45471276969652547</v>
      </c>
      <c r="P6727" s="9">
        <f t="shared" si="2007"/>
        <v>0.19754079310007583</v>
      </c>
      <c r="Q6727" s="9">
        <f t="shared" si="2008"/>
        <v>2.2778258092207692E-2</v>
      </c>
      <c r="R6727" s="9">
        <f t="shared" si="2009"/>
        <v>0.13605989029495086</v>
      </c>
      <c r="S6727" s="9">
        <f t="shared" si="2010"/>
        <v>0.63547441697609464</v>
      </c>
      <c r="T6727" s="9">
        <f t="shared" si="2011"/>
        <v>0.14339316552666226</v>
      </c>
      <c r="U6727" s="9">
        <f t="shared" si="2012"/>
        <v>6.2294269110084677E-2</v>
      </c>
      <c r="V6727" s="9">
        <f t="shared" ca="1" si="2013"/>
        <v>0.63547441697609464</v>
      </c>
      <c r="W6727">
        <f t="shared" ca="1" si="2014"/>
        <v>-0.45338344569151273</v>
      </c>
      <c r="X6727">
        <v>6726</v>
      </c>
    </row>
    <row r="6728" spans="1:24" x14ac:dyDescent="0.25">
      <c r="A6728">
        <v>0</v>
      </c>
      <c r="B6728" s="8">
        <v>1.6221072641308101</v>
      </c>
      <c r="C6728" s="8">
        <v>1.2415256895918501</v>
      </c>
      <c r="D6728">
        <v>1</v>
      </c>
      <c r="E6728" s="8">
        <f t="shared" si="1997"/>
        <v>1.3122206029011212</v>
      </c>
      <c r="F6728" s="8">
        <f t="shared" si="1998"/>
        <v>1.2719843171895151</v>
      </c>
      <c r="G6728" s="8">
        <f t="shared" si="2015"/>
        <v>1.2334330223145935</v>
      </c>
      <c r="H6728" s="9">
        <f t="shared" si="1999"/>
        <v>0.47428250274806749</v>
      </c>
      <c r="I6728" s="9">
        <f t="shared" si="2000"/>
        <v>0.31840700930219512</v>
      </c>
      <c r="J6728" s="9">
        <f t="shared" si="2001"/>
        <v>0.20731048794973739</v>
      </c>
      <c r="K6728" s="9">
        <f t="shared" si="2002"/>
        <v>5.8975900855617906E-3</v>
      </c>
      <c r="L6728" s="9">
        <f t="shared" si="2003"/>
        <v>9.3765440335873598E-2</v>
      </c>
      <c r="M6728" s="9">
        <f t="shared" si="2004"/>
        <v>0.90033696957856457</v>
      </c>
      <c r="N6728" s="9">
        <f t="shared" si="2005"/>
        <v>0.11610827426793129</v>
      </c>
      <c r="O6728" s="9">
        <f t="shared" si="2006"/>
        <v>0.4027073541897957</v>
      </c>
      <c r="P6728" s="9">
        <f t="shared" si="2007"/>
        <v>0.48118437154227306</v>
      </c>
      <c r="Q6728" s="9">
        <f t="shared" si="2008"/>
        <v>1.8778340212340068E-3</v>
      </c>
      <c r="R6728" s="9">
        <f t="shared" si="2009"/>
        <v>2.9855573433248926E-2</v>
      </c>
      <c r="S6728" s="9">
        <f t="shared" si="2010"/>
        <v>0.54905221270700311</v>
      </c>
      <c r="T6728" s="9">
        <f t="shared" si="2011"/>
        <v>0.19099705182018878</v>
      </c>
      <c r="U6728" s="9">
        <f t="shared" si="2012"/>
        <v>0.22821732801832526</v>
      </c>
      <c r="V6728" s="9">
        <f t="shared" ca="1" si="2013"/>
        <v>0.54905221270700311</v>
      </c>
      <c r="W6728">
        <f t="shared" ca="1" si="2014"/>
        <v>-0.59956173688187264</v>
      </c>
      <c r="X6728">
        <v>6727</v>
      </c>
    </row>
    <row r="6729" spans="1:24" x14ac:dyDescent="0.25">
      <c r="A6729">
        <v>1</v>
      </c>
      <c r="B6729" s="8">
        <v>1.49154205435049</v>
      </c>
      <c r="C6729" s="8">
        <v>-0.58416635536738704</v>
      </c>
      <c r="D6729">
        <v>0</v>
      </c>
      <c r="E6729" s="8">
        <f t="shared" si="1997"/>
        <v>0.8524530386576642</v>
      </c>
      <c r="F6729" s="8">
        <f t="shared" si="1998"/>
        <v>-0.35554474814327447</v>
      </c>
      <c r="G6729" s="8">
        <f t="shared" si="2015"/>
        <v>-0.33580829360388315</v>
      </c>
      <c r="H6729" s="9">
        <f t="shared" si="1999"/>
        <v>0.30004312549870271</v>
      </c>
      <c r="I6729" s="9">
        <f t="shared" si="2000"/>
        <v>0.49505705930401089</v>
      </c>
      <c r="J6729" s="9">
        <f t="shared" si="2001"/>
        <v>0.20489981519728639</v>
      </c>
      <c r="K6729" s="9">
        <f t="shared" si="2002"/>
        <v>0.18654924558023772</v>
      </c>
      <c r="L6729" s="9">
        <f t="shared" si="2003"/>
        <v>0.44804831480536228</v>
      </c>
      <c r="M6729" s="9">
        <f t="shared" si="2004"/>
        <v>0.36540243961439994</v>
      </c>
      <c r="N6729" s="9">
        <f t="shared" si="2005"/>
        <v>0.64601087886077335</v>
      </c>
      <c r="O6729" s="9">
        <f t="shared" si="2006"/>
        <v>0.30098763359756819</v>
      </c>
      <c r="P6729" s="9">
        <f t="shared" si="2007"/>
        <v>5.3001487541658454E-2</v>
      </c>
      <c r="Q6729" s="9">
        <f t="shared" si="2008"/>
        <v>9.2352520932334231E-2</v>
      </c>
      <c r="R6729" s="9">
        <f t="shared" si="2009"/>
        <v>0.22180948115366036</v>
      </c>
      <c r="S6729" s="9">
        <f t="shared" si="2010"/>
        <v>0.57962599561485284</v>
      </c>
      <c r="T6729" s="9">
        <f t="shared" si="2011"/>
        <v>9.0309270321072707E-2</v>
      </c>
      <c r="U6729" s="9">
        <f t="shared" si="2012"/>
        <v>1.5902731978079756E-2</v>
      </c>
      <c r="V6729" s="9">
        <f t="shared" ca="1" si="2013"/>
        <v>9.0309270321072707E-2</v>
      </c>
      <c r="W6729">
        <f t="shared" ca="1" si="2014"/>
        <v>-2.4045151624655832</v>
      </c>
      <c r="X6729">
        <v>6728</v>
      </c>
    </row>
    <row r="6730" spans="1:24" x14ac:dyDescent="0.25">
      <c r="A6730">
        <v>0</v>
      </c>
      <c r="B6730" s="8">
        <v>1.0506734617209299</v>
      </c>
      <c r="C6730" s="8">
        <v>-0.93111479939942199</v>
      </c>
      <c r="D6730">
        <v>-1</v>
      </c>
      <c r="E6730" s="8">
        <f t="shared" si="1997"/>
        <v>0.21533944461635807</v>
      </c>
      <c r="F6730" s="8">
        <f t="shared" si="1998"/>
        <v>-1.0830570351570075</v>
      </c>
      <c r="G6730" s="8">
        <f t="shared" si="2015"/>
        <v>-1.054993181687303</v>
      </c>
      <c r="H6730" s="9">
        <f t="shared" si="1999"/>
        <v>0.12274165118927849</v>
      </c>
      <c r="I6730" s="9">
        <f t="shared" si="2000"/>
        <v>0.73392361570073739</v>
      </c>
      <c r="J6730" s="9">
        <f t="shared" si="2001"/>
        <v>0.14333473310998412</v>
      </c>
      <c r="K6730" s="9">
        <f t="shared" si="2002"/>
        <v>0.43519145027713635</v>
      </c>
      <c r="L6730" s="9">
        <f t="shared" si="2003"/>
        <v>0.4228513465168251</v>
      </c>
      <c r="M6730" s="9">
        <f t="shared" si="2004"/>
        <v>0.14195720320603855</v>
      </c>
      <c r="N6730" s="9">
        <f t="shared" si="2005"/>
        <v>0.86296935610777759</v>
      </c>
      <c r="O6730" s="9">
        <f t="shared" si="2006"/>
        <v>0.12727478994087149</v>
      </c>
      <c r="P6730" s="9">
        <f t="shared" si="2007"/>
        <v>9.7558539513509235E-3</v>
      </c>
      <c r="Q6730" s="9">
        <f t="shared" si="2008"/>
        <v>0.31939728270944356</v>
      </c>
      <c r="R6730" s="9">
        <f t="shared" si="2009"/>
        <v>0.3103405891395537</v>
      </c>
      <c r="S6730" s="9">
        <f t="shared" si="2010"/>
        <v>0.35344276065614133</v>
      </c>
      <c r="T6730" s="9">
        <f t="shared" si="2011"/>
        <v>1.5621917872111139E-2</v>
      </c>
      <c r="U6730" s="9">
        <f t="shared" si="2012"/>
        <v>1.1974496227502593E-3</v>
      </c>
      <c r="V6730" s="9">
        <f t="shared" ca="1" si="2013"/>
        <v>0.35344276065614133</v>
      </c>
      <c r="W6730">
        <f t="shared" ca="1" si="2014"/>
        <v>-1.0400337285210592</v>
      </c>
      <c r="X6730">
        <v>6729</v>
      </c>
    </row>
    <row r="6731" spans="1:24" x14ac:dyDescent="0.25">
      <c r="A6731">
        <v>-2</v>
      </c>
      <c r="B6731" s="8">
        <v>0.91428188156302004</v>
      </c>
      <c r="C6731" s="8">
        <v>-1.9382489053049699E-2</v>
      </c>
      <c r="D6731">
        <v>1</v>
      </c>
      <c r="E6731" s="8">
        <f t="shared" si="1997"/>
        <v>0.90768095452245801</v>
      </c>
      <c r="F6731" s="8">
        <f t="shared" si="1998"/>
        <v>0.50455004664486802</v>
      </c>
      <c r="G6731" s="8">
        <f t="shared" si="2015"/>
        <v>0.50859938550641137</v>
      </c>
      <c r="H6731" s="9">
        <f t="shared" si="1999"/>
        <v>0.31951746052856195</v>
      </c>
      <c r="I6731" s="9">
        <f t="shared" si="2000"/>
        <v>0.47304472469681719</v>
      </c>
      <c r="J6731" s="9">
        <f t="shared" si="2001"/>
        <v>0.20743781477462081</v>
      </c>
      <c r="K6731" s="9">
        <f t="shared" si="2002"/>
        <v>3.9991973443247904E-2</v>
      </c>
      <c r="L6731" s="9">
        <f t="shared" si="2003"/>
        <v>0.26292135515647491</v>
      </c>
      <c r="M6731" s="9">
        <f t="shared" si="2004"/>
        <v>0.69708667140027725</v>
      </c>
      <c r="N6731" s="9">
        <f t="shared" si="2005"/>
        <v>0.31923647857218451</v>
      </c>
      <c r="O6731" s="9">
        <f t="shared" si="2006"/>
        <v>0.46071072664980484</v>
      </c>
      <c r="P6731" s="9">
        <f t="shared" si="2007"/>
        <v>0.22005279477801065</v>
      </c>
      <c r="Q6731" s="9">
        <f t="shared" si="2008"/>
        <v>1.8917992067543628E-2</v>
      </c>
      <c r="R6731" s="9">
        <f t="shared" si="2009"/>
        <v>0.12437356006690876</v>
      </c>
      <c r="S6731" s="9">
        <f t="shared" si="2010"/>
        <v>0.6391926162784507</v>
      </c>
      <c r="T6731" s="9">
        <f t="shared" si="2011"/>
        <v>0.1472051214174141</v>
      </c>
      <c r="U6731" s="9">
        <f t="shared" si="2012"/>
        <v>7.0310710169682766E-2</v>
      </c>
      <c r="V6731" s="9">
        <f t="shared" ca="1" si="2013"/>
        <v>1.8917992067543628E-2</v>
      </c>
      <c r="W6731">
        <f t="shared" ca="1" si="2014"/>
        <v>-3.9676418484985922</v>
      </c>
      <c r="X6731">
        <v>6730</v>
      </c>
    </row>
    <row r="6732" spans="1:24" x14ac:dyDescent="0.25">
      <c r="A6732">
        <v>0</v>
      </c>
      <c r="B6732" s="8">
        <v>3.74820664379769</v>
      </c>
      <c r="C6732" s="8">
        <v>1.1235761621001401</v>
      </c>
      <c r="D6732">
        <v>1</v>
      </c>
      <c r="E6732" s="8">
        <f t="shared" si="1997"/>
        <v>2.5273387897459689</v>
      </c>
      <c r="F6732" s="8">
        <f t="shared" si="1998"/>
        <v>1.2001959735775587</v>
      </c>
      <c r="G6732" s="8">
        <f t="shared" si="2015"/>
        <v>1.1656296830869084</v>
      </c>
      <c r="H6732" s="9">
        <f t="shared" si="1999"/>
        <v>0.87505349073688654</v>
      </c>
      <c r="I6732" s="9">
        <f t="shared" si="2000"/>
        <v>4.5775129216832397E-2</v>
      </c>
      <c r="J6732" s="9">
        <f t="shared" si="2001"/>
        <v>7.9171380046281117E-2</v>
      </c>
      <c r="K6732" s="9">
        <f t="shared" si="2002"/>
        <v>7.2140376185206925E-3</v>
      </c>
      <c r="L6732" s="9">
        <f t="shared" si="2003"/>
        <v>0.10560232717402573</v>
      </c>
      <c r="M6732" s="9">
        <f t="shared" si="2004"/>
        <v>0.88718363520745358</v>
      </c>
      <c r="N6732" s="9">
        <f t="shared" si="2005"/>
        <v>0.12989973373872074</v>
      </c>
      <c r="O6732" s="9">
        <f t="shared" si="2006"/>
        <v>0.4158716117304585</v>
      </c>
      <c r="P6732" s="9">
        <f t="shared" si="2007"/>
        <v>0.45422865453082073</v>
      </c>
      <c r="Q6732" s="9">
        <f t="shared" si="2008"/>
        <v>3.3022350416287457E-4</v>
      </c>
      <c r="R6732" s="9">
        <f t="shared" si="2009"/>
        <v>4.8339601719892388E-3</v>
      </c>
      <c r="S6732" s="9">
        <f t="shared" si="2010"/>
        <v>0.23345154104082111</v>
      </c>
      <c r="T6732" s="9">
        <f t="shared" si="2011"/>
        <v>0.36390990554311287</v>
      </c>
      <c r="U6732" s="9">
        <f t="shared" si="2012"/>
        <v>0.39747436973991396</v>
      </c>
      <c r="V6732" s="9">
        <f t="shared" ca="1" si="2013"/>
        <v>0.23345154104082111</v>
      </c>
      <c r="W6732">
        <f t="shared" ca="1" si="2014"/>
        <v>-1.4547807564268966</v>
      </c>
      <c r="X6732">
        <v>6731</v>
      </c>
    </row>
    <row r="6733" spans="1:24" x14ac:dyDescent="0.25">
      <c r="A6733">
        <v>1</v>
      </c>
      <c r="B6733" s="8">
        <v>3.2166838274238501</v>
      </c>
      <c r="C6733" s="8">
        <v>1.0614576598343299</v>
      </c>
      <c r="D6733">
        <v>1</v>
      </c>
      <c r="E6733" s="8">
        <f t="shared" si="1997"/>
        <v>2.2235604023970001</v>
      </c>
      <c r="F6733" s="8">
        <f t="shared" si="1998"/>
        <v>1.1623884089340164</v>
      </c>
      <c r="G6733" s="8">
        <f t="shared" si="2015"/>
        <v>1.129920833962943</v>
      </c>
      <c r="H6733" s="9">
        <f t="shared" si="1999"/>
        <v>0.80145530338474746</v>
      </c>
      <c r="I6733" s="9">
        <f t="shared" si="2000"/>
        <v>8.3256141378088191E-2</v>
      </c>
      <c r="J6733" s="9">
        <f t="shared" si="2001"/>
        <v>0.11528855523716429</v>
      </c>
      <c r="K6733" s="9">
        <f t="shared" si="2002"/>
        <v>8.0065335167119889E-3</v>
      </c>
      <c r="L6733" s="9">
        <f t="shared" si="2003"/>
        <v>0.11221539475299858</v>
      </c>
      <c r="M6733" s="9">
        <f t="shared" si="2004"/>
        <v>0.87977807173028943</v>
      </c>
      <c r="N6733" s="9">
        <f t="shared" si="2005"/>
        <v>0.13760203948985919</v>
      </c>
      <c r="O6733" s="9">
        <f t="shared" si="2006"/>
        <v>0.42228919964899081</v>
      </c>
      <c r="P6733" s="9">
        <f t="shared" si="2007"/>
        <v>0.44010876086115003</v>
      </c>
      <c r="Q6733" s="9">
        <f t="shared" si="2008"/>
        <v>6.6659308641577497E-4</v>
      </c>
      <c r="R6733" s="9">
        <f t="shared" si="2009"/>
        <v>9.3426207703536258E-3</v>
      </c>
      <c r="S6733" s="9">
        <f t="shared" si="2010"/>
        <v>0.29881736706418816</v>
      </c>
      <c r="T6733" s="9">
        <f t="shared" si="2011"/>
        <v>0.3384459186207841</v>
      </c>
      <c r="U6733" s="9">
        <f t="shared" si="2012"/>
        <v>0.35272750045825829</v>
      </c>
      <c r="V6733" s="9">
        <f t="shared" ca="1" si="2013"/>
        <v>0.3384459186207841</v>
      </c>
      <c r="W6733">
        <f t="shared" ca="1" si="2014"/>
        <v>-1.083390967131745</v>
      </c>
      <c r="X6733">
        <v>6732</v>
      </c>
    </row>
    <row r="6734" spans="1:24" x14ac:dyDescent="0.25">
      <c r="A6734">
        <v>-1</v>
      </c>
      <c r="B6734" s="8">
        <v>1.58578540899484</v>
      </c>
      <c r="C6734" s="8">
        <v>-0.47851835330406001</v>
      </c>
      <c r="D6734">
        <v>1</v>
      </c>
      <c r="E6734" s="8">
        <f t="shared" si="1997"/>
        <v>1.2914617676473448</v>
      </c>
      <c r="F6734" s="8">
        <f t="shared" si="1998"/>
        <v>0.22510337239057099</v>
      </c>
      <c r="G6734" s="8">
        <f t="shared" si="2015"/>
        <v>0.24466492627260322</v>
      </c>
      <c r="H6734" s="9">
        <f t="shared" si="1999"/>
        <v>0.46602426322379475</v>
      </c>
      <c r="I6734" s="9">
        <f t="shared" si="2000"/>
        <v>0.32585094398217662</v>
      </c>
      <c r="J6734" s="9">
        <f t="shared" si="2001"/>
        <v>0.20812479279402862</v>
      </c>
      <c r="K6734" s="9">
        <f t="shared" si="2002"/>
        <v>7.0600602541067328E-2</v>
      </c>
      <c r="L6734" s="9">
        <f t="shared" si="2003"/>
        <v>0.33588564942308702</v>
      </c>
      <c r="M6734" s="9">
        <f t="shared" si="2004"/>
        <v>0.59351374803584567</v>
      </c>
      <c r="N6734" s="9">
        <f t="shared" si="2005"/>
        <v>0.41843432920248569</v>
      </c>
      <c r="O6734" s="9">
        <f t="shared" si="2006"/>
        <v>0.43145279174157869</v>
      </c>
      <c r="P6734" s="9">
        <f t="shared" si="2007"/>
        <v>0.15011287905593562</v>
      </c>
      <c r="Q6734" s="9">
        <f t="shared" si="2008"/>
        <v>2.3005272983717247E-2</v>
      </c>
      <c r="R6734" s="9">
        <f t="shared" si="2009"/>
        <v>0.10944865593457934</v>
      </c>
      <c r="S6734" s="9">
        <f t="shared" si="2010"/>
        <v>0.59652235783203988</v>
      </c>
      <c r="T6734" s="9">
        <f t="shared" si="2011"/>
        <v>0.20106746938721856</v>
      </c>
      <c r="U6734" s="9">
        <f t="shared" si="2012"/>
        <v>6.9956243862445006E-2</v>
      </c>
      <c r="V6734" s="9">
        <f t="shared" ca="1" si="2013"/>
        <v>0.10944865593457934</v>
      </c>
      <c r="W6734">
        <f t="shared" ca="1" si="2014"/>
        <v>-2.2122997352661056</v>
      </c>
      <c r="X6734">
        <v>6733</v>
      </c>
    </row>
    <row r="6735" spans="1:24" x14ac:dyDescent="0.25">
      <c r="A6735">
        <v>0</v>
      </c>
      <c r="B6735" s="8">
        <v>0.45980211081552103</v>
      </c>
      <c r="C6735" s="8">
        <v>0.61120024894008695</v>
      </c>
      <c r="D6735">
        <v>1</v>
      </c>
      <c r="E6735" s="8">
        <f t="shared" si="1997"/>
        <v>0.64793456624455448</v>
      </c>
      <c r="F6735" s="8">
        <f t="shared" si="1998"/>
        <v>0.8883454821458816</v>
      </c>
      <c r="G6735" s="8">
        <f t="shared" si="2015"/>
        <v>0.87109015765703501</v>
      </c>
      <c r="H6735" s="9">
        <f t="shared" si="1999"/>
        <v>0.23306354880347624</v>
      </c>
      <c r="I6735" s="9">
        <f t="shared" si="2000"/>
        <v>0.57617904453400026</v>
      </c>
      <c r="J6735" s="9">
        <f t="shared" si="2001"/>
        <v>0.1907574066625235</v>
      </c>
      <c r="K6735" s="9">
        <f t="shared" si="2002"/>
        <v>1.639788464363141E-2</v>
      </c>
      <c r="L6735" s="9">
        <f t="shared" si="2003"/>
        <v>0.16770610259327001</v>
      </c>
      <c r="M6735" s="9">
        <f t="shared" si="2004"/>
        <v>0.81589601276309853</v>
      </c>
      <c r="N6735" s="9">
        <f t="shared" si="2005"/>
        <v>0.20261256365939251</v>
      </c>
      <c r="O6735" s="9">
        <f t="shared" si="2006"/>
        <v>0.45630991247482222</v>
      </c>
      <c r="P6735" s="9">
        <f t="shared" si="2007"/>
        <v>0.34107752386578527</v>
      </c>
      <c r="Q6735" s="9">
        <f t="shared" si="2008"/>
        <v>9.4481175063463006E-3</v>
      </c>
      <c r="R6735" s="9">
        <f t="shared" si="2009"/>
        <v>9.6628741954711342E-2</v>
      </c>
      <c r="S6735" s="9">
        <f t="shared" si="2010"/>
        <v>0.70808119485409426</v>
      </c>
      <c r="T6735" s="9">
        <f t="shared" si="2011"/>
        <v>0.1063492075555857</v>
      </c>
      <c r="U6735" s="9">
        <f t="shared" si="2012"/>
        <v>7.9492738129262275E-2</v>
      </c>
      <c r="V6735" s="9">
        <f t="shared" ca="1" si="2013"/>
        <v>0.70808119485409426</v>
      </c>
      <c r="W6735">
        <f t="shared" ca="1" si="2014"/>
        <v>-0.34519650986658656</v>
      </c>
      <c r="X6735">
        <v>6734</v>
      </c>
    </row>
    <row r="6736" spans="1:24" x14ac:dyDescent="0.25">
      <c r="A6736">
        <v>2</v>
      </c>
      <c r="B6736" s="8">
        <v>2.7186272710789701</v>
      </c>
      <c r="C6736" s="8">
        <v>-0.26315845954838202</v>
      </c>
      <c r="D6736">
        <v>1</v>
      </c>
      <c r="E6736" s="8">
        <f t="shared" si="1997"/>
        <v>1.9389088073305445</v>
      </c>
      <c r="F6736" s="8">
        <f t="shared" si="1998"/>
        <v>0.35617918406988158</v>
      </c>
      <c r="G6736" s="8">
        <f t="shared" si="2015"/>
        <v>0.36846465860625566</v>
      </c>
      <c r="H6736" s="9">
        <f t="shared" si="1999"/>
        <v>0.7130030633111939</v>
      </c>
      <c r="I6736" s="9">
        <f t="shared" si="2000"/>
        <v>0.13591757817612193</v>
      </c>
      <c r="J6736" s="9">
        <f t="shared" si="2001"/>
        <v>0.15107935851268417</v>
      </c>
      <c r="K6736" s="9">
        <f t="shared" si="2002"/>
        <v>5.4532668672312164E-2</v>
      </c>
      <c r="L6736" s="9">
        <f t="shared" si="2003"/>
        <v>0.30202740795184574</v>
      </c>
      <c r="M6736" s="9">
        <f t="shared" si="2004"/>
        <v>0.6434399233758421</v>
      </c>
      <c r="N6736" s="9">
        <f t="shared" si="2005"/>
        <v>0.37081325046858316</v>
      </c>
      <c r="O6736" s="9">
        <f t="shared" si="2006"/>
        <v>0.44834177688308618</v>
      </c>
      <c r="P6736" s="9">
        <f t="shared" si="2007"/>
        <v>0.18084497264833066</v>
      </c>
      <c r="Q6736" s="9">
        <f t="shared" si="2008"/>
        <v>7.411948257421544E-3</v>
      </c>
      <c r="R6736" s="9">
        <f t="shared" si="2009"/>
        <v>4.1050833831626464E-2</v>
      </c>
      <c r="S6736" s="9">
        <f t="shared" si="2010"/>
        <v>0.50292513810023887</v>
      </c>
      <c r="T6736" s="9">
        <f t="shared" si="2011"/>
        <v>0.31966906032802428</v>
      </c>
      <c r="U6736" s="9">
        <f t="shared" si="2012"/>
        <v>0.12894301948268883</v>
      </c>
      <c r="V6736" s="9">
        <f t="shared" ca="1" si="2013"/>
        <v>0.12894301948268883</v>
      </c>
      <c r="W6736">
        <f t="shared" ca="1" si="2014"/>
        <v>-2.0483846816393352</v>
      </c>
      <c r="X6736">
        <v>6735</v>
      </c>
    </row>
    <row r="6737" spans="1:24" x14ac:dyDescent="0.25">
      <c r="A6737">
        <v>1</v>
      </c>
      <c r="B6737" s="8">
        <v>3.1308045018374999</v>
      </c>
      <c r="C6737" s="8">
        <v>9.5348843984064402E-2</v>
      </c>
      <c r="D6737">
        <v>0</v>
      </c>
      <c r="E6737" s="8">
        <f t="shared" si="1997"/>
        <v>1.7893319221204664</v>
      </c>
      <c r="F6737" s="8">
        <f t="shared" si="1998"/>
        <v>5.8032751130876178E-2</v>
      </c>
      <c r="G6737" s="8">
        <f t="shared" si="2015"/>
        <v>5.4811326090929313E-2</v>
      </c>
      <c r="H6737" s="9">
        <f t="shared" si="1999"/>
        <v>0.66005102875189947</v>
      </c>
      <c r="I6737" s="9">
        <f t="shared" si="2000"/>
        <v>0.17124182777704638</v>
      </c>
      <c r="J6737" s="9">
        <f t="shared" si="2001"/>
        <v>0.16870714347105403</v>
      </c>
      <c r="K6737" s="9">
        <f t="shared" si="2002"/>
        <v>9.607214587881964E-2</v>
      </c>
      <c r="L6737" s="9">
        <f t="shared" si="2003"/>
        <v>0.37621473989838539</v>
      </c>
      <c r="M6737" s="9">
        <f t="shared" si="2004"/>
        <v>0.52771311422279499</v>
      </c>
      <c r="N6737" s="9">
        <f t="shared" si="2005"/>
        <v>0.49359849994517746</v>
      </c>
      <c r="O6737" s="9">
        <f t="shared" si="2006"/>
        <v>0.396265087579593</v>
      </c>
      <c r="P6737" s="9">
        <f t="shared" si="2007"/>
        <v>0.11013641247522954</v>
      </c>
      <c r="Q6737" s="9">
        <f t="shared" si="2008"/>
        <v>1.645156985875211E-2</v>
      </c>
      <c r="R6737" s="9">
        <f t="shared" si="2009"/>
        <v>6.4423699696865608E-2</v>
      </c>
      <c r="S6737" s="9">
        <f t="shared" si="2010"/>
        <v>0.58487389937169143</v>
      </c>
      <c r="T6737" s="9">
        <f t="shared" si="2011"/>
        <v>0.26155517871537193</v>
      </c>
      <c r="U6737" s="9">
        <f t="shared" si="2012"/>
        <v>7.2695652357318799E-2</v>
      </c>
      <c r="V6737" s="9">
        <f t="shared" ca="1" si="2013"/>
        <v>0.26155517871537193</v>
      </c>
      <c r="W6737">
        <f t="shared" ca="1" si="2014"/>
        <v>-1.3411100092645303</v>
      </c>
      <c r="X6737">
        <v>6736</v>
      </c>
    </row>
    <row r="6738" spans="1:24" x14ac:dyDescent="0.25">
      <c r="A6738">
        <v>0</v>
      </c>
      <c r="B6738" s="8">
        <v>2.3700976338384598</v>
      </c>
      <c r="C6738" s="8">
        <v>0.43720365448473603</v>
      </c>
      <c r="D6738">
        <v>0</v>
      </c>
      <c r="E6738" s="8">
        <f t="shared" si="1997"/>
        <v>1.3545692017116751</v>
      </c>
      <c r="F6738" s="8">
        <f t="shared" si="1998"/>
        <v>0.26609793904226769</v>
      </c>
      <c r="G6738" s="8">
        <f t="shared" si="2015"/>
        <v>0.25132671852963312</v>
      </c>
      <c r="H6738" s="9">
        <f t="shared" si="1999"/>
        <v>0.49116003481930637</v>
      </c>
      <c r="I6738" s="9">
        <f t="shared" si="2000"/>
        <v>0.30344892534280876</v>
      </c>
      <c r="J6738" s="9">
        <f t="shared" si="2001"/>
        <v>0.20539103983788487</v>
      </c>
      <c r="K6738" s="9">
        <f t="shared" si="2002"/>
        <v>6.52253331814069E-2</v>
      </c>
      <c r="L6738" s="9">
        <f t="shared" si="2003"/>
        <v>0.32543913219376452</v>
      </c>
      <c r="M6738" s="9">
        <f t="shared" si="2004"/>
        <v>0.60933553462482859</v>
      </c>
      <c r="N6738" s="9">
        <f t="shared" si="2005"/>
        <v>0.415834204588449</v>
      </c>
      <c r="O6738" s="9">
        <f t="shared" si="2006"/>
        <v>0.43249351862373075</v>
      </c>
      <c r="P6738" s="9">
        <f t="shared" si="2007"/>
        <v>0.15167227678782025</v>
      </c>
      <c r="Q6738" s="9">
        <f t="shared" si="2008"/>
        <v>1.9792557259024568E-2</v>
      </c>
      <c r="R6738" s="9">
        <f t="shared" si="2009"/>
        <v>9.8754154928694118E-2</v>
      </c>
      <c r="S6738" s="9">
        <f t="shared" si="2010"/>
        <v>0.59453439539769604</v>
      </c>
      <c r="T6738" s="9">
        <f t="shared" si="2011"/>
        <v>0.21242353166635591</v>
      </c>
      <c r="U6738" s="9">
        <f t="shared" si="2012"/>
        <v>7.4495360748229267E-2</v>
      </c>
      <c r="V6738" s="9">
        <f t="shared" ca="1" si="2013"/>
        <v>0.59453439539769604</v>
      </c>
      <c r="W6738">
        <f t="shared" ca="1" si="2014"/>
        <v>-0.51997670851531363</v>
      </c>
      <c r="X6738">
        <v>6737</v>
      </c>
    </row>
    <row r="6739" spans="1:24" x14ac:dyDescent="0.25">
      <c r="A6739">
        <v>0</v>
      </c>
      <c r="B6739" s="8">
        <v>1.6662554372733001</v>
      </c>
      <c r="C6739" s="8">
        <v>-0.50695602256451999</v>
      </c>
      <c r="D6739">
        <v>0</v>
      </c>
      <c r="E6739" s="8">
        <f t="shared" si="1997"/>
        <v>0.95230604228722993</v>
      </c>
      <c r="F6739" s="8">
        <f t="shared" si="1998"/>
        <v>-0.30855175021002451</v>
      </c>
      <c r="G6739" s="8">
        <f t="shared" si="2015"/>
        <v>-0.2914238988695913</v>
      </c>
      <c r="H6739" s="9">
        <f t="shared" si="1999"/>
        <v>0.33562850006408318</v>
      </c>
      <c r="I6739" s="9">
        <f t="shared" si="2000"/>
        <v>0.45531519507237384</v>
      </c>
      <c r="J6739" s="9">
        <f t="shared" si="2001"/>
        <v>0.20905630486354299</v>
      </c>
      <c r="K6739" s="9">
        <f t="shared" si="2002"/>
        <v>0.17420510412039275</v>
      </c>
      <c r="L6739" s="9">
        <f t="shared" si="2003"/>
        <v>0.44258533184603283</v>
      </c>
      <c r="M6739" s="9">
        <f t="shared" si="2004"/>
        <v>0.38320956403357448</v>
      </c>
      <c r="N6739" s="9">
        <f t="shared" si="2005"/>
        <v>0.62937117747565086</v>
      </c>
      <c r="O6739" s="9">
        <f t="shared" si="2006"/>
        <v>0.31265797711471266</v>
      </c>
      <c r="P6739" s="9">
        <f t="shared" si="2007"/>
        <v>5.7970845409636484E-2</v>
      </c>
      <c r="Q6739" s="9">
        <f t="shared" si="2008"/>
        <v>7.9318230965179815E-2</v>
      </c>
      <c r="R6739" s="9">
        <f t="shared" si="2009"/>
        <v>0.20151582670564774</v>
      </c>
      <c r="S6739" s="9">
        <f t="shared" si="2010"/>
        <v>0.59477234654480782</v>
      </c>
      <c r="T6739" s="9">
        <f t="shared" si="2011"/>
        <v>0.10493692789208145</v>
      </c>
      <c r="U6739" s="9">
        <f t="shared" si="2012"/>
        <v>1.9456667892283133E-2</v>
      </c>
      <c r="V6739" s="9">
        <f t="shared" ca="1" si="2013"/>
        <v>0.59477234654480782</v>
      </c>
      <c r="W6739">
        <f t="shared" ca="1" si="2014"/>
        <v>-0.51957655749977627</v>
      </c>
      <c r="X6739">
        <v>6738</v>
      </c>
    </row>
    <row r="6740" spans="1:24" x14ac:dyDescent="0.25">
      <c r="A6740">
        <v>0</v>
      </c>
      <c r="B6740" s="8">
        <v>3.3547150503089802</v>
      </c>
      <c r="C6740" s="8">
        <v>-0.251772835928252</v>
      </c>
      <c r="D6740">
        <v>-1</v>
      </c>
      <c r="E6740" s="8">
        <f t="shared" si="1997"/>
        <v>1.5321559887136016</v>
      </c>
      <c r="F6740" s="8">
        <f t="shared" si="1998"/>
        <v>-0.66958497349811508</v>
      </c>
      <c r="G6740" s="8">
        <f t="shared" si="2015"/>
        <v>-0.66447314671662572</v>
      </c>
      <c r="H6740" s="9">
        <f t="shared" si="1999"/>
        <v>0.56175743986406235</v>
      </c>
      <c r="I6740" s="9">
        <f t="shared" si="2000"/>
        <v>0.24443934373854603</v>
      </c>
      <c r="J6740" s="9">
        <f t="shared" si="2001"/>
        <v>0.19380321639739162</v>
      </c>
      <c r="K6740" s="9">
        <f t="shared" si="2002"/>
        <v>0.28208991624396645</v>
      </c>
      <c r="L6740" s="9">
        <f t="shared" si="2003"/>
        <v>0.46267163102083969</v>
      </c>
      <c r="M6740" s="9">
        <f t="shared" si="2004"/>
        <v>0.2552384527351938</v>
      </c>
      <c r="N6740" s="9">
        <f t="shared" si="2005"/>
        <v>0.75904615561136668</v>
      </c>
      <c r="O6740" s="9">
        <f t="shared" si="2006"/>
        <v>0.21507161759872262</v>
      </c>
      <c r="P6740" s="9">
        <f t="shared" si="2007"/>
        <v>2.5882226789910701E-2</v>
      </c>
      <c r="Q6740" s="9">
        <f t="shared" si="2008"/>
        <v>6.8953874001936574E-2</v>
      </c>
      <c r="R6740" s="9">
        <f t="shared" si="2009"/>
        <v>0.11309514985317677</v>
      </c>
      <c r="S6740" s="9">
        <f t="shared" si="2010"/>
        <v>0.68259336139572435</v>
      </c>
      <c r="T6740" s="9">
        <f t="shared" si="2011"/>
        <v>0.12081808128968104</v>
      </c>
      <c r="U6740" s="9">
        <f t="shared" si="2012"/>
        <v>1.4539533459481283E-2</v>
      </c>
      <c r="V6740" s="9">
        <f t="shared" ca="1" si="2013"/>
        <v>0.68259336139572435</v>
      </c>
      <c r="W6740">
        <f t="shared" ca="1" si="2014"/>
        <v>-0.38185596802455768</v>
      </c>
      <c r="X6740">
        <v>6739</v>
      </c>
    </row>
    <row r="6741" spans="1:24" x14ac:dyDescent="0.25">
      <c r="A6741">
        <v>-1</v>
      </c>
      <c r="B6741" s="8">
        <v>0.93998906652307901</v>
      </c>
      <c r="C6741" s="8">
        <v>-0.62206693218709597</v>
      </c>
      <c r="D6741">
        <v>-1</v>
      </c>
      <c r="E6741" s="8">
        <f t="shared" si="1997"/>
        <v>0.15208058527465412</v>
      </c>
      <c r="F6741" s="8">
        <f t="shared" si="1998"/>
        <v>-0.8949593381523282</v>
      </c>
      <c r="G6741" s="8">
        <f t="shared" si="2015"/>
        <v>-0.87733687543662553</v>
      </c>
      <c r="H6741" s="9">
        <f t="shared" si="1999"/>
        <v>0.11035376062214397</v>
      </c>
      <c r="I6741" s="9">
        <f t="shared" si="2000"/>
        <v>0.75426794845926715</v>
      </c>
      <c r="J6741" s="9">
        <f t="shared" si="2001"/>
        <v>0.13537829091858888</v>
      </c>
      <c r="K6741" s="9">
        <f t="shared" si="2002"/>
        <v>0.36269296041130694</v>
      </c>
      <c r="L6741" s="9">
        <f t="shared" si="2003"/>
        <v>0.44881575270571061</v>
      </c>
      <c r="M6741" s="9">
        <f t="shared" si="2004"/>
        <v>0.18849128688298245</v>
      </c>
      <c r="N6741" s="9">
        <f t="shared" si="2005"/>
        <v>0.82019312533450006</v>
      </c>
      <c r="O6741" s="9">
        <f t="shared" si="2006"/>
        <v>0.16434106093869694</v>
      </c>
      <c r="P6741" s="9">
        <f t="shared" si="2007"/>
        <v>1.5465813726803002E-2</v>
      </c>
      <c r="Q6741" s="9">
        <f t="shared" si="2008"/>
        <v>0.2735676751700547</v>
      </c>
      <c r="R6741" s="9">
        <f t="shared" si="2009"/>
        <v>0.33852733702953813</v>
      </c>
      <c r="S6741" s="9">
        <f t="shared" si="2010"/>
        <v>0.36806262299535475</v>
      </c>
      <c r="T6741" s="9">
        <f t="shared" si="2011"/>
        <v>1.8135654099218138E-2</v>
      </c>
      <c r="U6741" s="9">
        <f t="shared" si="2012"/>
        <v>1.7067107058342868E-3</v>
      </c>
      <c r="V6741" s="9">
        <f t="shared" ca="1" si="2013"/>
        <v>0.33852733702953813</v>
      </c>
      <c r="W6741">
        <f t="shared" ca="1" si="2014"/>
        <v>-1.0831504305714983</v>
      </c>
      <c r="X6741">
        <v>6740</v>
      </c>
    </row>
    <row r="6742" spans="1:24" x14ac:dyDescent="0.25">
      <c r="A6742">
        <v>0</v>
      </c>
      <c r="B6742" s="8">
        <v>1.3138293855062</v>
      </c>
      <c r="C6742" s="8">
        <v>0.14881660946702599</v>
      </c>
      <c r="D6742">
        <v>1</v>
      </c>
      <c r="E6742" s="8">
        <f t="shared" si="1997"/>
        <v>1.1360321986801463</v>
      </c>
      <c r="F6742" s="8">
        <f t="shared" si="1998"/>
        <v>0.6069220945585756</v>
      </c>
      <c r="G6742" s="8">
        <f t="shared" si="2015"/>
        <v>0.6052887133678484</v>
      </c>
      <c r="H6742" s="9">
        <f t="shared" si="1999"/>
        <v>0.40489485683803167</v>
      </c>
      <c r="I6742" s="9">
        <f t="shared" si="2000"/>
        <v>0.38362665183877137</v>
      </c>
      <c r="J6742" s="9">
        <f t="shared" si="2001"/>
        <v>0.2114784913231969</v>
      </c>
      <c r="K6742" s="9">
        <f t="shared" si="2002"/>
        <v>3.1930339932650723E-2</v>
      </c>
      <c r="L6742" s="9">
        <f t="shared" si="2003"/>
        <v>0.23622162632274391</v>
      </c>
      <c r="M6742" s="9">
        <f t="shared" si="2004"/>
        <v>0.73184803374460539</v>
      </c>
      <c r="N6742" s="9">
        <f t="shared" si="2005"/>
        <v>0.28551872402193357</v>
      </c>
      <c r="O6742" s="9">
        <f t="shared" si="2006"/>
        <v>0.46474681274399665</v>
      </c>
      <c r="P6742" s="9">
        <f t="shared" si="2007"/>
        <v>0.24973446323406978</v>
      </c>
      <c r="Q6742" s="9">
        <f t="shared" si="2008"/>
        <v>1.2249329400436618E-2</v>
      </c>
      <c r="R6742" s="9">
        <f t="shared" si="2009"/>
        <v>9.0620911598103621E-2</v>
      </c>
      <c r="S6742" s="9">
        <f t="shared" si="2010"/>
        <v>0.60783996505086635</v>
      </c>
      <c r="T6742" s="9">
        <f t="shared" si="2011"/>
        <v>0.18817359421191204</v>
      </c>
      <c r="U6742" s="9">
        <f t="shared" si="2012"/>
        <v>0.10111619973868137</v>
      </c>
      <c r="V6742" s="9">
        <f t="shared" ca="1" si="2013"/>
        <v>0.60783996505086635</v>
      </c>
      <c r="W6742">
        <f t="shared" ca="1" si="2014"/>
        <v>-0.49784364704008183</v>
      </c>
      <c r="X6742">
        <v>6741</v>
      </c>
    </row>
    <row r="6743" spans="1:24" x14ac:dyDescent="0.25">
      <c r="A6743">
        <v>1</v>
      </c>
      <c r="B6743" s="8">
        <v>1.6675439485232999</v>
      </c>
      <c r="C6743" s="8">
        <v>0.49109067688858499</v>
      </c>
      <c r="D6743">
        <v>1</v>
      </c>
      <c r="E6743" s="8">
        <f t="shared" si="1997"/>
        <v>1.3381887876827254</v>
      </c>
      <c r="F6743" s="8">
        <f t="shared" si="1998"/>
        <v>0.8152424573785777</v>
      </c>
      <c r="G6743" s="8">
        <f t="shared" si="2015"/>
        <v>0.80204511583715599</v>
      </c>
      <c r="H6743" s="9">
        <f t="shared" si="1999"/>
        <v>0.48462827715550683</v>
      </c>
      <c r="I6743" s="9">
        <f t="shared" si="2000"/>
        <v>0.30919755419092598</v>
      </c>
      <c r="J6743" s="9">
        <f t="shared" si="2001"/>
        <v>0.20617416865356719</v>
      </c>
      <c r="K6743" s="9">
        <f t="shared" si="2002"/>
        <v>1.9629033500206155E-2</v>
      </c>
      <c r="L6743" s="9">
        <f t="shared" si="2003"/>
        <v>0.18456541494371298</v>
      </c>
      <c r="M6743" s="9">
        <f t="shared" si="2004"/>
        <v>0.7958055515560809</v>
      </c>
      <c r="N6743" s="9">
        <f t="shared" si="2005"/>
        <v>0.22264801693742747</v>
      </c>
      <c r="O6743" s="9">
        <f t="shared" si="2006"/>
        <v>0.4612294131270907</v>
      </c>
      <c r="P6743" s="9">
        <f t="shared" si="2007"/>
        <v>0.31612256993548188</v>
      </c>
      <c r="Q6743" s="9">
        <f t="shared" si="2008"/>
        <v>6.0692491493954939E-3</v>
      </c>
      <c r="R6743" s="9">
        <f t="shared" si="2009"/>
        <v>5.7067174888829432E-2</v>
      </c>
      <c r="S6743" s="9">
        <f t="shared" si="2010"/>
        <v>0.56013682366674378</v>
      </c>
      <c r="T6743" s="9">
        <f t="shared" si="2011"/>
        <v>0.22352481585722747</v>
      </c>
      <c r="U6743" s="9">
        <f t="shared" si="2012"/>
        <v>0.1532019364378038</v>
      </c>
      <c r="V6743" s="9">
        <f t="shared" ca="1" si="2013"/>
        <v>0.22352481585722747</v>
      </c>
      <c r="W6743">
        <f t="shared" ca="1" si="2014"/>
        <v>-1.498232838173968</v>
      </c>
      <c r="X6743">
        <v>6742</v>
      </c>
    </row>
    <row r="6744" spans="1:24" x14ac:dyDescent="0.25">
      <c r="A6744">
        <v>-2</v>
      </c>
      <c r="B6744" s="8">
        <v>0.81796726612899695</v>
      </c>
      <c r="C6744" s="8">
        <v>0.38127095470498101</v>
      </c>
      <c r="D6744">
        <v>-1</v>
      </c>
      <c r="E6744" s="8">
        <f t="shared" si="1997"/>
        <v>8.2342119486835563E-2</v>
      </c>
      <c r="F6744" s="8">
        <f t="shared" si="1998"/>
        <v>-0.2842916524495161</v>
      </c>
      <c r="G6744" s="8">
        <f t="shared" si="2015"/>
        <v>-0.30056763734269809</v>
      </c>
      <c r="H6744" s="9">
        <f t="shared" si="1999"/>
        <v>9.7765819899097273E-2</v>
      </c>
      <c r="I6744" s="9">
        <f t="shared" si="2000"/>
        <v>0.7756908342100437</v>
      </c>
      <c r="J6744" s="9">
        <f t="shared" si="2001"/>
        <v>0.12654334589085903</v>
      </c>
      <c r="K6744" s="9">
        <f t="shared" si="2002"/>
        <v>0.1680404940836695</v>
      </c>
      <c r="L6744" s="9">
        <f t="shared" si="2003"/>
        <v>0.439456780986058</v>
      </c>
      <c r="M6744" s="9">
        <f t="shared" si="2004"/>
        <v>0.3925027249302725</v>
      </c>
      <c r="N6744" s="9">
        <f t="shared" si="2005"/>
        <v>0.63282021596937721</v>
      </c>
      <c r="O6744" s="9">
        <f t="shared" si="2006"/>
        <v>0.31026156283973882</v>
      </c>
      <c r="P6744" s="9">
        <f t="shared" si="2007"/>
        <v>5.6918221190883966E-2</v>
      </c>
      <c r="Q6744" s="9">
        <f t="shared" si="2008"/>
        <v>0.1303474710368295</v>
      </c>
      <c r="R6744" s="9">
        <f t="shared" si="2009"/>
        <v>0.34088259704233581</v>
      </c>
      <c r="S6744" s="9">
        <f t="shared" si="2010"/>
        <v>0.49287229928470744</v>
      </c>
      <c r="T6744" s="9">
        <f t="shared" si="2011"/>
        <v>3.0332976074202357E-2</v>
      </c>
      <c r="U6744" s="9">
        <f t="shared" si="2012"/>
        <v>5.5646565619249435E-3</v>
      </c>
      <c r="V6744" s="9">
        <f t="shared" ca="1" si="2013"/>
        <v>0.1303474710368295</v>
      </c>
      <c r="W6744">
        <f t="shared" ca="1" si="2014"/>
        <v>-2.0375515401193387</v>
      </c>
      <c r="X6744">
        <v>6743</v>
      </c>
    </row>
    <row r="6745" spans="1:24" x14ac:dyDescent="0.25">
      <c r="A6745">
        <v>0</v>
      </c>
      <c r="B6745" s="8">
        <v>2.4055391066492202</v>
      </c>
      <c r="C6745" s="8">
        <v>0.86747295627366905</v>
      </c>
      <c r="D6745">
        <v>1</v>
      </c>
      <c r="E6745" s="8">
        <f t="shared" si="1997"/>
        <v>1.7599712062368145</v>
      </c>
      <c r="F6745" s="8">
        <f t="shared" si="1998"/>
        <v>1.0443223102321375</v>
      </c>
      <c r="G6745" s="8">
        <f t="shared" si="2015"/>
        <v>1.0184086393809861</v>
      </c>
      <c r="H6745" s="9">
        <f t="shared" si="1999"/>
        <v>0.64922971325272716</v>
      </c>
      <c r="I6745" s="9">
        <f t="shared" si="2000"/>
        <v>0.17881026231288158</v>
      </c>
      <c r="J6745" s="9">
        <f t="shared" si="2001"/>
        <v>0.17196002443439132</v>
      </c>
      <c r="K6745" s="9">
        <f t="shared" si="2002"/>
        <v>1.0994683771819381E-2</v>
      </c>
      <c r="L6745" s="9">
        <f t="shared" si="2003"/>
        <v>0.1345323738453994</v>
      </c>
      <c r="M6745" s="9">
        <f t="shared" si="2004"/>
        <v>0.85447294238278126</v>
      </c>
      <c r="N6745" s="9">
        <f t="shared" si="2005"/>
        <v>0.16363089365522296</v>
      </c>
      <c r="O6745" s="9">
        <f t="shared" si="2006"/>
        <v>0.43978766453136542</v>
      </c>
      <c r="P6745" s="9">
        <f t="shared" si="2007"/>
        <v>0.39658144181341159</v>
      </c>
      <c r="Q6745" s="9">
        <f t="shared" si="2008"/>
        <v>1.9659622892862056E-3</v>
      </c>
      <c r="R6745" s="9">
        <f t="shared" si="2009"/>
        <v>2.4055769056870516E-2</v>
      </c>
      <c r="S6745" s="9">
        <f t="shared" si="2010"/>
        <v>0.43098259356818408</v>
      </c>
      <c r="T6745" s="9">
        <f t="shared" si="2011"/>
        <v>0.28552321933578495</v>
      </c>
      <c r="U6745" s="9">
        <f t="shared" si="2012"/>
        <v>0.25747245574987432</v>
      </c>
      <c r="V6745" s="9">
        <f t="shared" ca="1" si="2013"/>
        <v>0.43098259356818408</v>
      </c>
      <c r="W6745">
        <f t="shared" ca="1" si="2014"/>
        <v>-0.841687575846637</v>
      </c>
      <c r="X6745">
        <v>6744</v>
      </c>
    </row>
    <row r="6746" spans="1:24" x14ac:dyDescent="0.25">
      <c r="A6746">
        <v>-1</v>
      </c>
      <c r="B6746" s="8">
        <v>0.350649552833247</v>
      </c>
      <c r="C6746" s="8">
        <v>0.55701090847967305</v>
      </c>
      <c r="D6746">
        <v>0</v>
      </c>
      <c r="E6746" s="8">
        <f t="shared" si="1997"/>
        <v>0.20040486015449127</v>
      </c>
      <c r="F6746" s="8">
        <f t="shared" si="1998"/>
        <v>0.33901696211845583</v>
      </c>
      <c r="G6746" s="8">
        <f t="shared" si="2015"/>
        <v>0.32019797267795597</v>
      </c>
      <c r="H6746" s="9">
        <f t="shared" si="1999"/>
        <v>0.11973258220570293</v>
      </c>
      <c r="I6746" s="9">
        <f t="shared" si="2000"/>
        <v>0.73880243444779325</v>
      </c>
      <c r="J6746" s="9">
        <f t="shared" si="2001"/>
        <v>0.14146498334650381</v>
      </c>
      <c r="K6746" s="9">
        <f t="shared" si="2002"/>
        <v>5.6455210712462664E-2</v>
      </c>
      <c r="L6746" s="9">
        <f t="shared" si="2003"/>
        <v>0.3065240391894179</v>
      </c>
      <c r="M6746" s="9">
        <f t="shared" si="2004"/>
        <v>0.63702075009811954</v>
      </c>
      <c r="N6746" s="9">
        <f t="shared" si="2005"/>
        <v>0.38918895711410462</v>
      </c>
      <c r="O6746" s="9">
        <f t="shared" si="2006"/>
        <v>0.44238818281008307</v>
      </c>
      <c r="P6746" s="9">
        <f t="shared" si="2007"/>
        <v>0.16842286007581231</v>
      </c>
      <c r="Q6746" s="9">
        <f t="shared" si="2008"/>
        <v>4.170924711163055E-2</v>
      </c>
      <c r="R6746" s="9">
        <f t="shared" si="2009"/>
        <v>0.22646070636991272</v>
      </c>
      <c r="S6746" s="9">
        <f t="shared" si="2010"/>
        <v>0.65869606311397022</v>
      </c>
      <c r="T6746" s="9">
        <f t="shared" si="2011"/>
        <v>5.2968279465139809E-2</v>
      </c>
      <c r="U6746" s="9">
        <f t="shared" si="2012"/>
        <v>2.0165703939346798E-2</v>
      </c>
      <c r="V6746" s="9">
        <f t="shared" ca="1" si="2013"/>
        <v>0.22646070636991272</v>
      </c>
      <c r="W6746">
        <f t="shared" ca="1" si="2014"/>
        <v>-1.4851838309192982</v>
      </c>
      <c r="X6746">
        <v>6745</v>
      </c>
    </row>
    <row r="6747" spans="1:24" x14ac:dyDescent="0.25">
      <c r="A6747">
        <v>1</v>
      </c>
      <c r="B6747" s="8">
        <v>1.9840574631133301</v>
      </c>
      <c r="C6747" s="8">
        <v>-0.76989996456934895</v>
      </c>
      <c r="D6747">
        <v>1</v>
      </c>
      <c r="E6747" s="8">
        <f t="shared" si="1997"/>
        <v>1.5190840608005736</v>
      </c>
      <c r="F6747" s="8">
        <f t="shared" si="1998"/>
        <v>4.7757996986771356E-2</v>
      </c>
      <c r="G6747" s="8">
        <f t="shared" si="2015"/>
        <v>7.7164075243603025E-2</v>
      </c>
      <c r="H6747" s="9">
        <f t="shared" si="1999"/>
        <v>0.55660001531016146</v>
      </c>
      <c r="I6747" s="9">
        <f t="shared" si="2000"/>
        <v>0.24856213419765616</v>
      </c>
      <c r="J6747" s="9">
        <f t="shared" si="2001"/>
        <v>0.19483785049218239</v>
      </c>
      <c r="K6747" s="9">
        <f t="shared" si="2002"/>
        <v>9.7834925733822312E-2</v>
      </c>
      <c r="L6747" s="9">
        <f t="shared" si="2003"/>
        <v>0.37854248863060236</v>
      </c>
      <c r="M6747" s="9">
        <f t="shared" si="2004"/>
        <v>0.52362258563557529</v>
      </c>
      <c r="N6747" s="9">
        <f t="shared" si="2005"/>
        <v>0.48468453243763393</v>
      </c>
      <c r="O6747" s="9">
        <f t="shared" si="2006"/>
        <v>0.40091439797208001</v>
      </c>
      <c r="P6747" s="9">
        <f t="shared" si="2007"/>
        <v>0.11440106959028612</v>
      </c>
      <c r="Q6747" s="9">
        <f t="shared" si="2008"/>
        <v>2.4318057939468066E-2</v>
      </c>
      <c r="R6747" s="9">
        <f t="shared" si="2009"/>
        <v>9.4091328858514511E-2</v>
      </c>
      <c r="S6747" s="9">
        <f t="shared" si="2010"/>
        <v>0.59476601606724144</v>
      </c>
      <c r="T6747" s="9">
        <f t="shared" si="2011"/>
        <v>0.22314896004932389</v>
      </c>
      <c r="U6747" s="9">
        <f t="shared" si="2012"/>
        <v>6.3675637085452097E-2</v>
      </c>
      <c r="V6747" s="9">
        <f t="shared" ca="1" si="2013"/>
        <v>0.22314896004932389</v>
      </c>
      <c r="W6747">
        <f t="shared" ca="1" si="2014"/>
        <v>-1.4999157482389189</v>
      </c>
      <c r="X6747">
        <v>6746</v>
      </c>
    </row>
    <row r="6748" spans="1:24" x14ac:dyDescent="0.25">
      <c r="A6748">
        <v>2</v>
      </c>
      <c r="B6748" s="8">
        <v>1.3850355261151099</v>
      </c>
      <c r="C6748" s="8">
        <v>1.9526139889613301</v>
      </c>
      <c r="D6748">
        <v>-1</v>
      </c>
      <c r="E6748" s="8">
        <f t="shared" si="1997"/>
        <v>0.40643560377144622</v>
      </c>
      <c r="F6748" s="8">
        <f t="shared" si="1998"/>
        <v>0.67208448634745754</v>
      </c>
      <c r="G6748" s="8">
        <f t="shared" si="2015"/>
        <v>0.60271961662473839</v>
      </c>
      <c r="H6748" s="9">
        <f t="shared" si="1999"/>
        <v>0.16595000395705128</v>
      </c>
      <c r="I6748" s="9">
        <f t="shared" si="2000"/>
        <v>0.66772033863945435</v>
      </c>
      <c r="J6748" s="9">
        <f t="shared" si="2001"/>
        <v>0.16632965740349437</v>
      </c>
      <c r="K6748" s="9">
        <f t="shared" si="2002"/>
        <v>2.7535625540418829E-2</v>
      </c>
      <c r="L6748" s="9">
        <f t="shared" si="2003"/>
        <v>0.21958642286169128</v>
      </c>
      <c r="M6748" s="9">
        <f t="shared" si="2004"/>
        <v>0.75287795159788984</v>
      </c>
      <c r="N6748" s="9">
        <f t="shared" si="2005"/>
        <v>0.28639232434067263</v>
      </c>
      <c r="O6748" s="9">
        <f t="shared" si="2006"/>
        <v>0.46468844246391205</v>
      </c>
      <c r="P6748" s="9">
        <f t="shared" si="2007"/>
        <v>0.24891923319541531</v>
      </c>
      <c r="Q6748" s="9">
        <f t="shared" si="2008"/>
        <v>1.8386097210497668E-2</v>
      </c>
      <c r="R6748" s="9">
        <f t="shared" si="2009"/>
        <v>0.14662232063383493</v>
      </c>
      <c r="S6748" s="9">
        <f t="shared" si="2010"/>
        <v>0.71656838555621982</v>
      </c>
      <c r="T6748" s="9">
        <f t="shared" si="2011"/>
        <v>7.7115048865682198E-2</v>
      </c>
      <c r="U6748" s="9">
        <f t="shared" si="2012"/>
        <v>4.1308147733765344E-2</v>
      </c>
      <c r="V6748" s="9">
        <f t="shared" ca="1" si="2013"/>
        <v>4.1308147733765344E-2</v>
      </c>
      <c r="W6748">
        <f t="shared" ca="1" si="2014"/>
        <v>-3.1866955167833897</v>
      </c>
      <c r="X6748">
        <v>6747</v>
      </c>
    </row>
    <row r="6749" spans="1:24" x14ac:dyDescent="0.25">
      <c r="A6749">
        <v>-2</v>
      </c>
      <c r="B6749" s="8">
        <v>2.1138574691194401</v>
      </c>
      <c r="C6749" s="8">
        <v>1.54894334258711</v>
      </c>
      <c r="D6749">
        <v>-1</v>
      </c>
      <c r="E6749" s="8">
        <f t="shared" si="1997"/>
        <v>0.82297530383707462</v>
      </c>
      <c r="F6749" s="8">
        <f t="shared" si="1998"/>
        <v>0.42639594749332899</v>
      </c>
      <c r="G6749" s="8">
        <f t="shared" si="2015"/>
        <v>0.37066936297455833</v>
      </c>
      <c r="H6749" s="9">
        <f t="shared" si="1999"/>
        <v>0.28987353205962996</v>
      </c>
      <c r="I6749" s="9">
        <f t="shared" si="2000"/>
        <v>0.50681651586703391</v>
      </c>
      <c r="J6749" s="9">
        <f t="shared" si="2001"/>
        <v>0.20330995207333613</v>
      </c>
      <c r="K6749" s="9">
        <f t="shared" si="2002"/>
        <v>4.720055892544589E-2</v>
      </c>
      <c r="L6749" s="9">
        <f t="shared" si="2003"/>
        <v>0.28353403537062699</v>
      </c>
      <c r="M6749" s="9">
        <f t="shared" si="2004"/>
        <v>0.66926540570392712</v>
      </c>
      <c r="N6749" s="9">
        <f t="shared" si="2005"/>
        <v>0.36998053265381714</v>
      </c>
      <c r="O6749" s="9">
        <f t="shared" si="2006"/>
        <v>0.44859369464796128</v>
      </c>
      <c r="P6749" s="9">
        <f t="shared" si="2007"/>
        <v>0.18142577269822158</v>
      </c>
      <c r="Q6749" s="9">
        <f t="shared" si="2008"/>
        <v>2.3922022821571118E-2</v>
      </c>
      <c r="R6749" s="9">
        <f t="shared" si="2009"/>
        <v>0.14369973193626154</v>
      </c>
      <c r="S6749" s="9">
        <f t="shared" si="2010"/>
        <v>0.64975227697620253</v>
      </c>
      <c r="T6749" s="9">
        <f t="shared" si="2011"/>
        <v>0.13003543872728365</v>
      </c>
      <c r="U6749" s="9">
        <f t="shared" si="2012"/>
        <v>5.2590529538681069E-2</v>
      </c>
      <c r="V6749" s="9">
        <f t="shared" ca="1" si="2013"/>
        <v>2.3922022821571118E-2</v>
      </c>
      <c r="W6749">
        <f t="shared" ca="1" si="2014"/>
        <v>-3.7329557873560248</v>
      </c>
      <c r="X6749">
        <v>6748</v>
      </c>
    </row>
    <row r="6750" spans="1:24" x14ac:dyDescent="0.25">
      <c r="A6750">
        <v>2</v>
      </c>
      <c r="B6750" s="8">
        <v>1.3953666790397401</v>
      </c>
      <c r="C6750" s="8">
        <v>-0.39733467352831597</v>
      </c>
      <c r="D6750">
        <v>0</v>
      </c>
      <c r="E6750" s="8">
        <f t="shared" si="1997"/>
        <v>0.79748644171287242</v>
      </c>
      <c r="F6750" s="8">
        <f t="shared" si="1998"/>
        <v>-0.24183223687945749</v>
      </c>
      <c r="G6750" s="8">
        <f t="shared" si="2015"/>
        <v>-0.22840801679392445</v>
      </c>
      <c r="H6750" s="9">
        <f t="shared" si="1999"/>
        <v>0.28121258305265295</v>
      </c>
      <c r="I6750" s="9">
        <f t="shared" si="2000"/>
        <v>0.51698030208746804</v>
      </c>
      <c r="J6750" s="9">
        <f t="shared" si="2001"/>
        <v>0.20180711485987901</v>
      </c>
      <c r="K6750" s="9">
        <f t="shared" si="2002"/>
        <v>0.15759366238644335</v>
      </c>
      <c r="L6750" s="9">
        <f t="shared" si="2003"/>
        <v>0.4334935373142127</v>
      </c>
      <c r="M6750" s="9">
        <f t="shared" si="2004"/>
        <v>0.40891280029934396</v>
      </c>
      <c r="N6750" s="9">
        <f t="shared" si="2005"/>
        <v>0.60533181538375036</v>
      </c>
      <c r="O6750" s="9">
        <f t="shared" si="2006"/>
        <v>0.32902164569160597</v>
      </c>
      <c r="P6750" s="9">
        <f t="shared" si="2007"/>
        <v>6.5646538924643671E-2</v>
      </c>
      <c r="Q6750" s="9">
        <f t="shared" si="2008"/>
        <v>8.1472819187613926E-2</v>
      </c>
      <c r="R6750" s="9">
        <f t="shared" si="2009"/>
        <v>0.22410761987366679</v>
      </c>
      <c r="S6750" s="9">
        <f t="shared" si="2010"/>
        <v>0.58343390129408235</v>
      </c>
      <c r="T6750" s="9">
        <f t="shared" si="2011"/>
        <v>9.2525026865171292E-2</v>
      </c>
      <c r="U6750" s="9">
        <f t="shared" si="2012"/>
        <v>1.8460632779465573E-2</v>
      </c>
      <c r="V6750" s="9">
        <f t="shared" ca="1" si="2013"/>
        <v>1.8460632779465573E-2</v>
      </c>
      <c r="W6750">
        <f t="shared" ca="1" si="2014"/>
        <v>-3.9921147720840029</v>
      </c>
      <c r="X6750">
        <v>6749</v>
      </c>
    </row>
    <row r="6751" spans="1:24" x14ac:dyDescent="0.25">
      <c r="A6751">
        <v>0</v>
      </c>
      <c r="B6751" s="8">
        <v>1.7731175043855301</v>
      </c>
      <c r="C6751" s="8">
        <v>1.7872140836558399</v>
      </c>
      <c r="D6751">
        <v>1</v>
      </c>
      <c r="E6751" s="8">
        <f t="shared" si="1997"/>
        <v>1.3985266764027608</v>
      </c>
      <c r="F6751" s="8">
        <f t="shared" si="1998"/>
        <v>1.6041099879843874</v>
      </c>
      <c r="G6751" s="8">
        <f t="shared" si="2015"/>
        <v>1.5471222424594722</v>
      </c>
      <c r="H6751" s="9">
        <f t="shared" si="1999"/>
        <v>0.50869511794897893</v>
      </c>
      <c r="I6751" s="9">
        <f t="shared" si="2000"/>
        <v>0.28826376654957087</v>
      </c>
      <c r="J6751" s="9">
        <f t="shared" si="2001"/>
        <v>0.20304111550145015</v>
      </c>
      <c r="K6751" s="9">
        <f t="shared" si="2002"/>
        <v>2.183631585916025E-3</v>
      </c>
      <c r="L6751" s="9">
        <f t="shared" si="2003"/>
        <v>5.0906815360422727E-2</v>
      </c>
      <c r="M6751" s="9">
        <f t="shared" si="2004"/>
        <v>0.9469095530536612</v>
      </c>
      <c r="N6751" s="9">
        <f t="shared" si="2005"/>
        <v>6.573149048500157E-2</v>
      </c>
      <c r="O6751" s="9">
        <f t="shared" si="2006"/>
        <v>0.3291925341108789</v>
      </c>
      <c r="P6751" s="9">
        <f t="shared" si="2007"/>
        <v>0.6050759754041195</v>
      </c>
      <c r="Q6751" s="9">
        <f t="shared" si="2008"/>
        <v>6.2946186571276623E-4</v>
      </c>
      <c r="R6751" s="9">
        <f t="shared" si="2009"/>
        <v>1.4674590338839005E-2</v>
      </c>
      <c r="S6751" s="9">
        <f t="shared" si="2010"/>
        <v>0.50943811815169926</v>
      </c>
      <c r="T6751" s="9">
        <f t="shared" si="2011"/>
        <v>0.1674586349674568</v>
      </c>
      <c r="U6751" s="9">
        <f t="shared" si="2012"/>
        <v>0.30779919467629202</v>
      </c>
      <c r="V6751" s="9">
        <f t="shared" ca="1" si="2013"/>
        <v>0.50943811815169926</v>
      </c>
      <c r="W6751">
        <f t="shared" ca="1" si="2014"/>
        <v>-0.67444688972773226</v>
      </c>
      <c r="X6751">
        <v>6750</v>
      </c>
    </row>
    <row r="6752" spans="1:24" x14ac:dyDescent="0.25">
      <c r="A6752">
        <v>-2</v>
      </c>
      <c r="B6752" s="8">
        <v>2.0005545876899702</v>
      </c>
      <c r="C6752" s="8">
        <v>-0.55319463160384297</v>
      </c>
      <c r="D6752">
        <v>-1</v>
      </c>
      <c r="E6752" s="8">
        <f t="shared" si="1997"/>
        <v>0.75821991508923259</v>
      </c>
      <c r="F6752" s="8">
        <f t="shared" si="1998"/>
        <v>-0.85304116785729223</v>
      </c>
      <c r="G6752" s="8">
        <f t="shared" si="2015"/>
        <v>-0.83774560229510642</v>
      </c>
      <c r="H6752" s="9">
        <f t="shared" si="1999"/>
        <v>0.26811973353330276</v>
      </c>
      <c r="I6752" s="9">
        <f t="shared" si="2000"/>
        <v>0.53261409654371195</v>
      </c>
      <c r="J6752" s="9">
        <f t="shared" si="2001"/>
        <v>0.19926616992298529</v>
      </c>
      <c r="K6752" s="9">
        <f t="shared" si="2002"/>
        <v>0.34709031301895898</v>
      </c>
      <c r="L6752" s="9">
        <f t="shared" si="2003"/>
        <v>0.45289015785962872</v>
      </c>
      <c r="M6752" s="9">
        <f t="shared" si="2004"/>
        <v>0.2000195291214123</v>
      </c>
      <c r="N6752" s="9">
        <f t="shared" si="2005"/>
        <v>0.80962359471804213</v>
      </c>
      <c r="O6752" s="9">
        <f t="shared" si="2006"/>
        <v>0.17330410608357294</v>
      </c>
      <c r="P6752" s="9">
        <f t="shared" si="2007"/>
        <v>1.7072299198384933E-2</v>
      </c>
      <c r="Q6752" s="9">
        <f t="shared" si="2008"/>
        <v>0.18486519348766703</v>
      </c>
      <c r="R6752" s="9">
        <f t="shared" si="2009"/>
        <v>0.24121568226194523</v>
      </c>
      <c r="S6752" s="9">
        <f t="shared" si="2010"/>
        <v>0.52287545319516116</v>
      </c>
      <c r="T6752" s="9">
        <f t="shared" si="2011"/>
        <v>4.6466250743354809E-2</v>
      </c>
      <c r="U6752" s="9">
        <f t="shared" si="2012"/>
        <v>4.5774203118717867E-3</v>
      </c>
      <c r="V6752" s="9">
        <f t="shared" ca="1" si="2013"/>
        <v>0.18486519348766703</v>
      </c>
      <c r="W6752">
        <f t="shared" ca="1" si="2014"/>
        <v>-1.6881284033733803</v>
      </c>
      <c r="X6752">
        <v>6751</v>
      </c>
    </row>
    <row r="6753" spans="1:24" x14ac:dyDescent="0.25">
      <c r="A6753">
        <v>1</v>
      </c>
      <c r="B6753" s="8">
        <v>1.9374262110985301</v>
      </c>
      <c r="C6753" s="8">
        <v>9.0989532795491795E-2</v>
      </c>
      <c r="D6753">
        <v>0</v>
      </c>
      <c r="E6753" s="8">
        <f t="shared" si="1997"/>
        <v>1.1072868217216585</v>
      </c>
      <c r="F6753" s="8">
        <f t="shared" si="1998"/>
        <v>5.53795168520132E-2</v>
      </c>
      <c r="G6753" s="8">
        <f t="shared" si="2015"/>
        <v>5.2305374082443255E-2</v>
      </c>
      <c r="H6753" s="9">
        <f t="shared" si="1999"/>
        <v>0.39379451531632581</v>
      </c>
      <c r="I6753" s="9">
        <f t="shared" si="2000"/>
        <v>0.3946482664905947</v>
      </c>
      <c r="J6753" s="9">
        <f t="shared" si="2001"/>
        <v>0.21155721819307949</v>
      </c>
      <c r="K6753" s="9">
        <f t="shared" si="2002"/>
        <v>9.6525093330359343E-2</v>
      </c>
      <c r="L6753" s="9">
        <f t="shared" si="2003"/>
        <v>0.37681782099392386</v>
      </c>
      <c r="M6753" s="9">
        <f t="shared" si="2004"/>
        <v>0.5266570856757169</v>
      </c>
      <c r="N6753" s="9">
        <f t="shared" si="2005"/>
        <v>0.49459812049838131</v>
      </c>
      <c r="O6753" s="9">
        <f t="shared" si="2006"/>
        <v>0.39573637016496982</v>
      </c>
      <c r="P6753" s="9">
        <f t="shared" si="2007"/>
        <v>0.10966550933664881</v>
      </c>
      <c r="Q6753" s="9">
        <f t="shared" si="2008"/>
        <v>3.8093460755669183E-2</v>
      </c>
      <c r="R6753" s="9">
        <f t="shared" si="2009"/>
        <v>0.14871049983801526</v>
      </c>
      <c r="S6753" s="9">
        <f t="shared" si="2010"/>
        <v>0.61417155122801548</v>
      </c>
      <c r="T6753" s="9">
        <f t="shared" si="2011"/>
        <v>0.15583881208215639</v>
      </c>
      <c r="U6753" s="9">
        <f t="shared" si="2012"/>
        <v>4.318567609614362E-2</v>
      </c>
      <c r="V6753" s="9">
        <f t="shared" ca="1" si="2013"/>
        <v>0.15583881208215639</v>
      </c>
      <c r="W6753">
        <f t="shared" ca="1" si="2014"/>
        <v>-1.8589330617930659</v>
      </c>
      <c r="X6753">
        <v>6752</v>
      </c>
    </row>
    <row r="6754" spans="1:24" x14ac:dyDescent="0.25">
      <c r="A6754">
        <v>1</v>
      </c>
      <c r="B6754" s="8">
        <v>2.3112546942078001</v>
      </c>
      <c r="C6754" s="8">
        <v>1.5290642232553899</v>
      </c>
      <c r="D6754">
        <v>1</v>
      </c>
      <c r="E6754" s="8">
        <f t="shared" si="1997"/>
        <v>1.7060853411689734</v>
      </c>
      <c r="F6754" s="8">
        <f t="shared" si="1998"/>
        <v>1.4469906567254418</v>
      </c>
      <c r="G6754" s="8">
        <f t="shared" si="2015"/>
        <v>1.3987246784459877</v>
      </c>
      <c r="H6754" s="9">
        <f t="shared" si="1999"/>
        <v>0.62905662113605498</v>
      </c>
      <c r="I6754" s="9">
        <f t="shared" si="2000"/>
        <v>0.19323884728847848</v>
      </c>
      <c r="J6754" s="9">
        <f t="shared" si="2001"/>
        <v>0.17770453157546648</v>
      </c>
      <c r="K6754" s="9">
        <f t="shared" si="2002"/>
        <v>3.5382796268521193E-3</v>
      </c>
      <c r="L6754" s="9">
        <f t="shared" si="2003"/>
        <v>6.8815814778529397E-2</v>
      </c>
      <c r="M6754" s="9">
        <f t="shared" si="2004"/>
        <v>0.92764590559461846</v>
      </c>
      <c r="N6754" s="9">
        <f t="shared" si="2005"/>
        <v>8.6921255975207085E-2</v>
      </c>
      <c r="O6754" s="9">
        <f t="shared" si="2006"/>
        <v>0.36606884713939536</v>
      </c>
      <c r="P6754" s="9">
        <f t="shared" si="2007"/>
        <v>0.54700989688539758</v>
      </c>
      <c r="Q6754" s="9">
        <f t="shared" si="2008"/>
        <v>6.8373307647721134E-4</v>
      </c>
      <c r="R6754" s="9">
        <f t="shared" si="2009"/>
        <v>1.3297888723020462E-2</v>
      </c>
      <c r="S6754" s="9">
        <f t="shared" si="2010"/>
        <v>0.41164014865311316</v>
      </c>
      <c r="T6754" s="9">
        <f t="shared" si="2011"/>
        <v>0.23027803208467906</v>
      </c>
      <c r="U6754" s="9">
        <f t="shared" si="2012"/>
        <v>0.34410019746271003</v>
      </c>
      <c r="V6754" s="9">
        <f t="shared" ca="1" si="2013"/>
        <v>0.23027803208467906</v>
      </c>
      <c r="W6754">
        <f t="shared" ca="1" si="2014"/>
        <v>-1.4684678649610907</v>
      </c>
      <c r="X6754">
        <v>6753</v>
      </c>
    </row>
    <row r="6755" spans="1:24" x14ac:dyDescent="0.25">
      <c r="A6755">
        <v>0</v>
      </c>
      <c r="B6755" s="8">
        <v>1.3771834068859701</v>
      </c>
      <c r="C6755" s="8">
        <v>0.86886068584603005</v>
      </c>
      <c r="D6755">
        <v>0</v>
      </c>
      <c r="E6755" s="8">
        <f t="shared" si="1997"/>
        <v>0.78709425360459251</v>
      </c>
      <c r="F6755" s="8">
        <f t="shared" si="1998"/>
        <v>0.5288200028679122</v>
      </c>
      <c r="G6755" s="8">
        <f t="shared" si="2015"/>
        <v>0.4994649582479942</v>
      </c>
      <c r="H6755" s="9">
        <f t="shared" si="1999"/>
        <v>0.27771760075669327</v>
      </c>
      <c r="I6755" s="9">
        <f t="shared" si="2000"/>
        <v>0.52112143857171811</v>
      </c>
      <c r="J6755" s="9">
        <f t="shared" si="2001"/>
        <v>0.20116096067158862</v>
      </c>
      <c r="K6755" s="9">
        <f t="shared" si="2002"/>
        <v>3.7944883645028897E-2</v>
      </c>
      <c r="L6755" s="9">
        <f t="shared" si="2003"/>
        <v>0.25654685431293045</v>
      </c>
      <c r="M6755" s="9">
        <f t="shared" si="2004"/>
        <v>0.70550826204204065</v>
      </c>
      <c r="N6755" s="9">
        <f t="shared" si="2005"/>
        <v>0.32250674745814562</v>
      </c>
      <c r="O6755" s="9">
        <f t="shared" si="2006"/>
        <v>0.4601359226001151</v>
      </c>
      <c r="P6755" s="9">
        <f t="shared" si="2007"/>
        <v>0.21735732994173934</v>
      </c>
      <c r="Q6755" s="9">
        <f t="shared" si="2008"/>
        <v>1.9773892351533918E-2</v>
      </c>
      <c r="R6755" s="9">
        <f t="shared" si="2009"/>
        <v>0.1336920657806033</v>
      </c>
      <c r="S6755" s="9">
        <f t="shared" si="2010"/>
        <v>0.65838224124309053</v>
      </c>
      <c r="T6755" s="9">
        <f t="shared" si="2011"/>
        <v>0.12778784444647148</v>
      </c>
      <c r="U6755" s="9">
        <f t="shared" si="2012"/>
        <v>6.0363956178300822E-2</v>
      </c>
      <c r="V6755" s="9">
        <f t="shared" ca="1" si="2013"/>
        <v>0.65838224124309053</v>
      </c>
      <c r="W6755">
        <f t="shared" ca="1" si="2014"/>
        <v>-0.417969602578593</v>
      </c>
      <c r="X6755">
        <v>6754</v>
      </c>
    </row>
    <row r="6756" spans="1:24" x14ac:dyDescent="0.25">
      <c r="A6756">
        <v>2</v>
      </c>
      <c r="B6756" s="8">
        <v>1.95119891620729</v>
      </c>
      <c r="C6756" s="8">
        <v>-0.31462671563074501</v>
      </c>
      <c r="D6756">
        <v>1</v>
      </c>
      <c r="E6756" s="8">
        <f t="shared" si="1997"/>
        <v>1.500304591543083</v>
      </c>
      <c r="F6756" s="8">
        <f t="shared" si="1998"/>
        <v>0.32485374401664757</v>
      </c>
      <c r="G6756" s="8">
        <f t="shared" si="2015"/>
        <v>0.33887810831799692</v>
      </c>
      <c r="H6756" s="9">
        <f t="shared" si="1999"/>
        <v>0.54917413361167833</v>
      </c>
      <c r="I6756" s="9">
        <f t="shared" si="2000"/>
        <v>0.25454927670154831</v>
      </c>
      <c r="J6756" s="9">
        <f t="shared" si="2001"/>
        <v>0.19627658968677342</v>
      </c>
      <c r="K6756" s="9">
        <f t="shared" si="2002"/>
        <v>5.8081694687391737E-2</v>
      </c>
      <c r="L6756" s="9">
        <f t="shared" si="2003"/>
        <v>0.31022425593264541</v>
      </c>
      <c r="M6756" s="9">
        <f t="shared" si="2004"/>
        <v>0.63169404937996276</v>
      </c>
      <c r="N6756" s="9">
        <f t="shared" si="2005"/>
        <v>0.38204523309200628</v>
      </c>
      <c r="O6756" s="9">
        <f t="shared" si="2006"/>
        <v>0.44479090846301922</v>
      </c>
      <c r="P6756" s="9">
        <f t="shared" si="2007"/>
        <v>0.17316385844497445</v>
      </c>
      <c r="Q6756" s="9">
        <f t="shared" si="2008"/>
        <v>1.4784653372275728E-2</v>
      </c>
      <c r="R6756" s="9">
        <f t="shared" si="2009"/>
        <v>7.8967359962930903E-2</v>
      </c>
      <c r="S6756" s="9">
        <f t="shared" si="2010"/>
        <v>0.56688321293688937</v>
      </c>
      <c r="T6756" s="9">
        <f t="shared" si="2011"/>
        <v>0.24426766179352991</v>
      </c>
      <c r="U6756" s="9">
        <f t="shared" si="2012"/>
        <v>9.5097111934374146E-2</v>
      </c>
      <c r="V6756" s="9">
        <f t="shared" ca="1" si="2013"/>
        <v>9.5097111934374146E-2</v>
      </c>
      <c r="W6756">
        <f t="shared" ca="1" si="2014"/>
        <v>-2.3528566786156522</v>
      </c>
      <c r="X6756">
        <v>6755</v>
      </c>
    </row>
    <row r="6757" spans="1:24" x14ac:dyDescent="0.25">
      <c r="A6757">
        <v>0</v>
      </c>
      <c r="B6757" s="8">
        <v>1.1472864137268399</v>
      </c>
      <c r="C6757" s="8">
        <v>-0.84089177758561395</v>
      </c>
      <c r="D6757">
        <v>0</v>
      </c>
      <c r="E6757" s="8">
        <f t="shared" si="1997"/>
        <v>0.65570245688981532</v>
      </c>
      <c r="F6757" s="8">
        <f t="shared" si="1998"/>
        <v>-0.51179711486362445</v>
      </c>
      <c r="G6757" s="8">
        <f t="shared" si="2015"/>
        <v>-0.48338701868403722</v>
      </c>
      <c r="H6757" s="9">
        <f t="shared" si="1999"/>
        <v>0.23544643142567712</v>
      </c>
      <c r="I6757" s="9">
        <f t="shared" si="2000"/>
        <v>0.57313453512261936</v>
      </c>
      <c r="J6757" s="9">
        <f t="shared" si="2001"/>
        <v>0.19141903345170352</v>
      </c>
      <c r="K6757" s="9">
        <f t="shared" si="2002"/>
        <v>0.23134272625624297</v>
      </c>
      <c r="L6757" s="9">
        <f t="shared" si="2003"/>
        <v>0.46022796083093831</v>
      </c>
      <c r="M6757" s="9">
        <f t="shared" si="2004"/>
        <v>0.30842931291281872</v>
      </c>
      <c r="N6757" s="9">
        <f t="shared" si="2005"/>
        <v>0.69921756557776404</v>
      </c>
      <c r="O6757" s="9">
        <f t="shared" si="2006"/>
        <v>0.26191655647358092</v>
      </c>
      <c r="P6757" s="9">
        <f t="shared" si="2007"/>
        <v>3.8865877948655037E-2</v>
      </c>
      <c r="Q6757" s="9">
        <f t="shared" si="2008"/>
        <v>0.13259050586687121</v>
      </c>
      <c r="R6757" s="9">
        <f t="shared" si="2009"/>
        <v>0.2637725383812709</v>
      </c>
      <c r="S6757" s="9">
        <f t="shared" si="2010"/>
        <v>0.53281880493161471</v>
      </c>
      <c r="T6757" s="9">
        <f t="shared" si="2011"/>
        <v>6.1667318553006459E-2</v>
      </c>
      <c r="U6757" s="9">
        <f t="shared" si="2012"/>
        <v>9.1508322672367443E-3</v>
      </c>
      <c r="V6757" s="9">
        <f t="shared" ca="1" si="2013"/>
        <v>0.53281880493161471</v>
      </c>
      <c r="W6757">
        <f t="shared" ca="1" si="2014"/>
        <v>-0.62957386583747643</v>
      </c>
      <c r="X6757">
        <v>6756</v>
      </c>
    </row>
    <row r="6758" spans="1:24" x14ac:dyDescent="0.25">
      <c r="A6758">
        <v>0</v>
      </c>
      <c r="B6758" s="8">
        <v>3.6739950955883098</v>
      </c>
      <c r="C6758" s="8">
        <v>-1.3423143119140399</v>
      </c>
      <c r="D6758">
        <v>1</v>
      </c>
      <c r="E6758" s="8">
        <f t="shared" si="1997"/>
        <v>2.4849250612224885</v>
      </c>
      <c r="F6758" s="8">
        <f t="shared" si="1998"/>
        <v>-0.30063405450731073</v>
      </c>
      <c r="G6758" s="8">
        <f t="shared" si="2015"/>
        <v>-0.25188857123294983</v>
      </c>
      <c r="H6758" s="9">
        <f t="shared" si="1999"/>
        <v>0.866111311548035</v>
      </c>
      <c r="I6758" s="9">
        <f t="shared" si="2000"/>
        <v>4.999908957157901E-2</v>
      </c>
      <c r="J6758" s="9">
        <f t="shared" si="2001"/>
        <v>8.388959888038594E-2</v>
      </c>
      <c r="K6758" s="9">
        <f t="shared" si="2002"/>
        <v>0.17217756672345386</v>
      </c>
      <c r="L6758" s="9">
        <f t="shared" si="2003"/>
        <v>0.44158698140364216</v>
      </c>
      <c r="M6758" s="9">
        <f t="shared" si="2004"/>
        <v>0.38623545187290398</v>
      </c>
      <c r="N6758" s="9">
        <f t="shared" si="2005"/>
        <v>0.61434165011330999</v>
      </c>
      <c r="O6758" s="9">
        <f t="shared" si="2006"/>
        <v>0.32295915601888459</v>
      </c>
      <c r="P6758" s="9">
        <f t="shared" si="2007"/>
        <v>6.2699193867805425E-2</v>
      </c>
      <c r="Q6758" s="9">
        <f t="shared" si="2008"/>
        <v>8.6087215808224905E-3</v>
      </c>
      <c r="R6758" s="9">
        <f t="shared" si="2009"/>
        <v>2.2078947036843898E-2</v>
      </c>
      <c r="S6758" s="9">
        <f t="shared" si="2010"/>
        <v>0.63528927215252151</v>
      </c>
      <c r="T6758" s="9">
        <f t="shared" si="2011"/>
        <v>0.27971857819596257</v>
      </c>
      <c r="U6758" s="9">
        <f t="shared" si="2012"/>
        <v>5.4304481033849474E-2</v>
      </c>
      <c r="V6758" s="9">
        <f t="shared" ca="1" si="2013"/>
        <v>0.63528927215252151</v>
      </c>
      <c r="W6758">
        <f t="shared" ca="1" si="2014"/>
        <v>-0.45367483712245632</v>
      </c>
      <c r="X6758">
        <v>6757</v>
      </c>
    </row>
    <row r="6759" spans="1:24" x14ac:dyDescent="0.25">
      <c r="A6759">
        <v>0</v>
      </c>
      <c r="B6759" s="8">
        <v>2.8962881503250899</v>
      </c>
      <c r="C6759" s="8">
        <v>0.97045690920303396</v>
      </c>
      <c r="D6759">
        <v>1</v>
      </c>
      <c r="E6759" s="8">
        <f t="shared" si="1997"/>
        <v>2.0404463777411199</v>
      </c>
      <c r="F6759" s="8">
        <f t="shared" si="1998"/>
        <v>1.1070020645018643</v>
      </c>
      <c r="G6759" s="8">
        <f t="shared" si="2015"/>
        <v>1.0776090113025139</v>
      </c>
      <c r="H6759" s="9">
        <f t="shared" si="1999"/>
        <v>0.74656422545233236</v>
      </c>
      <c r="I6759" s="9">
        <f t="shared" si="2000"/>
        <v>0.11499516440033215</v>
      </c>
      <c r="J6759" s="9">
        <f t="shared" si="2001"/>
        <v>0.13844061014733539</v>
      </c>
      <c r="K6759" s="9">
        <f t="shared" si="2002"/>
        <v>9.3055281384624069E-3</v>
      </c>
      <c r="L6759" s="9">
        <f t="shared" si="2003"/>
        <v>0.12237298524518141</v>
      </c>
      <c r="M6759" s="9">
        <f t="shared" si="2004"/>
        <v>0.86832148661635622</v>
      </c>
      <c r="N6759" s="9">
        <f t="shared" si="2005"/>
        <v>0.14943851803732106</v>
      </c>
      <c r="O6759" s="9">
        <f t="shared" si="2006"/>
        <v>0.43099603568422412</v>
      </c>
      <c r="P6759" s="9">
        <f t="shared" si="2007"/>
        <v>0.41956544627845488</v>
      </c>
      <c r="Q6759" s="9">
        <f t="shared" si="2008"/>
        <v>1.0700907381144013E-3</v>
      </c>
      <c r="R6759" s="9">
        <f t="shared" si="2009"/>
        <v>1.4072301556429056E-2</v>
      </c>
      <c r="S6759" s="9">
        <f t="shared" si="2010"/>
        <v>0.34985883372440107</v>
      </c>
      <c r="T6759" s="9">
        <f t="shared" si="2011"/>
        <v>0.32176622155361856</v>
      </c>
      <c r="U6759" s="9">
        <f t="shared" si="2012"/>
        <v>0.31323255242743681</v>
      </c>
      <c r="V6759" s="9">
        <f t="shared" ca="1" si="2013"/>
        <v>0.34985883372440107</v>
      </c>
      <c r="W6759">
        <f t="shared" ca="1" si="2014"/>
        <v>-1.0502255380749903</v>
      </c>
      <c r="X6759">
        <v>6758</v>
      </c>
    </row>
    <row r="6760" spans="1:24" x14ac:dyDescent="0.25">
      <c r="A6760">
        <v>0</v>
      </c>
      <c r="B6760" s="8">
        <v>3.7096714601716898</v>
      </c>
      <c r="C6760" s="8">
        <v>-0.53437955010914095</v>
      </c>
      <c r="D6760">
        <v>-1</v>
      </c>
      <c r="E6760" s="8">
        <f t="shared" si="1997"/>
        <v>1.7350223237900508</v>
      </c>
      <c r="F6760" s="8">
        <f t="shared" si="1998"/>
        <v>-0.8415896295243086</v>
      </c>
      <c r="G6760" s="8">
        <f t="shared" si="2015"/>
        <v>-0.82692974418773513</v>
      </c>
      <c r="H6760" s="9">
        <f t="shared" si="1999"/>
        <v>0.63993789781498411</v>
      </c>
      <c r="I6760" s="9">
        <f t="shared" si="2000"/>
        <v>0.18540431108443953</v>
      </c>
      <c r="J6760" s="9">
        <f t="shared" si="2001"/>
        <v>0.17465779110057636</v>
      </c>
      <c r="K6760" s="9">
        <f t="shared" si="2002"/>
        <v>0.34287124251290019</v>
      </c>
      <c r="L6760" s="9">
        <f t="shared" si="2003"/>
        <v>0.45388761723906185</v>
      </c>
      <c r="M6760" s="9">
        <f t="shared" si="2004"/>
        <v>0.20324114024803802</v>
      </c>
      <c r="N6760" s="9">
        <f t="shared" si="2005"/>
        <v>0.80667105939876493</v>
      </c>
      <c r="O6760" s="9">
        <f t="shared" si="2006"/>
        <v>0.17579371689229062</v>
      </c>
      <c r="P6760" s="9">
        <f t="shared" si="2007"/>
        <v>1.7535223708944447E-2</v>
      </c>
      <c r="Q6760" s="9">
        <f t="shared" si="2008"/>
        <v>6.3569806508770046E-2</v>
      </c>
      <c r="R6760" s="9">
        <f t="shared" si="2009"/>
        <v>8.4152720983966034E-2</v>
      </c>
      <c r="S6760" s="9">
        <f t="shared" si="2010"/>
        <v>0.72855895667211168</v>
      </c>
      <c r="T6760" s="9">
        <f t="shared" si="2011"/>
        <v>0.11249706163713492</v>
      </c>
      <c r="U6760" s="9">
        <f t="shared" si="2012"/>
        <v>1.1221454198017379E-2</v>
      </c>
      <c r="V6760" s="9">
        <f t="shared" ca="1" si="2013"/>
        <v>0.72855895667211168</v>
      </c>
      <c r="W6760">
        <f t="shared" ca="1" si="2014"/>
        <v>-0.31668672776473294</v>
      </c>
      <c r="X6760">
        <v>6759</v>
      </c>
    </row>
    <row r="6761" spans="1:24" x14ac:dyDescent="0.25">
      <c r="A6761">
        <v>1</v>
      </c>
      <c r="B6761" s="8">
        <v>2.9264219568931198</v>
      </c>
      <c r="C6761" s="8">
        <v>1.00301071502758</v>
      </c>
      <c r="D6761">
        <v>1</v>
      </c>
      <c r="E6761" s="8">
        <f t="shared" si="1997"/>
        <v>2.0576685907523551</v>
      </c>
      <c r="F6761" s="8">
        <f t="shared" si="1998"/>
        <v>1.1268154868029727</v>
      </c>
      <c r="G6761" s="8">
        <f t="shared" si="2015"/>
        <v>1.0963225813049797</v>
      </c>
      <c r="H6761" s="9">
        <f t="shared" si="1999"/>
        <v>0.75204497710784457</v>
      </c>
      <c r="I6761" s="9">
        <f t="shared" si="2000"/>
        <v>0.11168686966820687</v>
      </c>
      <c r="J6761" s="9">
        <f t="shared" si="2001"/>
        <v>0.13626815322394856</v>
      </c>
      <c r="K6761" s="9">
        <f t="shared" si="2002"/>
        <v>8.8210652437262088E-3</v>
      </c>
      <c r="L6761" s="9">
        <f t="shared" si="2003"/>
        <v>0.11867547159814408</v>
      </c>
      <c r="M6761" s="9">
        <f t="shared" si="2004"/>
        <v>0.87250346315812977</v>
      </c>
      <c r="N6761" s="9">
        <f t="shared" si="2005"/>
        <v>0.14512847102412688</v>
      </c>
      <c r="O6761" s="9">
        <f t="shared" si="2006"/>
        <v>0.42797922686489143</v>
      </c>
      <c r="P6761" s="9">
        <f t="shared" si="2007"/>
        <v>0.42689230211098173</v>
      </c>
      <c r="Q6761" s="9">
        <f t="shared" si="2008"/>
        <v>9.8519716421079854E-4</v>
      </c>
      <c r="R6761" s="9">
        <f t="shared" si="2009"/>
        <v>1.3254491929194904E-2</v>
      </c>
      <c r="S6761" s="9">
        <f t="shared" si="2010"/>
        <v>0.3428584714677857</v>
      </c>
      <c r="T6761" s="9">
        <f t="shared" si="2011"/>
        <v>0.32185962787024031</v>
      </c>
      <c r="U6761" s="9">
        <f t="shared" si="2012"/>
        <v>0.32104221156856833</v>
      </c>
      <c r="V6761" s="9">
        <f t="shared" ca="1" si="2013"/>
        <v>0.32185962787024031</v>
      </c>
      <c r="W6761">
        <f t="shared" ca="1" si="2014"/>
        <v>-1.1336397667776295</v>
      </c>
      <c r="X6761">
        <v>6760</v>
      </c>
    </row>
    <row r="6762" spans="1:24" x14ac:dyDescent="0.25">
      <c r="A6762">
        <v>0</v>
      </c>
      <c r="B6762" s="8">
        <v>2.5967450592961798</v>
      </c>
      <c r="C6762" s="8">
        <v>-0.13835057793098701</v>
      </c>
      <c r="D6762">
        <v>-1</v>
      </c>
      <c r="E6762" s="8">
        <f t="shared" si="1997"/>
        <v>1.0989574609446002</v>
      </c>
      <c r="F6762" s="8">
        <f t="shared" si="1998"/>
        <v>-0.60055208965783069</v>
      </c>
      <c r="G6762" s="8">
        <f t="shared" si="2015"/>
        <v>-0.59927231040552564</v>
      </c>
      <c r="H6762" s="9">
        <f t="shared" si="1999"/>
        <v>0.39059366976768262</v>
      </c>
      <c r="I6762" s="9">
        <f t="shared" si="2000"/>
        <v>0.39785818430071551</v>
      </c>
      <c r="J6762" s="9">
        <f t="shared" si="2001"/>
        <v>0.21154814593160187</v>
      </c>
      <c r="K6762" s="9">
        <f t="shared" si="2002"/>
        <v>0.25924425145674179</v>
      </c>
      <c r="L6762" s="9">
        <f t="shared" si="2003"/>
        <v>0.46284604135181073</v>
      </c>
      <c r="M6762" s="9">
        <f t="shared" si="2004"/>
        <v>0.27790970719144747</v>
      </c>
      <c r="N6762" s="9">
        <f t="shared" si="2005"/>
        <v>0.73827512659884942</v>
      </c>
      <c r="O6762" s="9">
        <f t="shared" si="2006"/>
        <v>0.23166310736331774</v>
      </c>
      <c r="P6762" s="9">
        <f t="shared" si="2007"/>
        <v>3.0061766037832838E-2</v>
      </c>
      <c r="Q6762" s="9">
        <f t="shared" si="2008"/>
        <v>0.10314244717497741</v>
      </c>
      <c r="R6762" s="9">
        <f t="shared" si="2009"/>
        <v>0.1841470856230053</v>
      </c>
      <c r="S6762" s="9">
        <f t="shared" si="2010"/>
        <v>0.61048238843077973</v>
      </c>
      <c r="T6762" s="9">
        <f t="shared" si="2011"/>
        <v>9.0486143254822932E-2</v>
      </c>
      <c r="U6762" s="9">
        <f t="shared" si="2012"/>
        <v>1.1741935516414616E-2</v>
      </c>
      <c r="V6762" s="9">
        <f t="shared" ca="1" si="2013"/>
        <v>0.61048238843077973</v>
      </c>
      <c r="W6762">
        <f t="shared" ca="1" si="2014"/>
        <v>-0.49350583362671346</v>
      </c>
      <c r="X6762">
        <v>6761</v>
      </c>
    </row>
    <row r="6763" spans="1:24" x14ac:dyDescent="0.25">
      <c r="A6763">
        <v>0</v>
      </c>
      <c r="B6763" s="8">
        <v>2.3784256944217699</v>
      </c>
      <c r="C6763" s="8">
        <v>-0.42287503611296001</v>
      </c>
      <c r="D6763">
        <v>-1</v>
      </c>
      <c r="E6763" s="8">
        <f t="shared" si="1997"/>
        <v>0.97418256409058923</v>
      </c>
      <c r="F6763" s="8">
        <f t="shared" si="1998"/>
        <v>-0.77372395396571292</v>
      </c>
      <c r="G6763" s="8">
        <f t="shared" si="2015"/>
        <v>-0.76283132388306196</v>
      </c>
      <c r="H6763" s="9">
        <f t="shared" si="1999"/>
        <v>0.34364076848950048</v>
      </c>
      <c r="I6763" s="9">
        <f t="shared" si="2000"/>
        <v>0.44665385926106321</v>
      </c>
      <c r="J6763" s="9">
        <f t="shared" si="2001"/>
        <v>0.20970537224943636</v>
      </c>
      <c r="K6763" s="9">
        <f t="shared" si="2002"/>
        <v>0.31828310760665524</v>
      </c>
      <c r="L6763" s="9">
        <f t="shared" si="2003"/>
        <v>0.45875679304848649</v>
      </c>
      <c r="M6763" s="9">
        <f t="shared" si="2004"/>
        <v>0.22296009934485828</v>
      </c>
      <c r="N6763" s="9">
        <f t="shared" si="2005"/>
        <v>0.78860659033164593</v>
      </c>
      <c r="O6763" s="9">
        <f t="shared" si="2006"/>
        <v>0.19088923755515352</v>
      </c>
      <c r="P6763" s="9">
        <f t="shared" si="2007"/>
        <v>2.0504172113200547E-2</v>
      </c>
      <c r="Q6763" s="9">
        <f t="shared" si="2008"/>
        <v>0.14216237835011683</v>
      </c>
      <c r="R6763" s="9">
        <f t="shared" si="2009"/>
        <v>0.20490549207733538</v>
      </c>
      <c r="S6763" s="9">
        <f t="shared" si="2010"/>
        <v>0.58028873582049889</v>
      </c>
      <c r="T6763" s="9">
        <f t="shared" si="2011"/>
        <v>6.5597324289827771E-2</v>
      </c>
      <c r="U6763" s="9">
        <f t="shared" si="2012"/>
        <v>7.0460694622212208E-3</v>
      </c>
      <c r="V6763" s="9">
        <f t="shared" ca="1" si="2013"/>
        <v>0.58028873582049889</v>
      </c>
      <c r="W6763">
        <f t="shared" ca="1" si="2014"/>
        <v>-0.54422947893295825</v>
      </c>
      <c r="X6763">
        <v>6762</v>
      </c>
    </row>
    <row r="6764" spans="1:24" x14ac:dyDescent="0.25">
      <c r="A6764">
        <v>0</v>
      </c>
      <c r="B6764" s="8">
        <v>3.4584715097990699</v>
      </c>
      <c r="C6764" s="8">
        <v>-0.78826089452010994</v>
      </c>
      <c r="D6764">
        <v>1</v>
      </c>
      <c r="E6764" s="8">
        <f t="shared" si="1997"/>
        <v>2.3617480210092725</v>
      </c>
      <c r="F6764" s="8">
        <f t="shared" si="1998"/>
        <v>3.6582871690632013E-2</v>
      </c>
      <c r="G6764" s="8">
        <f t="shared" si="2015"/>
        <v>6.6609286356680952E-2</v>
      </c>
      <c r="H6764" s="9">
        <f t="shared" si="1999"/>
        <v>0.83769250783499738</v>
      </c>
      <c r="I6764" s="9">
        <f t="shared" si="2000"/>
        <v>6.4043962007002769E-2</v>
      </c>
      <c r="J6764" s="9">
        <f t="shared" si="2001"/>
        <v>9.8263530157999823E-2</v>
      </c>
      <c r="K6764" s="9">
        <f t="shared" si="2002"/>
        <v>9.9778966110090669E-2</v>
      </c>
      <c r="L6764" s="9">
        <f t="shared" si="2003"/>
        <v>0.38105024121053122</v>
      </c>
      <c r="M6764" s="9">
        <f t="shared" si="2004"/>
        <v>0.51917079267937816</v>
      </c>
      <c r="N6764" s="9">
        <f t="shared" si="2005"/>
        <v>0.4888929553360869</v>
      </c>
      <c r="O6764" s="9">
        <f t="shared" si="2006"/>
        <v>0.39873414130136897</v>
      </c>
      <c r="P6764" s="9">
        <f t="shared" si="2007"/>
        <v>0.11237290336254413</v>
      </c>
      <c r="Q6764" s="9">
        <f t="shared" si="2008"/>
        <v>6.3902403146526635E-3</v>
      </c>
      <c r="R6764" s="9">
        <f t="shared" si="2009"/>
        <v>2.4403967170846502E-2</v>
      </c>
      <c r="S6764" s="9">
        <f t="shared" si="2010"/>
        <v>0.54105525049785341</v>
      </c>
      <c r="T6764" s="9">
        <f t="shared" si="2011"/>
        <v>0.33401660278617795</v>
      </c>
      <c r="U6764" s="9">
        <f t="shared" si="2012"/>
        <v>9.4133939230469407E-2</v>
      </c>
      <c r="V6764" s="9">
        <f t="shared" ca="1" si="2013"/>
        <v>0.54105525049785341</v>
      </c>
      <c r="W6764">
        <f t="shared" ca="1" si="2014"/>
        <v>-0.61423387873681567</v>
      </c>
      <c r="X6764">
        <v>6763</v>
      </c>
    </row>
    <row r="6765" spans="1:24" x14ac:dyDescent="0.25">
      <c r="A6765">
        <v>0</v>
      </c>
      <c r="B6765" s="8">
        <v>2.7927003983251599</v>
      </c>
      <c r="C6765" s="8">
        <v>0.264013139450959</v>
      </c>
      <c r="D6765">
        <v>-1</v>
      </c>
      <c r="E6765" s="8">
        <f t="shared" si="1997"/>
        <v>1.2109507659333676</v>
      </c>
      <c r="F6765" s="8">
        <f t="shared" si="1998"/>
        <v>-0.35565899500402254</v>
      </c>
      <c r="G6765" s="8">
        <f t="shared" si="2015"/>
        <v>-0.3679733454776839</v>
      </c>
      <c r="H6765" s="9">
        <f t="shared" si="1999"/>
        <v>0.43416553248959422</v>
      </c>
      <c r="I6765" s="9">
        <f t="shared" si="2000"/>
        <v>0.35536041738216051</v>
      </c>
      <c r="J6765" s="9">
        <f t="shared" si="2001"/>
        <v>0.21047405012824527</v>
      </c>
      <c r="K6765" s="9">
        <f t="shared" si="2002"/>
        <v>0.1865799011547204</v>
      </c>
      <c r="L6765" s="9">
        <f t="shared" si="2003"/>
        <v>0.44806061695282412</v>
      </c>
      <c r="M6765" s="9">
        <f t="shared" si="2004"/>
        <v>0.36535948189245543</v>
      </c>
      <c r="N6765" s="9">
        <f t="shared" si="2005"/>
        <v>0.65789971337357667</v>
      </c>
      <c r="O6765" s="9">
        <f t="shared" si="2006"/>
        <v>0.29248421666707403</v>
      </c>
      <c r="P6765" s="9">
        <f t="shared" si="2007"/>
        <v>4.9616069959349307E-2</v>
      </c>
      <c r="Q6765" s="9">
        <f t="shared" si="2008"/>
        <v>6.6303111549463695E-2</v>
      </c>
      <c r="R6765" s="9">
        <f t="shared" si="2009"/>
        <v>0.15922300785286392</v>
      </c>
      <c r="S6765" s="9">
        <f t="shared" si="2010"/>
        <v>0.62594572748966848</v>
      </c>
      <c r="T6765" s="9">
        <f t="shared" si="2011"/>
        <v>0.12698656567406205</v>
      </c>
      <c r="U6765" s="9">
        <f t="shared" si="2012"/>
        <v>2.1541587433941852E-2</v>
      </c>
      <c r="V6765" s="9">
        <f t="shared" ca="1" si="2013"/>
        <v>0.62594572748966848</v>
      </c>
      <c r="W6765">
        <f t="shared" ca="1" si="2014"/>
        <v>-0.46849160894131581</v>
      </c>
      <c r="X6765">
        <v>6764</v>
      </c>
    </row>
    <row r="6766" spans="1:24" x14ac:dyDescent="0.25">
      <c r="A6766">
        <v>0</v>
      </c>
      <c r="B6766" s="8">
        <v>1.5051552989533801</v>
      </c>
      <c r="C6766" s="8">
        <v>-0.74398718688093102</v>
      </c>
      <c r="D6766">
        <v>0</v>
      </c>
      <c r="E6766" s="8">
        <f t="shared" si="1997"/>
        <v>0.86023334340594504</v>
      </c>
      <c r="F6766" s="8">
        <f t="shared" si="1998"/>
        <v>-0.45281748007388173</v>
      </c>
      <c r="G6766" s="8">
        <f t="shared" si="2015"/>
        <v>-0.42768137088708946</v>
      </c>
      <c r="H6766" s="9">
        <f t="shared" si="1999"/>
        <v>0.30275395362272045</v>
      </c>
      <c r="I6766" s="9">
        <f t="shared" si="2000"/>
        <v>0.4919535859386886</v>
      </c>
      <c r="J6766" s="9">
        <f t="shared" si="2001"/>
        <v>0.20529246043859101</v>
      </c>
      <c r="K6766" s="9">
        <f t="shared" si="2002"/>
        <v>0.21376899930461069</v>
      </c>
      <c r="L6766" s="9">
        <f t="shared" si="2003"/>
        <v>0.45674314607527167</v>
      </c>
      <c r="M6766" s="9">
        <f t="shared" si="2004"/>
        <v>0.32948785462011765</v>
      </c>
      <c r="N6766" s="9">
        <f t="shared" si="2005"/>
        <v>0.67955179235599328</v>
      </c>
      <c r="O6766" s="9">
        <f t="shared" si="2006"/>
        <v>0.27665746125858837</v>
      </c>
      <c r="P6766" s="9">
        <f t="shared" si="2007"/>
        <v>4.3790746385418355E-2</v>
      </c>
      <c r="Q6766" s="9">
        <f t="shared" si="2008"/>
        <v>0.10516442577042825</v>
      </c>
      <c r="R6766" s="9">
        <f t="shared" si="2009"/>
        <v>0.22469642856464817</v>
      </c>
      <c r="S6766" s="9">
        <f t="shared" si="2010"/>
        <v>0.57312218386938618</v>
      </c>
      <c r="T6766" s="9">
        <f t="shared" si="2011"/>
        <v>8.3759140195262247E-2</v>
      </c>
      <c r="U6766" s="9">
        <f t="shared" si="2012"/>
        <v>1.3257821600275261E-2</v>
      </c>
      <c r="V6766" s="9">
        <f t="shared" ca="1" si="2013"/>
        <v>0.57312218386938618</v>
      </c>
      <c r="W6766">
        <f t="shared" ca="1" si="2014"/>
        <v>-0.55665634962468158</v>
      </c>
      <c r="X6766">
        <v>6765</v>
      </c>
    </row>
    <row r="6767" spans="1:24" x14ac:dyDescent="0.25">
      <c r="A6767">
        <v>0</v>
      </c>
      <c r="B6767" s="8">
        <v>1.9046587425550201</v>
      </c>
      <c r="C6767" s="8">
        <v>-1.78583736308745</v>
      </c>
      <c r="D6767">
        <v>1</v>
      </c>
      <c r="E6767" s="8">
        <f t="shared" si="1997"/>
        <v>1.4737057354573195</v>
      </c>
      <c r="F6767" s="8">
        <f t="shared" si="1998"/>
        <v>-0.57057820667610981</v>
      </c>
      <c r="G6767" s="8">
        <f t="shared" si="2015"/>
        <v>-0.50684799780735723</v>
      </c>
      <c r="H6767" s="9">
        <f t="shared" si="1999"/>
        <v>0.5386273578468479</v>
      </c>
      <c r="I6767" s="9">
        <f t="shared" si="2000"/>
        <v>0.26315687383068131</v>
      </c>
      <c r="J6767" s="9">
        <f t="shared" si="2001"/>
        <v>0.19821576832247073</v>
      </c>
      <c r="K6767" s="9">
        <f t="shared" si="2002"/>
        <v>0.24963113630435546</v>
      </c>
      <c r="L6767" s="9">
        <f t="shared" si="2003"/>
        <v>0.4623182084740915</v>
      </c>
      <c r="M6767" s="9">
        <f t="shared" si="2004"/>
        <v>0.28805065522155299</v>
      </c>
      <c r="N6767" s="9">
        <f t="shared" si="2005"/>
        <v>0.70733381920571958</v>
      </c>
      <c r="O6767" s="9">
        <f t="shared" si="2006"/>
        <v>0.25573478115796178</v>
      </c>
      <c r="P6767" s="9">
        <f t="shared" si="2007"/>
        <v>3.693139963631864E-2</v>
      </c>
      <c r="Q6767" s="9">
        <f t="shared" si="2008"/>
        <v>6.5692149440654879E-2</v>
      </c>
      <c r="R6767" s="9">
        <f t="shared" si="2009"/>
        <v>0.12166221445704312</v>
      </c>
      <c r="S6767" s="9">
        <f t="shared" si="2010"/>
        <v>0.65500762440995075</v>
      </c>
      <c r="T6767" s="9">
        <f t="shared" si="2011"/>
        <v>0.13774574948465482</v>
      </c>
      <c r="U6767" s="9">
        <f t="shared" si="2012"/>
        <v>1.9892262207696347E-2</v>
      </c>
      <c r="V6767" s="9">
        <f t="shared" ca="1" si="2013"/>
        <v>0.65500762440995075</v>
      </c>
      <c r="W6767">
        <f t="shared" ca="1" si="2014"/>
        <v>-0.42310840309409764</v>
      </c>
      <c r="X6767">
        <v>6766</v>
      </c>
    </row>
    <row r="6768" spans="1:24" x14ac:dyDescent="0.25">
      <c r="A6768">
        <v>2</v>
      </c>
      <c r="B6768" s="8">
        <v>2.69166346830725</v>
      </c>
      <c r="C6768" s="8">
        <v>1.6560800702202501</v>
      </c>
      <c r="D6768">
        <v>1</v>
      </c>
      <c r="E6768" s="8">
        <f t="shared" si="1997"/>
        <v>1.9234983296041703</v>
      </c>
      <c r="F6768" s="8">
        <f t="shared" si="1998"/>
        <v>1.5242970899090587</v>
      </c>
      <c r="G6768" s="8">
        <f t="shared" si="2015"/>
        <v>1.4717397955235483</v>
      </c>
      <c r="H6768" s="9">
        <f t="shared" si="1999"/>
        <v>0.70773121233551528</v>
      </c>
      <c r="I6768" s="9">
        <f t="shared" si="2000"/>
        <v>0.13930753336716534</v>
      </c>
      <c r="J6768" s="9">
        <f t="shared" si="2001"/>
        <v>0.15296125429731938</v>
      </c>
      <c r="K6768" s="9">
        <f t="shared" si="2002"/>
        <v>2.79828930803126E-3</v>
      </c>
      <c r="L6768" s="9">
        <f t="shared" si="2003"/>
        <v>5.9497052423156067E-2</v>
      </c>
      <c r="M6768" s="9">
        <f t="shared" si="2004"/>
        <v>0.93770465826881266</v>
      </c>
      <c r="N6768" s="9">
        <f t="shared" si="2005"/>
        <v>7.5932442505803249E-2</v>
      </c>
      <c r="O6768" s="9">
        <f t="shared" si="2006"/>
        <v>0.34828119711133199</v>
      </c>
      <c r="P6768" s="9">
        <f t="shared" si="2007"/>
        <v>0.57578636038286479</v>
      </c>
      <c r="Q6768" s="9">
        <f t="shared" si="2008"/>
        <v>3.8982278114954675E-4</v>
      </c>
      <c r="R6768" s="9">
        <f t="shared" si="2009"/>
        <v>8.2883876156867996E-3</v>
      </c>
      <c r="S6768" s="9">
        <f t="shared" si="2010"/>
        <v>0.33733033685787728</v>
      </c>
      <c r="T6768" s="9">
        <f t="shared" si="2011"/>
        <v>0.24648947386526754</v>
      </c>
      <c r="U6768" s="9">
        <f t="shared" si="2012"/>
        <v>0.40750197888001882</v>
      </c>
      <c r="V6768" s="9">
        <f t="shared" ca="1" si="2013"/>
        <v>0.40750197888001882</v>
      </c>
      <c r="W6768">
        <f t="shared" ca="1" si="2014"/>
        <v>-0.89770949016572521</v>
      </c>
      <c r="X6768">
        <v>6767</v>
      </c>
    </row>
    <row r="6769" spans="1:24" x14ac:dyDescent="0.25">
      <c r="A6769">
        <v>0</v>
      </c>
      <c r="B6769" s="8">
        <v>1.39397492655018</v>
      </c>
      <c r="C6769" s="8">
        <v>-0.23751548712448001</v>
      </c>
      <c r="D6769">
        <v>1</v>
      </c>
      <c r="E6769" s="8">
        <f t="shared" si="1997"/>
        <v>1.1818373503341197</v>
      </c>
      <c r="F6769" s="8">
        <f t="shared" si="1998"/>
        <v>0.37178642349462954</v>
      </c>
      <c r="G6769" s="8">
        <f t="shared" si="2015"/>
        <v>0.38320553290256182</v>
      </c>
      <c r="H6769" s="9">
        <f t="shared" si="1999"/>
        <v>0.42273868139776344</v>
      </c>
      <c r="I6769" s="9">
        <f t="shared" si="2000"/>
        <v>0.36626020896837846</v>
      </c>
      <c r="J6769" s="9">
        <f t="shared" si="2001"/>
        <v>0.21100110963385815</v>
      </c>
      <c r="K6769" s="9">
        <f t="shared" si="2002"/>
        <v>5.2829617934218996E-2</v>
      </c>
      <c r="L6769" s="9">
        <f t="shared" si="2003"/>
        <v>0.29792790666947205</v>
      </c>
      <c r="M6769" s="9">
        <f t="shared" si="2004"/>
        <v>0.64924247539630886</v>
      </c>
      <c r="N6769" s="9">
        <f t="shared" si="2005"/>
        <v>0.36525730098187875</v>
      </c>
      <c r="O6769" s="9">
        <f t="shared" si="2006"/>
        <v>0.44999228301087396</v>
      </c>
      <c r="P6769" s="9">
        <f t="shared" si="2007"/>
        <v>0.18475041600724734</v>
      </c>
      <c r="Q6769" s="9">
        <f t="shared" si="2008"/>
        <v>1.9349386904306643E-2</v>
      </c>
      <c r="R6769" s="9">
        <f t="shared" si="2009"/>
        <v>0.10911913735427239</v>
      </c>
      <c r="S6769" s="9">
        <f t="shared" si="2010"/>
        <v>0.60320118413164292</v>
      </c>
      <c r="T6769" s="9">
        <f t="shared" si="2011"/>
        <v>0.19022914435918603</v>
      </c>
      <c r="U6769" s="9">
        <f t="shared" si="2012"/>
        <v>7.8101147250591987E-2</v>
      </c>
      <c r="V6769" s="9">
        <f t="shared" ca="1" si="2013"/>
        <v>0.60320118413164292</v>
      </c>
      <c r="W6769">
        <f t="shared" ca="1" si="2014"/>
        <v>-0.50550449920735518</v>
      </c>
      <c r="X6769">
        <v>6768</v>
      </c>
    </row>
    <row r="6770" spans="1:24" x14ac:dyDescent="0.25">
      <c r="A6770">
        <v>0</v>
      </c>
      <c r="B6770" s="8">
        <v>3.9300875643376698</v>
      </c>
      <c r="C6770" s="8">
        <v>-1.6325272132387001</v>
      </c>
      <c r="D6770">
        <v>0</v>
      </c>
      <c r="E6770" s="8">
        <f t="shared" si="1997"/>
        <v>2.2461418882816795</v>
      </c>
      <c r="F6770" s="8">
        <f t="shared" si="1998"/>
        <v>-0.99361504053576322</v>
      </c>
      <c r="G6770" s="8">
        <f t="shared" si="2015"/>
        <v>-0.93845900692930673</v>
      </c>
      <c r="H6770" s="9">
        <f t="shared" si="1999"/>
        <v>0.8076891892147664</v>
      </c>
      <c r="I6770" s="9">
        <f t="shared" si="2000"/>
        <v>7.9850291922197905E-2</v>
      </c>
      <c r="J6770" s="9">
        <f t="shared" si="2001"/>
        <v>0.11246051886303564</v>
      </c>
      <c r="K6770" s="9">
        <f t="shared" si="2002"/>
        <v>0.40028320283691821</v>
      </c>
      <c r="L6770" s="9">
        <f t="shared" si="2003"/>
        <v>0.43669774856673871</v>
      </c>
      <c r="M6770" s="9">
        <f t="shared" si="2004"/>
        <v>0.16301904859634309</v>
      </c>
      <c r="N6770" s="9">
        <f t="shared" si="2005"/>
        <v>0.83577073278680158</v>
      </c>
      <c r="O6770" s="9">
        <f t="shared" si="2006"/>
        <v>0.15098839862369073</v>
      </c>
      <c r="P6770" s="9">
        <f t="shared" si="2007"/>
        <v>1.3240868589507682E-2</v>
      </c>
      <c r="Q6770" s="9">
        <f t="shared" si="2008"/>
        <v>3.1962730598080275E-2</v>
      </c>
      <c r="R6770" s="9">
        <f t="shared" si="2009"/>
        <v>3.4870442704820669E-2</v>
      </c>
      <c r="S6770" s="9">
        <f t="shared" si="2010"/>
        <v>0.80052062301633553</v>
      </c>
      <c r="T6770" s="9">
        <f t="shared" si="2011"/>
        <v>0.12195169726520472</v>
      </c>
      <c r="U6770" s="9">
        <f t="shared" si="2012"/>
        <v>1.0694506415558728E-2</v>
      </c>
      <c r="V6770" s="9">
        <f t="shared" ca="1" si="2013"/>
        <v>0.80052062301633553</v>
      </c>
      <c r="W6770">
        <f t="shared" ca="1" si="2014"/>
        <v>-0.22249298420846808</v>
      </c>
      <c r="X6770">
        <v>6769</v>
      </c>
    </row>
    <row r="6771" spans="1:24" x14ac:dyDescent="0.25">
      <c r="A6771">
        <v>2</v>
      </c>
      <c r="B6771" s="8">
        <v>1.9275957300961299</v>
      </c>
      <c r="C6771" s="8">
        <v>0.15444420499650599</v>
      </c>
      <c r="D6771">
        <v>1</v>
      </c>
      <c r="E6771" s="8">
        <f t="shared" si="1997"/>
        <v>1.486814789050573</v>
      </c>
      <c r="F6771" s="8">
        <f t="shared" si="1998"/>
        <v>0.61034725250681598</v>
      </c>
      <c r="G6771" s="8">
        <f t="shared" si="2015"/>
        <v>0.60852373920335556</v>
      </c>
      <c r="H6771" s="9">
        <f t="shared" si="1999"/>
        <v>0.54382912383822268</v>
      </c>
      <c r="I6771" s="9">
        <f t="shared" si="2000"/>
        <v>0.25889617229024042</v>
      </c>
      <c r="J6771" s="9">
        <f t="shared" si="2001"/>
        <v>0.19727470387153684</v>
      </c>
      <c r="K6771" s="9">
        <f t="shared" si="2002"/>
        <v>3.1685720033096991E-2</v>
      </c>
      <c r="L6771" s="9">
        <f t="shared" si="2003"/>
        <v>0.23533882644305676</v>
      </c>
      <c r="M6771" s="9">
        <f t="shared" si="2004"/>
        <v>0.73297545352384619</v>
      </c>
      <c r="N6771" s="9">
        <f t="shared" si="2005"/>
        <v>0.28442048769897327</v>
      </c>
      <c r="O6771" s="9">
        <f t="shared" si="2006"/>
        <v>0.46481649206251757</v>
      </c>
      <c r="P6771" s="9">
        <f t="shared" si="2007"/>
        <v>0.2507630202385091</v>
      </c>
      <c r="Q6771" s="9">
        <f t="shared" si="2008"/>
        <v>8.2033116328290006E-3</v>
      </c>
      <c r="R6771" s="9">
        <f t="shared" si="2009"/>
        <v>6.0928321357384609E-2</v>
      </c>
      <c r="S6771" s="9">
        <f t="shared" si="2010"/>
        <v>0.54171538779853623</v>
      </c>
      <c r="T6771" s="9">
        <f t="shared" si="2011"/>
        <v>0.25278074562391512</v>
      </c>
      <c r="U6771" s="9">
        <f t="shared" si="2012"/>
        <v>0.13637223358733491</v>
      </c>
      <c r="V6771" s="9">
        <f t="shared" ca="1" si="2013"/>
        <v>0.13637223358733491</v>
      </c>
      <c r="W6771">
        <f t="shared" ca="1" si="2014"/>
        <v>-1.9923671203704183</v>
      </c>
      <c r="X6771">
        <v>6770</v>
      </c>
    </row>
    <row r="6772" spans="1:24" x14ac:dyDescent="0.25">
      <c r="A6772">
        <v>2</v>
      </c>
      <c r="B6772" s="8">
        <v>2.11018048013185</v>
      </c>
      <c r="C6772" s="8">
        <v>0.59188099864283505</v>
      </c>
      <c r="D6772">
        <v>1</v>
      </c>
      <c r="E6772" s="8">
        <f t="shared" si="1997"/>
        <v>1.5911664729514852</v>
      </c>
      <c r="F6772" s="8">
        <f t="shared" si="1998"/>
        <v>0.87658708846548317</v>
      </c>
      <c r="G6772" s="8">
        <f t="shared" si="2015"/>
        <v>0.85998447788548027</v>
      </c>
      <c r="H6772" s="9">
        <f t="shared" si="1999"/>
        <v>0.58489683546441329</v>
      </c>
      <c r="I6772" s="9">
        <f t="shared" si="2000"/>
        <v>0.22629507456757639</v>
      </c>
      <c r="J6772" s="9">
        <f t="shared" si="2001"/>
        <v>0.18880808996801032</v>
      </c>
      <c r="K6772" s="9">
        <f t="shared" si="2002"/>
        <v>1.6884625688723228E-2</v>
      </c>
      <c r="L6772" s="9">
        <f t="shared" si="2003"/>
        <v>0.17036510108537836</v>
      </c>
      <c r="M6772" s="9">
        <f t="shared" si="2004"/>
        <v>0.81275027322589843</v>
      </c>
      <c r="N6772" s="9">
        <f t="shared" si="2005"/>
        <v>0.20576047707937664</v>
      </c>
      <c r="O6772" s="9">
        <f t="shared" si="2006"/>
        <v>0.45722681891846184</v>
      </c>
      <c r="P6772" s="9">
        <f t="shared" si="2007"/>
        <v>0.33701270400216154</v>
      </c>
      <c r="Q6772" s="9">
        <f t="shared" si="2008"/>
        <v>3.8209076292752388E-3</v>
      </c>
      <c r="R6772" s="9">
        <f t="shared" si="2009"/>
        <v>3.8552783253828382E-2</v>
      </c>
      <c r="S6772" s="9">
        <f t="shared" si="2010"/>
        <v>0.49307812555985842</v>
      </c>
      <c r="T6772" s="9">
        <f t="shared" si="2011"/>
        <v>0.26743051947486868</v>
      </c>
      <c r="U6772" s="9">
        <f t="shared" si="2012"/>
        <v>0.1971176640821693</v>
      </c>
      <c r="V6772" s="9">
        <f t="shared" ca="1" si="2013"/>
        <v>0.1971176640821693</v>
      </c>
      <c r="W6772">
        <f t="shared" ca="1" si="2014"/>
        <v>-1.6239544489396982</v>
      </c>
      <c r="X6772">
        <v>6771</v>
      </c>
    </row>
    <row r="6773" spans="1:24" x14ac:dyDescent="0.25">
      <c r="A6773">
        <v>0</v>
      </c>
      <c r="B6773" s="8">
        <v>2.2315145503970801</v>
      </c>
      <c r="C6773" s="8">
        <v>0.98995027348755205</v>
      </c>
      <c r="D6773">
        <v>-1</v>
      </c>
      <c r="E6773" s="8">
        <f t="shared" si="1997"/>
        <v>0.89021922509438811</v>
      </c>
      <c r="F6773" s="8">
        <f t="shared" si="1998"/>
        <v>8.6172570811793303E-2</v>
      </c>
      <c r="G6773" s="8">
        <f t="shared" si="2015"/>
        <v>4.9331944367721814E-2</v>
      </c>
      <c r="H6773" s="9">
        <f t="shared" si="1999"/>
        <v>0.31330270327678833</v>
      </c>
      <c r="I6773" s="9">
        <f t="shared" si="2000"/>
        <v>0.47999879076848229</v>
      </c>
      <c r="J6773" s="9">
        <f t="shared" si="2001"/>
        <v>0.20669850595472938</v>
      </c>
      <c r="K6773" s="9">
        <f t="shared" si="2002"/>
        <v>9.136410420115236E-2</v>
      </c>
      <c r="L6773" s="9">
        <f t="shared" si="2003"/>
        <v>0.36973613824024998</v>
      </c>
      <c r="M6773" s="9">
        <f t="shared" si="2004"/>
        <v>0.53889975755859765</v>
      </c>
      <c r="N6773" s="9">
        <f t="shared" si="2005"/>
        <v>0.49578426071398463</v>
      </c>
      <c r="O6773" s="9">
        <f t="shared" si="2006"/>
        <v>0.3951071013522941</v>
      </c>
      <c r="P6773" s="9">
        <f t="shared" si="2007"/>
        <v>0.10910863793372128</v>
      </c>
      <c r="Q6773" s="9">
        <f t="shared" si="2008"/>
        <v>4.3854659536198742E-2</v>
      </c>
      <c r="R6773" s="9">
        <f t="shared" si="2009"/>
        <v>0.17747289925872839</v>
      </c>
      <c r="S6773" s="9">
        <f t="shared" si="2010"/>
        <v>0.62070028705205993</v>
      </c>
      <c r="T6773" s="9">
        <f t="shared" si="2011"/>
        <v>0.12378812293752973</v>
      </c>
      <c r="U6773" s="9">
        <f t="shared" si="2012"/>
        <v>3.4184031215483211E-2</v>
      </c>
      <c r="V6773" s="9">
        <f t="shared" ca="1" si="2013"/>
        <v>0.62070028705205993</v>
      </c>
      <c r="W6773">
        <f t="shared" ca="1" si="2014"/>
        <v>-0.47690694309758147</v>
      </c>
      <c r="X6773">
        <v>6772</v>
      </c>
    </row>
    <row r="6774" spans="1:24" x14ac:dyDescent="0.25">
      <c r="A6774">
        <v>-1</v>
      </c>
      <c r="B6774" s="8">
        <v>0.73348159556026205</v>
      </c>
      <c r="C6774" s="8">
        <v>-1.03518475826998</v>
      </c>
      <c r="D6774">
        <v>-1</v>
      </c>
      <c r="E6774" s="8">
        <f t="shared" si="1997"/>
        <v>3.4056476859943341E-2</v>
      </c>
      <c r="F6774" s="8">
        <f t="shared" si="1998"/>
        <v>-1.1463977718768463</v>
      </c>
      <c r="G6774" s="8">
        <f t="shared" si="2015"/>
        <v>-1.1148178446153307</v>
      </c>
      <c r="H6774" s="9">
        <f t="shared" si="1999"/>
        <v>8.9688933246747871E-2</v>
      </c>
      <c r="I6774" s="9">
        <f t="shared" si="2000"/>
        <v>0.78988034267944163</v>
      </c>
      <c r="J6774" s="9">
        <f t="shared" si="2001"/>
        <v>0.1204307240738105</v>
      </c>
      <c r="K6774" s="9">
        <f t="shared" si="2002"/>
        <v>0.46023908783028727</v>
      </c>
      <c r="L6774" s="9">
        <f t="shared" si="2003"/>
        <v>0.41155399580139823</v>
      </c>
      <c r="M6774" s="9">
        <f t="shared" si="2004"/>
        <v>0.12820691636831444</v>
      </c>
      <c r="N6774" s="9">
        <f t="shared" si="2005"/>
        <v>0.87566427099380306</v>
      </c>
      <c r="O6774" s="9">
        <f t="shared" si="2006"/>
        <v>0.11603533585959735</v>
      </c>
      <c r="P6774" s="9">
        <f t="shared" si="2007"/>
        <v>8.3003931465995828E-3</v>
      </c>
      <c r="Q6774" s="9">
        <f t="shared" si="2008"/>
        <v>0.36353380840986094</v>
      </c>
      <c r="R6774" s="9">
        <f t="shared" si="2009"/>
        <v>0.32507841123470194</v>
      </c>
      <c r="S6774" s="9">
        <f t="shared" si="2010"/>
        <v>0.30023624145641459</v>
      </c>
      <c r="T6774" s="9">
        <f t="shared" si="2011"/>
        <v>1.0407085492175396E-2</v>
      </c>
      <c r="U6774" s="9">
        <f t="shared" si="2012"/>
        <v>7.4445340684713352E-4</v>
      </c>
      <c r="V6774" s="9">
        <f t="shared" ca="1" si="2013"/>
        <v>0.32507841123470194</v>
      </c>
      <c r="W6774">
        <f t="shared" ca="1" si="2014"/>
        <v>-1.1236888604146562</v>
      </c>
      <c r="X6774">
        <v>6773</v>
      </c>
    </row>
    <row r="6775" spans="1:24" x14ac:dyDescent="0.25">
      <c r="A6775">
        <v>-2</v>
      </c>
      <c r="B6775" s="8">
        <v>0.61005238523343597</v>
      </c>
      <c r="C6775" s="8">
        <v>-0.97979001490705697</v>
      </c>
      <c r="D6775">
        <v>0</v>
      </c>
      <c r="E6775" s="8">
        <f t="shared" si="1997"/>
        <v>0.34865997107876157</v>
      </c>
      <c r="F6775" s="8">
        <f t="shared" si="1998"/>
        <v>-0.59633560009517961</v>
      </c>
      <c r="G6775" s="8">
        <f t="shared" si="2015"/>
        <v>-0.56323273323253542</v>
      </c>
      <c r="H6775" s="9">
        <f t="shared" si="1999"/>
        <v>0.15195855624231558</v>
      </c>
      <c r="I6775" s="9">
        <f t="shared" si="2000"/>
        <v>0.68842914975951963</v>
      </c>
      <c r="J6775" s="9">
        <f t="shared" si="2001"/>
        <v>0.15961229399816479</v>
      </c>
      <c r="K6775" s="9">
        <f t="shared" si="2002"/>
        <v>0.25788048402009212</v>
      </c>
      <c r="L6775" s="9">
        <f t="shared" si="2003"/>
        <v>0.46279385081495783</v>
      </c>
      <c r="M6775" s="9">
        <f t="shared" si="2004"/>
        <v>0.27932566516495005</v>
      </c>
      <c r="N6775" s="9">
        <f t="shared" si="2005"/>
        <v>0.72641199594161887</v>
      </c>
      <c r="O6775" s="9">
        <f t="shared" si="2006"/>
        <v>0.24098528657772444</v>
      </c>
      <c r="P6775" s="9">
        <f t="shared" si="2007"/>
        <v>3.2602717480656684E-2</v>
      </c>
      <c r="Q6775" s="9">
        <f t="shared" si="2008"/>
        <v>0.17753244235352542</v>
      </c>
      <c r="R6775" s="9">
        <f t="shared" si="2009"/>
        <v>0.31860077723047542</v>
      </c>
      <c r="S6775" s="9">
        <f t="shared" si="2010"/>
        <v>0.4622927423140708</v>
      </c>
      <c r="T6775" s="9">
        <f t="shared" si="2011"/>
        <v>3.6619776223991679E-2</v>
      </c>
      <c r="U6775" s="9">
        <f t="shared" si="2012"/>
        <v>4.9542618779366944E-3</v>
      </c>
      <c r="V6775" s="9">
        <f t="shared" ca="1" si="2013"/>
        <v>0.17753244235352542</v>
      </c>
      <c r="W6775">
        <f t="shared" ca="1" si="2014"/>
        <v>-1.7286019129450882</v>
      </c>
      <c r="X6775">
        <v>6774</v>
      </c>
    </row>
    <row r="6776" spans="1:24" x14ac:dyDescent="0.25">
      <c r="A6776">
        <v>0</v>
      </c>
      <c r="B6776" s="8">
        <v>2.2924998037820101</v>
      </c>
      <c r="C6776" s="8">
        <v>8.6298844904061298E-2</v>
      </c>
      <c r="D6776">
        <v>0</v>
      </c>
      <c r="E6776" s="8">
        <f t="shared" si="1997"/>
        <v>1.3102201296677984</v>
      </c>
      <c r="F6776" s="8">
        <f t="shared" si="1998"/>
        <v>5.252459474009441E-2</v>
      </c>
      <c r="G6776" s="8">
        <f t="shared" si="2015"/>
        <v>4.9608930026436238E-2</v>
      </c>
      <c r="H6776" s="9">
        <f t="shared" si="1999"/>
        <v>0.47348614013653828</v>
      </c>
      <c r="I6776" s="9">
        <f t="shared" si="2000"/>
        <v>0.31912123967985323</v>
      </c>
      <c r="J6776" s="9">
        <f t="shared" si="2001"/>
        <v>0.20739262018360843</v>
      </c>
      <c r="K6776" s="9">
        <f t="shared" si="2002"/>
        <v>9.701422216675866E-2</v>
      </c>
      <c r="L6776" s="9">
        <f t="shared" si="2003"/>
        <v>0.37746520467594141</v>
      </c>
      <c r="M6776" s="9">
        <f t="shared" si="2004"/>
        <v>0.52552057315729983</v>
      </c>
      <c r="N6776" s="9">
        <f t="shared" si="2005"/>
        <v>0.4956737657565502</v>
      </c>
      <c r="O6776" s="9">
        <f t="shared" si="2006"/>
        <v>0.39516580773370402</v>
      </c>
      <c r="P6776" s="9">
        <f t="shared" si="2007"/>
        <v>0.10916042650974578</v>
      </c>
      <c r="Q6776" s="9">
        <f t="shared" si="2008"/>
        <v>3.0959298844432721E-2</v>
      </c>
      <c r="R6776" s="9">
        <f t="shared" si="2009"/>
        <v>0.12045716405219596</v>
      </c>
      <c r="S6776" s="9">
        <f t="shared" si="2010"/>
        <v>0.60979205508184453</v>
      </c>
      <c r="T6776" s="9">
        <f t="shared" si="2011"/>
        <v>0.18710553301776892</v>
      </c>
      <c r="U6776" s="9">
        <f t="shared" si="2012"/>
        <v>5.1685949003757781E-2</v>
      </c>
      <c r="V6776" s="9">
        <f t="shared" ca="1" si="2013"/>
        <v>0.60979205508184453</v>
      </c>
      <c r="W6776">
        <f t="shared" ca="1" si="2014"/>
        <v>-0.49463727324056384</v>
      </c>
      <c r="X6776">
        <v>6775</v>
      </c>
    </row>
    <row r="6777" spans="1:24" x14ac:dyDescent="0.25">
      <c r="A6777">
        <v>0</v>
      </c>
      <c r="B6777" s="8">
        <v>1.0356807127343</v>
      </c>
      <c r="C6777" s="8">
        <v>1.37467532204788</v>
      </c>
      <c r="D6777">
        <v>0</v>
      </c>
      <c r="E6777" s="8">
        <f t="shared" si="1997"/>
        <v>0.59191704858361871</v>
      </c>
      <c r="F6777" s="8">
        <f t="shared" si="1998"/>
        <v>0.83667706410257725</v>
      </c>
      <c r="G6777" s="8">
        <f t="shared" si="2015"/>
        <v>0.79023273065075073</v>
      </c>
      <c r="H6777" s="9">
        <f t="shared" si="1999"/>
        <v>0.21628176285316436</v>
      </c>
      <c r="I6777" s="9">
        <f t="shared" si="2000"/>
        <v>0.59798910630883406</v>
      </c>
      <c r="J6777" s="9">
        <f t="shared" si="2001"/>
        <v>0.18572913083800158</v>
      </c>
      <c r="K6777" s="9">
        <f t="shared" si="2002"/>
        <v>1.8629885357375364E-2</v>
      </c>
      <c r="L6777" s="9">
        <f t="shared" si="2003"/>
        <v>0.17954266978744118</v>
      </c>
      <c r="M6777" s="9">
        <f t="shared" si="2004"/>
        <v>0.80182744485518342</v>
      </c>
      <c r="N6777" s="9">
        <f t="shared" si="2005"/>
        <v>0.22618544355797179</v>
      </c>
      <c r="O6777" s="9">
        <f t="shared" si="2006"/>
        <v>0.46188260104737289</v>
      </c>
      <c r="P6777" s="9">
        <f t="shared" si="2007"/>
        <v>0.31193195539465535</v>
      </c>
      <c r="Q6777" s="9">
        <f t="shared" si="2008"/>
        <v>1.1140468495492929E-2</v>
      </c>
      <c r="R6777" s="9">
        <f t="shared" si="2009"/>
        <v>0.10736456065049406</v>
      </c>
      <c r="S6777" s="9">
        <f t="shared" si="2010"/>
        <v>0.71413299446529166</v>
      </c>
      <c r="T6777" s="9">
        <f t="shared" si="2011"/>
        <v>9.9896783185730628E-2</v>
      </c>
      <c r="U6777" s="9">
        <f t="shared" si="2012"/>
        <v>6.7465193202990686E-2</v>
      </c>
      <c r="V6777" s="9">
        <f t="shared" ca="1" si="2013"/>
        <v>0.71413299446529166</v>
      </c>
      <c r="W6777">
        <f t="shared" ca="1" si="2014"/>
        <v>-0.33668606722993977</v>
      </c>
      <c r="X6777">
        <v>6776</v>
      </c>
    </row>
    <row r="6778" spans="1:24" x14ac:dyDescent="0.25">
      <c r="A6778">
        <v>-1</v>
      </c>
      <c r="B6778" s="8">
        <v>1.2860003091912999</v>
      </c>
      <c r="C6778" s="8">
        <v>-0.17948111284401</v>
      </c>
      <c r="D6778">
        <v>-1</v>
      </c>
      <c r="E6778" s="8">
        <f t="shared" si="1997"/>
        <v>0.34983453687254079</v>
      </c>
      <c r="F6778" s="8">
        <f t="shared" si="1998"/>
        <v>-0.62558561913498101</v>
      </c>
      <c r="G6778" s="8">
        <f t="shared" si="2015"/>
        <v>-0.62291621700379374</v>
      </c>
      <c r="H6778" s="9">
        <f t="shared" si="1999"/>
        <v>0.15223495798188091</v>
      </c>
      <c r="I6778" s="9">
        <f t="shared" si="2000"/>
        <v>0.68801374000683257</v>
      </c>
      <c r="J6778" s="9">
        <f t="shared" si="2001"/>
        <v>0.15975130201128651</v>
      </c>
      <c r="K6778" s="9">
        <f t="shared" si="2002"/>
        <v>0.26741708712849505</v>
      </c>
      <c r="L6778" s="9">
        <f t="shared" si="2003"/>
        <v>0.46300694425495043</v>
      </c>
      <c r="M6778" s="9">
        <f t="shared" si="2004"/>
        <v>0.26957596861655447</v>
      </c>
      <c r="N6778" s="9">
        <f t="shared" si="2005"/>
        <v>0.74591205335606037</v>
      </c>
      <c r="O6778" s="9">
        <f t="shared" si="2006"/>
        <v>0.2256022693508779</v>
      </c>
      <c r="P6778" s="9">
        <f t="shared" si="2007"/>
        <v>2.8485677293061729E-2</v>
      </c>
      <c r="Q6778" s="9">
        <f t="shared" si="2008"/>
        <v>0.18398663025700887</v>
      </c>
      <c r="R6778" s="9">
        <f t="shared" si="2009"/>
        <v>0.31855513936598351</v>
      </c>
      <c r="S6778" s="9">
        <f t="shared" si="2010"/>
        <v>0.45877716249596506</v>
      </c>
      <c r="T6778" s="9">
        <f t="shared" si="2011"/>
        <v>3.4344551995247878E-2</v>
      </c>
      <c r="U6778" s="9">
        <f t="shared" si="2012"/>
        <v>4.3365158857946711E-3</v>
      </c>
      <c r="V6778" s="9">
        <f t="shared" ca="1" si="2013"/>
        <v>0.31855513936598351</v>
      </c>
      <c r="W6778">
        <f t="shared" ca="1" si="2014"/>
        <v>-1.1439596969256023</v>
      </c>
      <c r="X6778">
        <v>6777</v>
      </c>
    </row>
    <row r="6779" spans="1:24" x14ac:dyDescent="0.25">
      <c r="A6779">
        <v>1</v>
      </c>
      <c r="B6779" s="8">
        <v>3.0001905296865998</v>
      </c>
      <c r="C6779" s="8">
        <v>0.72691324306704796</v>
      </c>
      <c r="D6779">
        <v>1</v>
      </c>
      <c r="E6779" s="8">
        <f t="shared" si="1997"/>
        <v>2.0998291479098432</v>
      </c>
      <c r="F6779" s="8">
        <f t="shared" si="1998"/>
        <v>0.95877259075247112</v>
      </c>
      <c r="G6779" s="8">
        <f t="shared" si="2015"/>
        <v>0.93760782466840065</v>
      </c>
      <c r="H6779" s="9">
        <f t="shared" si="1999"/>
        <v>0.76519066044686579</v>
      </c>
      <c r="I6779" s="9">
        <f t="shared" si="2000"/>
        <v>0.10387679655223364</v>
      </c>
      <c r="J6779" s="9">
        <f t="shared" si="2001"/>
        <v>0.13093254300090065</v>
      </c>
      <c r="K6779" s="9">
        <f t="shared" si="2002"/>
        <v>1.3726985276352195E-2</v>
      </c>
      <c r="L6779" s="9">
        <f t="shared" si="2003"/>
        <v>0.15223090183851834</v>
      </c>
      <c r="M6779" s="9">
        <f t="shared" si="2004"/>
        <v>0.83404211288512942</v>
      </c>
      <c r="N6779" s="9">
        <f t="shared" si="2005"/>
        <v>0.18436804816170596</v>
      </c>
      <c r="O6779" s="9">
        <f t="shared" si="2006"/>
        <v>0.44983516032469406</v>
      </c>
      <c r="P6779" s="9">
        <f t="shared" si="2007"/>
        <v>0.36579679151360001</v>
      </c>
      <c r="Q6779" s="9">
        <f t="shared" si="2008"/>
        <v>1.4259152568271436E-3</v>
      </c>
      <c r="R6779" s="9">
        <f t="shared" si="2009"/>
        <v>1.5813258419242821E-2</v>
      </c>
      <c r="S6779" s="9">
        <f t="shared" si="2010"/>
        <v>0.3586468744152197</v>
      </c>
      <c r="T6779" s="9">
        <f t="shared" si="2011"/>
        <v>0.3442096634210744</v>
      </c>
      <c r="U6779" s="9">
        <f t="shared" si="2012"/>
        <v>0.27990428848763604</v>
      </c>
      <c r="V6779" s="9">
        <f t="shared" ca="1" si="2013"/>
        <v>0.3442096634210744</v>
      </c>
      <c r="W6779">
        <f t="shared" ca="1" si="2014"/>
        <v>-1.066504320581146</v>
      </c>
      <c r="X6779">
        <v>6778</v>
      </c>
    </row>
    <row r="6780" spans="1:24" x14ac:dyDescent="0.25">
      <c r="A6780">
        <v>0</v>
      </c>
      <c r="B6780" s="8">
        <v>1.6065252005216399</v>
      </c>
      <c r="C6780" s="8">
        <v>0.44086258012143298</v>
      </c>
      <c r="D6780">
        <v>0</v>
      </c>
      <c r="E6780" s="8">
        <f t="shared" si="1997"/>
        <v>0.91816874011047922</v>
      </c>
      <c r="F6780" s="8">
        <f t="shared" si="1998"/>
        <v>0.26832489337132392</v>
      </c>
      <c r="G6780" s="8">
        <f t="shared" si="2015"/>
        <v>0.25343005358683607</v>
      </c>
      <c r="H6780" s="9">
        <f t="shared" si="1999"/>
        <v>0.3232748024972425</v>
      </c>
      <c r="I6780" s="9">
        <f t="shared" si="2000"/>
        <v>0.46887181418123447</v>
      </c>
      <c r="J6780" s="9">
        <f t="shared" si="2001"/>
        <v>0.20785338332152303</v>
      </c>
      <c r="K6780" s="9">
        <f t="shared" si="2002"/>
        <v>6.4942685641465228E-2</v>
      </c>
      <c r="L6780" s="9">
        <f t="shared" si="2003"/>
        <v>0.32486719617664572</v>
      </c>
      <c r="M6780" s="9">
        <f t="shared" si="2004"/>
        <v>0.61019011818188906</v>
      </c>
      <c r="N6780" s="9">
        <f t="shared" si="2005"/>
        <v>0.415014023363516</v>
      </c>
      <c r="O6780" s="9">
        <f t="shared" si="2006"/>
        <v>0.4328191210895258</v>
      </c>
      <c r="P6780" s="9">
        <f t="shared" si="2007"/>
        <v>0.15216685554695819</v>
      </c>
      <c r="Q6780" s="9">
        <f t="shared" si="2008"/>
        <v>3.0449794834515407E-2</v>
      </c>
      <c r="R6780" s="9">
        <f t="shared" si="2009"/>
        <v>0.15232107163931488</v>
      </c>
      <c r="S6780" s="9">
        <f t="shared" si="2010"/>
        <v>0.62811790746535379</v>
      </c>
      <c r="T6780" s="9">
        <f t="shared" si="2011"/>
        <v>0.13991951588724655</v>
      </c>
      <c r="U6780" s="9">
        <f t="shared" si="2012"/>
        <v>4.9191710173569339E-2</v>
      </c>
      <c r="V6780" s="9">
        <f t="shared" ca="1" si="2013"/>
        <v>0.62811790746535379</v>
      </c>
      <c r="W6780">
        <f t="shared" ca="1" si="2014"/>
        <v>-0.46502737939589378</v>
      </c>
      <c r="X6780">
        <v>6779</v>
      </c>
    </row>
    <row r="6781" spans="1:24" x14ac:dyDescent="0.25">
      <c r="A6781">
        <v>0</v>
      </c>
      <c r="B6781" s="8">
        <v>1.78971492980466</v>
      </c>
      <c r="C6781" s="8">
        <v>2.0358410572729699</v>
      </c>
      <c r="D6781">
        <v>0</v>
      </c>
      <c r="E6781" s="8">
        <f t="shared" si="1997"/>
        <v>1.0228661845591289</v>
      </c>
      <c r="F6781" s="8">
        <f t="shared" si="1998"/>
        <v>1.2390864165955455</v>
      </c>
      <c r="G6781" s="8">
        <f t="shared" si="2015"/>
        <v>1.1703041525929831</v>
      </c>
      <c r="H6781" s="9">
        <f t="shared" si="1999"/>
        <v>0.36172065201141307</v>
      </c>
      <c r="I6781" s="9">
        <f t="shared" si="2000"/>
        <v>0.42747607060512333</v>
      </c>
      <c r="J6781" s="9">
        <f t="shared" si="2001"/>
        <v>0.21080327738346366</v>
      </c>
      <c r="K6781" s="9">
        <f t="shared" si="2002"/>
        <v>6.4718314453016514E-3</v>
      </c>
      <c r="L6781" s="9">
        <f t="shared" si="2003"/>
        <v>9.9072755021761216E-2</v>
      </c>
      <c r="M6781" s="9">
        <f t="shared" si="2004"/>
        <v>0.89445541353293723</v>
      </c>
      <c r="N6781" s="9">
        <f t="shared" si="2005"/>
        <v>0.12891400265933906</v>
      </c>
      <c r="O6781" s="9">
        <f t="shared" si="2006"/>
        <v>0.41500429540012462</v>
      </c>
      <c r="P6781" s="9">
        <f t="shared" si="2007"/>
        <v>0.45608170194053632</v>
      </c>
      <c r="Q6781" s="9">
        <f t="shared" si="2008"/>
        <v>2.766553075856226E-3</v>
      </c>
      <c r="R6781" s="9">
        <f t="shared" si="2009"/>
        <v>4.2351232020726486E-2</v>
      </c>
      <c r="S6781" s="9">
        <f t="shared" si="2010"/>
        <v>0.6397924199873416</v>
      </c>
      <c r="T6781" s="9">
        <f t="shared" si="2011"/>
        <v>0.15011562431967015</v>
      </c>
      <c r="U6781" s="9">
        <f t="shared" si="2012"/>
        <v>0.16497417059640576</v>
      </c>
      <c r="V6781" s="9">
        <f t="shared" ca="1" si="2013"/>
        <v>0.6397924199873416</v>
      </c>
      <c r="W6781">
        <f t="shared" ca="1" si="2014"/>
        <v>-0.44661149900901509</v>
      </c>
      <c r="X6781">
        <v>6780</v>
      </c>
    </row>
    <row r="6782" spans="1:24" x14ac:dyDescent="0.25">
      <c r="A6782">
        <v>0</v>
      </c>
      <c r="B6782" s="8">
        <v>1.7056116319888699</v>
      </c>
      <c r="C6782" s="8">
        <v>9.9589706479729506E-3</v>
      </c>
      <c r="D6782">
        <v>1</v>
      </c>
      <c r="E6782" s="8">
        <f t="shared" si="1997"/>
        <v>1.35994540684759</v>
      </c>
      <c r="F6782" s="8">
        <f t="shared" si="1998"/>
        <v>0.52240831904228335</v>
      </c>
      <c r="G6782" s="8">
        <f t="shared" si="2015"/>
        <v>0.52546633688681199</v>
      </c>
      <c r="H6782" s="9">
        <f t="shared" si="1999"/>
        <v>0.49330442119500972</v>
      </c>
      <c r="I6782" s="9">
        <f t="shared" si="2000"/>
        <v>0.30157263206982932</v>
      </c>
      <c r="J6782" s="9">
        <f t="shared" si="2001"/>
        <v>0.20512294673516096</v>
      </c>
      <c r="K6782" s="9">
        <f t="shared" si="2002"/>
        <v>3.8477194657642967E-2</v>
      </c>
      <c r="L6782" s="9">
        <f t="shared" si="2003"/>
        <v>0.2582288556400148</v>
      </c>
      <c r="M6782" s="9">
        <f t="shared" si="2004"/>
        <v>0.70329394970234227</v>
      </c>
      <c r="N6782" s="9">
        <f t="shared" si="2005"/>
        <v>0.31323480620288213</v>
      </c>
      <c r="O6782" s="9">
        <f t="shared" si="2006"/>
        <v>0.46168509238915889</v>
      </c>
      <c r="P6782" s="9">
        <f t="shared" si="2007"/>
        <v>0.22508010140795898</v>
      </c>
      <c r="Q6782" s="9">
        <f t="shared" si="2008"/>
        <v>1.1603668867568565E-2</v>
      </c>
      <c r="R6782" s="9">
        <f t="shared" si="2009"/>
        <v>7.7874755671739251E-2</v>
      </c>
      <c r="S6782" s="9">
        <f t="shared" si="2010"/>
        <v>0.57173726903772626</v>
      </c>
      <c r="T6782" s="9">
        <f t="shared" si="2011"/>
        <v>0.22775129727539861</v>
      </c>
      <c r="U6782" s="9">
        <f t="shared" si="2012"/>
        <v>0.11103300914756729</v>
      </c>
      <c r="V6782" s="9">
        <f t="shared" ca="1" si="2013"/>
        <v>0.57173726903772626</v>
      </c>
      <c r="W6782">
        <f t="shared" ca="1" si="2014"/>
        <v>-0.55907571298613568</v>
      </c>
      <c r="X6782">
        <v>6781</v>
      </c>
    </row>
    <row r="6783" spans="1:24" x14ac:dyDescent="0.25">
      <c r="A6783">
        <v>-1</v>
      </c>
      <c r="B6783" s="8">
        <v>0.50963757330109805</v>
      </c>
      <c r="C6783" s="8">
        <v>-0.12779275353371899</v>
      </c>
      <c r="D6783">
        <v>0</v>
      </c>
      <c r="E6783" s="8">
        <f t="shared" si="1997"/>
        <v>0.29127043163648653</v>
      </c>
      <c r="F6783" s="8">
        <f t="shared" si="1998"/>
        <v>-7.7779286588846017E-2</v>
      </c>
      <c r="G6783" s="8">
        <f t="shared" si="2015"/>
        <v>-7.3461722170067287E-2</v>
      </c>
      <c r="H6783" s="9">
        <f t="shared" si="1999"/>
        <v>0.1388591866402924</v>
      </c>
      <c r="I6783" s="9">
        <f t="shared" si="2000"/>
        <v>0.70842595956656185</v>
      </c>
      <c r="J6783" s="9">
        <f t="shared" si="2001"/>
        <v>0.15271485379314576</v>
      </c>
      <c r="K6783" s="9">
        <f t="shared" si="2002"/>
        <v>0.1213126705388418</v>
      </c>
      <c r="L6783" s="9">
        <f t="shared" si="2003"/>
        <v>0.40511369716068574</v>
      </c>
      <c r="M6783" s="9">
        <f t="shared" si="2004"/>
        <v>0.4735736323004725</v>
      </c>
      <c r="N6783" s="9">
        <f t="shared" si="2005"/>
        <v>0.54467796360564824</v>
      </c>
      <c r="O6783" s="9">
        <f t="shared" si="2006"/>
        <v>0.3674659750534861</v>
      </c>
      <c r="P6783" s="9">
        <f t="shared" si="2007"/>
        <v>8.7856061340865654E-2</v>
      </c>
      <c r="Q6783" s="9">
        <f t="shared" si="2008"/>
        <v>8.5941045034061178E-2</v>
      </c>
      <c r="R6783" s="9">
        <f t="shared" si="2009"/>
        <v>0.28699305964461636</v>
      </c>
      <c r="S6783" s="9">
        <f t="shared" si="2010"/>
        <v>0.56384024768820118</v>
      </c>
      <c r="T6783" s="9">
        <f t="shared" si="2011"/>
        <v>5.1026026413909055E-2</v>
      </c>
      <c r="U6783" s="9">
        <f t="shared" si="2012"/>
        <v>1.2199621219212241E-2</v>
      </c>
      <c r="V6783" s="9">
        <f t="shared" ca="1" si="2013"/>
        <v>0.28699305964461636</v>
      </c>
      <c r="W6783">
        <f t="shared" ca="1" si="2014"/>
        <v>-1.248297245937855</v>
      </c>
      <c r="X6783">
        <v>6782</v>
      </c>
    </row>
    <row r="6784" spans="1:24" x14ac:dyDescent="0.25">
      <c r="A6784">
        <v>2</v>
      </c>
      <c r="B6784" s="8">
        <v>3.14758656587966</v>
      </c>
      <c r="C6784" s="8">
        <v>1.77701516663806</v>
      </c>
      <c r="D6784">
        <v>1</v>
      </c>
      <c r="E6784" s="8">
        <f t="shared" si="1997"/>
        <v>2.1840696147289864</v>
      </c>
      <c r="F6784" s="8">
        <f t="shared" si="1998"/>
        <v>1.5979025586295419</v>
      </c>
      <c r="G6784" s="8">
        <f t="shared" si="2015"/>
        <v>1.5412593903987877</v>
      </c>
      <c r="H6784" s="9">
        <f t="shared" si="1999"/>
        <v>0.79026471439048629</v>
      </c>
      <c r="I6784" s="9">
        <f t="shared" si="2000"/>
        <v>8.9473060368415819E-2</v>
      </c>
      <c r="J6784" s="9">
        <f t="shared" si="2001"/>
        <v>0.12026222524109786</v>
      </c>
      <c r="K6784" s="9">
        <f t="shared" si="2002"/>
        <v>2.2266315878795235E-3</v>
      </c>
      <c r="L6784" s="9">
        <f t="shared" si="2003"/>
        <v>5.1538668135485223E-2</v>
      </c>
      <c r="M6784" s="9">
        <f t="shared" si="2004"/>
        <v>0.94623470027663525</v>
      </c>
      <c r="N6784" s="9">
        <f t="shared" si="2005"/>
        <v>6.64846676519638E-2</v>
      </c>
      <c r="O6784" s="9">
        <f t="shared" si="2006"/>
        <v>0.33069844232118684</v>
      </c>
      <c r="P6784" s="9">
        <f t="shared" si="2007"/>
        <v>0.60281689002684935</v>
      </c>
      <c r="Q6784" s="9">
        <f t="shared" si="2008"/>
        <v>1.9922354248056616E-4</v>
      </c>
      <c r="R6784" s="9">
        <f t="shared" si="2009"/>
        <v>4.6113223653940182E-3</v>
      </c>
      <c r="S6784" s="9">
        <f t="shared" si="2010"/>
        <v>0.25746522659496468</v>
      </c>
      <c r="T6784" s="9">
        <f t="shared" si="2011"/>
        <v>0.2613393100703314</v>
      </c>
      <c r="U6784" s="9">
        <f t="shared" si="2012"/>
        <v>0.47638491742682926</v>
      </c>
      <c r="V6784" s="9">
        <f t="shared" ca="1" si="2013"/>
        <v>0.47638491742682926</v>
      </c>
      <c r="W6784">
        <f t="shared" ca="1" si="2014"/>
        <v>-0.74152910147565398</v>
      </c>
      <c r="X6784">
        <v>6783</v>
      </c>
    </row>
    <row r="6785" spans="1:24" x14ac:dyDescent="0.25">
      <c r="A6785">
        <v>0</v>
      </c>
      <c r="B6785" s="8">
        <v>2.3201079170357501</v>
      </c>
      <c r="C6785" s="8">
        <v>0.67214434940731205</v>
      </c>
      <c r="D6785">
        <v>1</v>
      </c>
      <c r="E6785" s="8">
        <f t="shared" si="1997"/>
        <v>1.711145176176365</v>
      </c>
      <c r="F6785" s="8">
        <f t="shared" si="1998"/>
        <v>0.92543826342701263</v>
      </c>
      <c r="G6785" s="8">
        <f t="shared" si="2015"/>
        <v>0.9061239013758966</v>
      </c>
      <c r="H6785" s="9">
        <f t="shared" si="1999"/>
        <v>0.6309670358037045</v>
      </c>
      <c r="I6785" s="9">
        <f t="shared" si="2000"/>
        <v>0.19185453534330271</v>
      </c>
      <c r="J6785" s="9">
        <f t="shared" si="2001"/>
        <v>0.17717842885299279</v>
      </c>
      <c r="K6785" s="9">
        <f t="shared" si="2002"/>
        <v>1.4940378093448271E-2</v>
      </c>
      <c r="L6785" s="9">
        <f t="shared" si="2003"/>
        <v>0.15945743183076938</v>
      </c>
      <c r="M6785" s="9">
        <f t="shared" si="2004"/>
        <v>0.82560219007578239</v>
      </c>
      <c r="N6785" s="9">
        <f t="shared" si="2005"/>
        <v>0.19287254761683911</v>
      </c>
      <c r="O6785" s="9">
        <f t="shared" si="2006"/>
        <v>0.45310770591717464</v>
      </c>
      <c r="P6785" s="9">
        <f t="shared" si="2007"/>
        <v>0.35401974646598622</v>
      </c>
      <c r="Q6785" s="9">
        <f t="shared" si="2008"/>
        <v>2.8663792969717767E-3</v>
      </c>
      <c r="R6785" s="9">
        <f t="shared" si="2009"/>
        <v>3.0592631490928626E-2</v>
      </c>
      <c r="S6785" s="9">
        <f t="shared" si="2010"/>
        <v>0.45727017306610096</v>
      </c>
      <c r="T6785" s="9">
        <f t="shared" si="2011"/>
        <v>0.28589602610237635</v>
      </c>
      <c r="U6785" s="9">
        <f t="shared" si="2012"/>
        <v>0.22337479004362232</v>
      </c>
      <c r="V6785" s="9">
        <f t="shared" ca="1" si="2013"/>
        <v>0.45727017306610096</v>
      </c>
      <c r="W6785">
        <f t="shared" ca="1" si="2014"/>
        <v>-0.78248087444246006</v>
      </c>
      <c r="X6785">
        <v>6784</v>
      </c>
    </row>
    <row r="6786" spans="1:24" x14ac:dyDescent="0.25">
      <c r="A6786">
        <v>0</v>
      </c>
      <c r="B6786" s="8">
        <v>1.0163742045533199</v>
      </c>
      <c r="C6786" s="8">
        <v>-0.14729406877446699</v>
      </c>
      <c r="D6786">
        <v>-1</v>
      </c>
      <c r="E6786" s="8">
        <f t="shared" si="1997"/>
        <v>0.19573657394238159</v>
      </c>
      <c r="F6786" s="8">
        <f t="shared" si="1998"/>
        <v>-0.6059954212880253</v>
      </c>
      <c r="G6786" s="8">
        <f t="shared" si="2015"/>
        <v>-0.6044134801620793</v>
      </c>
      <c r="H6786" s="9">
        <f t="shared" si="1999"/>
        <v>0.11880276237572496</v>
      </c>
      <c r="I6786" s="9">
        <f t="shared" si="2000"/>
        <v>0.74031798104783619</v>
      </c>
      <c r="J6786" s="9">
        <f t="shared" si="2001"/>
        <v>0.14087925657643885</v>
      </c>
      <c r="K6786" s="9">
        <f t="shared" si="2002"/>
        <v>0.26101032052530204</v>
      </c>
      <c r="L6786" s="9">
        <f t="shared" si="2003"/>
        <v>0.46290272488867512</v>
      </c>
      <c r="M6786" s="9">
        <f t="shared" si="2004"/>
        <v>0.27608695458602284</v>
      </c>
      <c r="N6786" s="9">
        <f t="shared" si="2005"/>
        <v>0.7399456760092562</v>
      </c>
      <c r="O6786" s="9">
        <f t="shared" si="2006"/>
        <v>0.23034128085131655</v>
      </c>
      <c r="P6786" s="9">
        <f t="shared" si="2007"/>
        <v>2.9713043139427242E-2</v>
      </c>
      <c r="Q6786" s="9">
        <f t="shared" si="2008"/>
        <v>0.19323063352394021</v>
      </c>
      <c r="R6786" s="9">
        <f t="shared" si="2009"/>
        <v>0.34269521071112591</v>
      </c>
      <c r="S6786" s="9">
        <f t="shared" si="2010"/>
        <v>0.43317898370708174</v>
      </c>
      <c r="T6786" s="9">
        <f t="shared" si="2011"/>
        <v>2.7365180454299087E-2</v>
      </c>
      <c r="U6786" s="9">
        <f t="shared" si="2012"/>
        <v>3.5299916035530393E-3</v>
      </c>
      <c r="V6786" s="9">
        <f t="shared" ca="1" si="2013"/>
        <v>0.43317898370708174</v>
      </c>
      <c r="W6786">
        <f t="shared" ca="1" si="2014"/>
        <v>-0.83660427909705504</v>
      </c>
      <c r="X6786">
        <v>6785</v>
      </c>
    </row>
    <row r="6787" spans="1:24" x14ac:dyDescent="0.25">
      <c r="A6787">
        <v>0</v>
      </c>
      <c r="B6787" s="8">
        <v>1.7471244649165101</v>
      </c>
      <c r="C6787" s="8">
        <v>2.4059260299874099</v>
      </c>
      <c r="D6787">
        <v>1</v>
      </c>
      <c r="E6787" s="8">
        <f t="shared" ref="E6787:E6850" si="2016">SUMPRODUCT($B6787:$D6787,$AA$2:$AC$2)</f>
        <v>1.38367101382544</v>
      </c>
      <c r="F6787" s="8">
        <f t="shared" ref="F6787:F6850" si="2017">SUMPRODUCT($B6787:$D6787,$AA$4:$AC$4)</f>
        <v>1.9806804308222776</v>
      </c>
      <c r="G6787" s="8">
        <f t="shared" si="2015"/>
        <v>1.9027890846542344</v>
      </c>
      <c r="H6787" s="9">
        <f t="shared" ref="H6787:H6850" si="2018">1-I6787-J6787</f>
        <v>0.50276923234154103</v>
      </c>
      <c r="I6787" s="9">
        <f t="shared" ref="I6787:I6850" si="2019">_xlfn.NORM.S.DIST($AA$5-E6787,1)</f>
        <v>0.29335548662798561</v>
      </c>
      <c r="J6787" s="9">
        <f t="shared" ref="J6787:J6850" si="2020">_xlfn.NORM.S.DIST($AB$5-E6787,1)-I6787</f>
        <v>0.20387528103047337</v>
      </c>
      <c r="K6787" s="9">
        <f t="shared" ref="K6787:K6850" si="2021">_xlfn.NORM.S.DIST($AA$7-F6787,1)</f>
        <v>6.2567492484460595E-4</v>
      </c>
      <c r="L6787" s="9">
        <f t="shared" ref="L6787:L6850" si="2022">_xlfn.NORM.S.DIST($AB$7-F6787,1)-K6787</f>
        <v>2.2550522845380023E-2</v>
      </c>
      <c r="M6787" s="9">
        <f t="shared" ref="M6787:M6850" si="2023">1-K6787-L6787</f>
        <v>0.97682380222977538</v>
      </c>
      <c r="N6787" s="9">
        <f t="shared" ref="N6787:N6850" si="2024">_xlfn.NORM.S.DIST($AA$6-G6787,1)</f>
        <v>3.1159122923547802E-2</v>
      </c>
      <c r="O6787" s="9">
        <f t="shared" ref="O6787:O6850" si="2025">_xlfn.NORM.S.DIST($AB$6-G6787,1)-N6787</f>
        <v>0.23575435181654272</v>
      </c>
      <c r="P6787" s="9">
        <f t="shared" ref="P6787:P6850" si="2026">1-N6787-O6787</f>
        <v>0.73308652525990947</v>
      </c>
      <c r="Q6787" s="9">
        <f t="shared" ref="Q6787:Q6850" si="2027">I6787*K6787</f>
        <v>1.8354517204871771E-4</v>
      </c>
      <c r="R6787" s="9">
        <f t="shared" ref="R6787:R6850" si="2028">I6787*L6787</f>
        <v>6.6153196030219628E-3</v>
      </c>
      <c r="S6787" s="9">
        <f t="shared" ref="S6787:S6850" si="2029">J6787+I6787*M6787+H6787*N6787</f>
        <v>0.50609775119609612</v>
      </c>
      <c r="T6787" s="9">
        <f t="shared" ref="T6787:T6850" si="2030">H6787*O6787</f>
        <v>0.11853003448398078</v>
      </c>
      <c r="U6787" s="9">
        <f t="shared" ref="U6787:U6850" si="2031">H6787*P6787</f>
        <v>0.36857334954485244</v>
      </c>
      <c r="V6787" s="9">
        <f t="shared" ref="V6787:V6850" ca="1" si="2032">OFFSET(S6787,0,A6787)</f>
        <v>0.50609775119609612</v>
      </c>
      <c r="W6787">
        <f t="shared" ref="W6787:W6850" ca="1" si="2033">LN(V6787)</f>
        <v>-0.68102544417032462</v>
      </c>
      <c r="X6787">
        <v>6786</v>
      </c>
    </row>
    <row r="6788" spans="1:24" x14ac:dyDescent="0.25">
      <c r="A6788">
        <v>-1</v>
      </c>
      <c r="B6788" s="8">
        <v>1.5850290574497501</v>
      </c>
      <c r="C6788" s="8">
        <v>-1.2884262043371599</v>
      </c>
      <c r="D6788">
        <v>1</v>
      </c>
      <c r="E6788" s="8">
        <f t="shared" si="2016"/>
        <v>1.2910294941013023</v>
      </c>
      <c r="F6788" s="8">
        <f t="shared" si="2017"/>
        <v>-0.267835805412171</v>
      </c>
      <c r="G6788" s="8">
        <f t="shared" ref="G6788:G6851" si="2034">SUMPRODUCT($B6788:$D6788,$AA$3:$AC$3)</f>
        <v>-0.22091096821855882</v>
      </c>
      <c r="H6788" s="9">
        <f t="shared" si="2018"/>
        <v>0.46585243997802933</v>
      </c>
      <c r="I6788" s="9">
        <f t="shared" si="2019"/>
        <v>0.32600670719634423</v>
      </c>
      <c r="J6788" s="9">
        <f t="shared" si="2020"/>
        <v>0.2081408528256265</v>
      </c>
      <c r="K6788" s="9">
        <f t="shared" si="2021"/>
        <v>0.16393990286420979</v>
      </c>
      <c r="L6788" s="9">
        <f t="shared" si="2022"/>
        <v>0.43721830189375144</v>
      </c>
      <c r="M6788" s="9">
        <f t="shared" si="2023"/>
        <v>0.39884179524203878</v>
      </c>
      <c r="N6788" s="9">
        <f t="shared" si="2024"/>
        <v>0.60244292459369608</v>
      </c>
      <c r="O6788" s="9">
        <f t="shared" si="2025"/>
        <v>0.33094719830180153</v>
      </c>
      <c r="P6788" s="9">
        <f t="shared" si="2026"/>
        <v>6.6609877104502391E-2</v>
      </c>
      <c r="Q6788" s="9">
        <f t="shared" si="2027"/>
        <v>5.3445507910849552E-2</v>
      </c>
      <c r="R6788" s="9">
        <f t="shared" si="2028"/>
        <v>0.14253609892635904</v>
      </c>
      <c r="S6788" s="9">
        <f t="shared" si="2029"/>
        <v>0.61881545955423545</v>
      </c>
      <c r="T6788" s="9">
        <f t="shared" si="2030"/>
        <v>0.15417255983278697</v>
      </c>
      <c r="U6788" s="9">
        <f t="shared" si="2031"/>
        <v>3.1030373775769109E-2</v>
      </c>
      <c r="V6788" s="9">
        <f t="shared" ca="1" si="2032"/>
        <v>0.14253609892635904</v>
      </c>
      <c r="W6788">
        <f t="shared" ca="1" si="2033"/>
        <v>-1.9481599855559832</v>
      </c>
      <c r="X6788">
        <v>6787</v>
      </c>
    </row>
    <row r="6789" spans="1:24" x14ac:dyDescent="0.25">
      <c r="A6789">
        <v>1</v>
      </c>
      <c r="B6789" s="8">
        <v>2.62594914967007</v>
      </c>
      <c r="C6789" s="8">
        <v>-0.30314118288298803</v>
      </c>
      <c r="D6789">
        <v>0</v>
      </c>
      <c r="E6789" s="8">
        <f t="shared" si="2016"/>
        <v>1.500794647705419</v>
      </c>
      <c r="F6789" s="8">
        <f t="shared" si="2017"/>
        <v>-0.18450267553016192</v>
      </c>
      <c r="G6789" s="8">
        <f t="shared" si="2034"/>
        <v>-0.17426084609233905</v>
      </c>
      <c r="H6789" s="9">
        <f t="shared" si="2018"/>
        <v>0.54936814478468099</v>
      </c>
      <c r="I6789" s="9">
        <f t="shared" si="2019"/>
        <v>0.25439208597047858</v>
      </c>
      <c r="J6789" s="9">
        <f t="shared" si="2020"/>
        <v>0.19623976924484043</v>
      </c>
      <c r="K6789" s="9">
        <f t="shared" si="2021"/>
        <v>0.1441799325637057</v>
      </c>
      <c r="L6789" s="9">
        <f t="shared" si="2022"/>
        <v>0.42449945770599767</v>
      </c>
      <c r="M6789" s="9">
        <f t="shared" si="2023"/>
        <v>0.43132060973029668</v>
      </c>
      <c r="N6789" s="9">
        <f t="shared" si="2024"/>
        <v>0.58434638645978165</v>
      </c>
      <c r="O6789" s="9">
        <f t="shared" si="2025"/>
        <v>0.34280169979382247</v>
      </c>
      <c r="P6789" s="9">
        <f t="shared" si="2026"/>
        <v>7.285191374639588E-2</v>
      </c>
      <c r="Q6789" s="9">
        <f t="shared" si="2027"/>
        <v>3.6678233799964023E-2</v>
      </c>
      <c r="R6789" s="9">
        <f t="shared" si="2028"/>
        <v>0.10798930253916569</v>
      </c>
      <c r="S6789" s="9">
        <f t="shared" si="2029"/>
        <v>0.62698560911723178</v>
      </c>
      <c r="T6789" s="9">
        <f t="shared" si="2030"/>
        <v>0.18832433384476741</v>
      </c>
      <c r="U6789" s="9">
        <f t="shared" si="2031"/>
        <v>4.0022520698871106E-2</v>
      </c>
      <c r="V6789" s="9">
        <f t="shared" ca="1" si="2032"/>
        <v>0.18832433384476741</v>
      </c>
      <c r="W6789">
        <f t="shared" ca="1" si="2033"/>
        <v>-1.6695896225405806</v>
      </c>
      <c r="X6789">
        <v>6788</v>
      </c>
    </row>
    <row r="6790" spans="1:24" x14ac:dyDescent="0.25">
      <c r="A6790">
        <v>0</v>
      </c>
      <c r="B6790" s="8">
        <v>0.98302958929372197</v>
      </c>
      <c r="C6790" s="8">
        <v>-0.78758985276781301</v>
      </c>
      <c r="D6790">
        <v>1</v>
      </c>
      <c r="E6790" s="8">
        <f t="shared" si="2016"/>
        <v>0.94697196357235414</v>
      </c>
      <c r="F6790" s="8">
        <f t="shared" si="2017"/>
        <v>3.6991291943907267E-2</v>
      </c>
      <c r="G6790" s="8">
        <f t="shared" si="2034"/>
        <v>6.699503501150389E-2</v>
      </c>
      <c r="H6790" s="9">
        <f t="shared" si="2018"/>
        <v>0.33368600449031055</v>
      </c>
      <c r="I6790" s="9">
        <f t="shared" si="2019"/>
        <v>0.45743044502210245</v>
      </c>
      <c r="J6790" s="9">
        <f t="shared" si="2020"/>
        <v>0.20888355048758694</v>
      </c>
      <c r="K6790" s="9">
        <f t="shared" si="2021"/>
        <v>9.9707423530647779E-2</v>
      </c>
      <c r="L6790" s="9">
        <f t="shared" si="2022"/>
        <v>0.38095903744654891</v>
      </c>
      <c r="M6790" s="9">
        <f t="shared" si="2023"/>
        <v>0.51933353902280333</v>
      </c>
      <c r="N6790" s="9">
        <f t="shared" si="2024"/>
        <v>0.48873912436516032</v>
      </c>
      <c r="O6790" s="9">
        <f t="shared" si="2025"/>
        <v>0.3988143036094608</v>
      </c>
      <c r="P6790" s="9">
        <f t="shared" si="2026"/>
        <v>0.11244657202537889</v>
      </c>
      <c r="Q6790" s="9">
        <f t="shared" si="2027"/>
        <v>4.5609211117631464E-2</v>
      </c>
      <c r="R6790" s="9">
        <f t="shared" si="2028"/>
        <v>0.17426226203436665</v>
      </c>
      <c r="S6790" s="9">
        <f t="shared" si="2029"/>
        <v>0.60952792800519462</v>
      </c>
      <c r="T6790" s="9">
        <f t="shared" si="2030"/>
        <v>0.1330787515050266</v>
      </c>
      <c r="U6790" s="9">
        <f t="shared" si="2031"/>
        <v>3.7521847337780606E-2</v>
      </c>
      <c r="V6790" s="9">
        <f t="shared" ca="1" si="2032"/>
        <v>0.60952792800519462</v>
      </c>
      <c r="W6790">
        <f t="shared" ca="1" si="2033"/>
        <v>-0.49507050993715673</v>
      </c>
      <c r="X6790">
        <v>6789</v>
      </c>
    </row>
    <row r="6791" spans="1:24" x14ac:dyDescent="0.25">
      <c r="A6791">
        <v>0</v>
      </c>
      <c r="B6791" s="8">
        <v>2.0605971723200298</v>
      </c>
      <c r="C6791" s="8">
        <v>-0.49563807999784099</v>
      </c>
      <c r="D6791">
        <v>0</v>
      </c>
      <c r="E6791" s="8">
        <f t="shared" si="2016"/>
        <v>1.1776820612399803</v>
      </c>
      <c r="F6791" s="8">
        <f t="shared" si="2017"/>
        <v>-0.30166324147891282</v>
      </c>
      <c r="G6791" s="8">
        <f t="shared" si="2034"/>
        <v>-0.28491777446598204</v>
      </c>
      <c r="H6791" s="9">
        <f t="shared" si="2018"/>
        <v>0.4211128095000598</v>
      </c>
      <c r="I6791" s="9">
        <f t="shared" si="2019"/>
        <v>0.36782498980567546</v>
      </c>
      <c r="J6791" s="9">
        <f t="shared" si="2020"/>
        <v>0.21106220069426473</v>
      </c>
      <c r="K6791" s="9">
        <f t="shared" si="2021"/>
        <v>0.17244026267388574</v>
      </c>
      <c r="L6791" s="9">
        <f t="shared" si="2022"/>
        <v>0.44171800336444694</v>
      </c>
      <c r="M6791" s="9">
        <f t="shared" si="2023"/>
        <v>0.38584173396166738</v>
      </c>
      <c r="N6791" s="9">
        <f t="shared" si="2024"/>
        <v>0.62691068752292012</v>
      </c>
      <c r="O6791" s="9">
        <f t="shared" si="2025"/>
        <v>0.31436021197884001</v>
      </c>
      <c r="P6791" s="9">
        <f t="shared" si="2026"/>
        <v>5.8729100498239872E-2</v>
      </c>
      <c r="Q6791" s="9">
        <f t="shared" si="2027"/>
        <v>6.3427837860110026E-2</v>
      </c>
      <c r="R6791" s="9">
        <f t="shared" si="2028"/>
        <v>0.162474920084511</v>
      </c>
      <c r="S6791" s="9">
        <f t="shared" si="2029"/>
        <v>0.61698455348371017</v>
      </c>
      <c r="T6791" s="9">
        <f t="shared" si="2030"/>
        <v>0.13238111206144368</v>
      </c>
      <c r="U6791" s="9">
        <f t="shared" si="2031"/>
        <v>2.4731576510225155E-2</v>
      </c>
      <c r="V6791" s="9">
        <f t="shared" ca="1" si="2032"/>
        <v>0.61698455348371017</v>
      </c>
      <c r="W6791">
        <f t="shared" ca="1" si="2033"/>
        <v>-0.48291129026255775</v>
      </c>
      <c r="X6791">
        <v>6790</v>
      </c>
    </row>
    <row r="6792" spans="1:24" x14ac:dyDescent="0.25">
      <c r="A6792">
        <v>2</v>
      </c>
      <c r="B6792" s="8">
        <v>1.5613454461065599</v>
      </c>
      <c r="C6792" s="8">
        <v>0.69840998568345003</v>
      </c>
      <c r="D6792">
        <v>0</v>
      </c>
      <c r="E6792" s="8">
        <f t="shared" si="2016"/>
        <v>0.89234739714223599</v>
      </c>
      <c r="F6792" s="8">
        <f t="shared" si="2017"/>
        <v>0.42507754885062182</v>
      </c>
      <c r="G6792" s="8">
        <f t="shared" si="2034"/>
        <v>0.4014812961639545</v>
      </c>
      <c r="H6792" s="9">
        <f t="shared" si="2018"/>
        <v>0.31405735096897219</v>
      </c>
      <c r="I6792" s="9">
        <f t="shared" si="2019"/>
        <v>0.47915088611287632</v>
      </c>
      <c r="J6792" s="9">
        <f t="shared" si="2020"/>
        <v>0.20679176291815143</v>
      </c>
      <c r="K6792" s="9">
        <f t="shared" si="2021"/>
        <v>4.7330554408044123E-2</v>
      </c>
      <c r="L6792" s="9">
        <f t="shared" si="2022"/>
        <v>0.28388205916466591</v>
      </c>
      <c r="M6792" s="9">
        <f t="shared" si="2023"/>
        <v>0.66878738642728996</v>
      </c>
      <c r="N6792" s="9">
        <f t="shared" si="2024"/>
        <v>0.35840820945156449</v>
      </c>
      <c r="O6792" s="9">
        <f t="shared" si="2025"/>
        <v>0.45192721022959081</v>
      </c>
      <c r="P6792" s="9">
        <f t="shared" si="2026"/>
        <v>0.1896645803188447</v>
      </c>
      <c r="Q6792" s="9">
        <f t="shared" si="2027"/>
        <v>2.2678477084828046E-2</v>
      </c>
      <c r="R6792" s="9">
        <f t="shared" si="2028"/>
        <v>0.13602234020029766</v>
      </c>
      <c r="S6792" s="9">
        <f t="shared" si="2029"/>
        <v>0.63980256457179285</v>
      </c>
      <c r="T6792" s="9">
        <f t="shared" si="2030"/>
        <v>0.14193106247550308</v>
      </c>
      <c r="U6792" s="9">
        <f t="shared" si="2031"/>
        <v>5.9565555667578228E-2</v>
      </c>
      <c r="V6792" s="9">
        <f t="shared" ca="1" si="2032"/>
        <v>5.9565555667578228E-2</v>
      </c>
      <c r="W6792">
        <f t="shared" ca="1" si="2033"/>
        <v>-2.8206777970145129</v>
      </c>
      <c r="X6792">
        <v>6791</v>
      </c>
    </row>
    <row r="6793" spans="1:24" x14ac:dyDescent="0.25">
      <c r="A6793">
        <v>1</v>
      </c>
      <c r="B6793" s="8">
        <v>2.61610003394508</v>
      </c>
      <c r="C6793" s="8">
        <v>-1.3271014370732801</v>
      </c>
      <c r="D6793">
        <v>1</v>
      </c>
      <c r="E6793" s="8">
        <f t="shared" si="2016"/>
        <v>1.8803119648311766</v>
      </c>
      <c r="F6793" s="8">
        <f t="shared" si="2017"/>
        <v>-0.29137494928138341</v>
      </c>
      <c r="G6793" s="8">
        <f t="shared" si="2034"/>
        <v>-0.24314344324989068</v>
      </c>
      <c r="H6793" s="9">
        <f t="shared" si="2018"/>
        <v>0.69272258356944283</v>
      </c>
      <c r="I6793" s="9">
        <f t="shared" si="2019"/>
        <v>0.14911203269974838</v>
      </c>
      <c r="J6793" s="9">
        <f t="shared" si="2020"/>
        <v>0.1581653837308088</v>
      </c>
      <c r="K6793" s="9">
        <f t="shared" si="2021"/>
        <v>0.16982571009599418</v>
      </c>
      <c r="L6793" s="9">
        <f t="shared" si="2022"/>
        <v>0.44039152203372195</v>
      </c>
      <c r="M6793" s="9">
        <f t="shared" si="2023"/>
        <v>0.38978276787028393</v>
      </c>
      <c r="N6793" s="9">
        <f t="shared" si="2024"/>
        <v>0.61099293396578869</v>
      </c>
      <c r="O6793" s="9">
        <f t="shared" si="2025"/>
        <v>0.32522244747052131</v>
      </c>
      <c r="P6793" s="9">
        <f t="shared" si="2026"/>
        <v>6.3784618563689999E-2</v>
      </c>
      <c r="Q6793" s="9">
        <f t="shared" si="2027"/>
        <v>2.5323056837091872E-2</v>
      </c>
      <c r="R6793" s="9">
        <f t="shared" si="2028"/>
        <v>6.5667675034184303E-2</v>
      </c>
      <c r="S6793" s="9">
        <f t="shared" si="2029"/>
        <v>0.63953528831873618</v>
      </c>
      <c r="T6793" s="9">
        <f t="shared" si="2030"/>
        <v>0.22528893404655692</v>
      </c>
      <c r="U6793" s="9">
        <f t="shared" si="2031"/>
        <v>4.4185045763430776E-2</v>
      </c>
      <c r="V6793" s="9">
        <f t="shared" ca="1" si="2032"/>
        <v>0.22528893404655692</v>
      </c>
      <c r="W6793">
        <f t="shared" ca="1" si="2033"/>
        <v>-1.4903715492767948</v>
      </c>
      <c r="X6793">
        <v>6792</v>
      </c>
    </row>
    <row r="6794" spans="1:24" x14ac:dyDescent="0.25">
      <c r="A6794">
        <v>-1</v>
      </c>
      <c r="B6794" s="8">
        <v>1.0377532307460799</v>
      </c>
      <c r="C6794" s="8">
        <v>-0.82229627978709496</v>
      </c>
      <c r="D6794">
        <v>1</v>
      </c>
      <c r="E6794" s="8">
        <f t="shared" si="2016"/>
        <v>0.97824787316297512</v>
      </c>
      <c r="F6794" s="8">
        <f t="shared" si="2017"/>
        <v>1.5867706615609767E-2</v>
      </c>
      <c r="G6794" s="8">
        <f t="shared" si="2034"/>
        <v>4.7044029741604321E-2</v>
      </c>
      <c r="H6794" s="9">
        <f t="shared" si="2018"/>
        <v>0.34513759140828998</v>
      </c>
      <c r="I6794" s="9">
        <f t="shared" si="2019"/>
        <v>0.44504699952996535</v>
      </c>
      <c r="J6794" s="9">
        <f t="shared" si="2020"/>
        <v>0.20981540906174473</v>
      </c>
      <c r="K6794" s="9">
        <f t="shared" si="2021"/>
        <v>0.10345696343138565</v>
      </c>
      <c r="L6794" s="9">
        <f t="shared" si="2022"/>
        <v>0.3856303761798327</v>
      </c>
      <c r="M6794" s="9">
        <f t="shared" si="2023"/>
        <v>0.51091266038878169</v>
      </c>
      <c r="N6794" s="9">
        <f t="shared" si="2024"/>
        <v>0.49669696586688811</v>
      </c>
      <c r="O6794" s="9">
        <f t="shared" si="2025"/>
        <v>0.39462149710585553</v>
      </c>
      <c r="P6794" s="9">
        <f t="shared" si="2026"/>
        <v>0.10868153702725641</v>
      </c>
      <c r="Q6794" s="9">
        <f t="shared" si="2027"/>
        <v>4.6043211155619532E-2</v>
      </c>
      <c r="R6794" s="9">
        <f t="shared" si="2028"/>
        <v>0.17162364184644635</v>
      </c>
      <c r="S6794" s="9">
        <f t="shared" si="2029"/>
        <v>0.6086243500487476</v>
      </c>
      <c r="T6794" s="9">
        <f t="shared" si="2030"/>
        <v>0.13619871302904846</v>
      </c>
      <c r="U6794" s="9">
        <f t="shared" si="2031"/>
        <v>3.751008392013816E-2</v>
      </c>
      <c r="V6794" s="9">
        <f t="shared" ca="1" si="2032"/>
        <v>0.17162364184644635</v>
      </c>
      <c r="W6794">
        <f t="shared" ca="1" si="2033"/>
        <v>-1.7624513284201639</v>
      </c>
      <c r="X6794">
        <v>6793</v>
      </c>
    </row>
    <row r="6795" spans="1:24" x14ac:dyDescent="0.25">
      <c r="A6795">
        <v>-2</v>
      </c>
      <c r="B6795" s="8">
        <v>1.7087705896897101</v>
      </c>
      <c r="C6795" s="8">
        <v>-1.7053300573799299</v>
      </c>
      <c r="D6795">
        <v>-1</v>
      </c>
      <c r="E6795" s="8">
        <f t="shared" si="2016"/>
        <v>0.59145817008746859</v>
      </c>
      <c r="F6795" s="8">
        <f t="shared" si="2017"/>
        <v>-1.5542724113562094</v>
      </c>
      <c r="G6795" s="8">
        <f t="shared" si="2034"/>
        <v>-1.5000511729182702</v>
      </c>
      <c r="H6795" s="9">
        <f t="shared" si="2018"/>
        <v>0.21614724438197697</v>
      </c>
      <c r="I6795" s="9">
        <f t="shared" si="2019"/>
        <v>0.59816661185415065</v>
      </c>
      <c r="J6795" s="9">
        <f t="shared" si="2020"/>
        <v>0.18568614376387238</v>
      </c>
      <c r="K6795" s="9">
        <f t="shared" si="2021"/>
        <v>0.62097528308705729</v>
      </c>
      <c r="L6795" s="9">
        <f t="shared" si="2022"/>
        <v>0.31758296550075704</v>
      </c>
      <c r="M6795" s="9">
        <f t="shared" si="2023"/>
        <v>6.1441751412185663E-2</v>
      </c>
      <c r="N6795" s="9">
        <f t="shared" si="2024"/>
        <v>0.93807534341930721</v>
      </c>
      <c r="O6795" s="9">
        <f t="shared" si="2025"/>
        <v>5.9212276373645012E-2</v>
      </c>
      <c r="P6795" s="9">
        <f t="shared" si="2026"/>
        <v>2.712380207047782E-3</v>
      </c>
      <c r="Q6795" s="9">
        <f t="shared" si="2027"/>
        <v>0.37144668112935714</v>
      </c>
      <c r="R6795" s="9">
        <f t="shared" si="2028"/>
        <v>0.18996752645618145</v>
      </c>
      <c r="S6795" s="9">
        <f t="shared" si="2029"/>
        <v>0.42520094853524437</v>
      </c>
      <c r="T6795" s="9">
        <f t="shared" si="2030"/>
        <v>1.2798570371747409E-2</v>
      </c>
      <c r="U6795" s="9">
        <f t="shared" si="2031"/>
        <v>5.8627350746959424E-4</v>
      </c>
      <c r="V6795" s="9">
        <f t="shared" ca="1" si="2032"/>
        <v>0.37144668112935714</v>
      </c>
      <c r="W6795">
        <f t="shared" ca="1" si="2033"/>
        <v>-0.99034994832972456</v>
      </c>
      <c r="X6795">
        <v>6794</v>
      </c>
    </row>
    <row r="6796" spans="1:24" x14ac:dyDescent="0.25">
      <c r="A6796">
        <v>-1</v>
      </c>
      <c r="B6796" s="8">
        <v>0.56356338764256098</v>
      </c>
      <c r="C6796" s="8">
        <v>-0.22724946827706199</v>
      </c>
      <c r="D6796">
        <v>1</v>
      </c>
      <c r="E6796" s="8">
        <f t="shared" si="2016"/>
        <v>0.7072366928377779</v>
      </c>
      <c r="F6796" s="8">
        <f t="shared" si="2017"/>
        <v>0.37803469344719087</v>
      </c>
      <c r="G6796" s="8">
        <f t="shared" si="2034"/>
        <v>0.38910695848036425</v>
      </c>
      <c r="H6796" s="9">
        <f t="shared" si="2018"/>
        <v>0.25159057674024865</v>
      </c>
      <c r="I6796" s="9">
        <f t="shared" si="2019"/>
        <v>0.552834470185944</v>
      </c>
      <c r="J6796" s="9">
        <f t="shared" si="2020"/>
        <v>0.19557495307380734</v>
      </c>
      <c r="K6796" s="9">
        <f t="shared" si="2021"/>
        <v>5.2159752402968648E-2</v>
      </c>
      <c r="L6796" s="9">
        <f t="shared" si="2022"/>
        <v>0.29628438649409894</v>
      </c>
      <c r="M6796" s="9">
        <f t="shared" si="2023"/>
        <v>0.6515558611029324</v>
      </c>
      <c r="N6796" s="9">
        <f t="shared" si="2024"/>
        <v>0.36304083592905956</v>
      </c>
      <c r="O6796" s="9">
        <f t="shared" si="2025"/>
        <v>0.45063063872494236</v>
      </c>
      <c r="P6796" s="9">
        <f t="shared" si="2026"/>
        <v>0.18632852534599809</v>
      </c>
      <c r="Q6796" s="9">
        <f t="shared" si="2027"/>
        <v>2.8835709084725193E-2</v>
      </c>
      <c r="R6796" s="9">
        <f t="shared" si="2028"/>
        <v>0.16379622183183265</v>
      </c>
      <c r="S6796" s="9">
        <f t="shared" si="2029"/>
        <v>0.64711514563484762</v>
      </c>
      <c r="T6796" s="9">
        <f t="shared" si="2030"/>
        <v>0.11337442229363487</v>
      </c>
      <c r="U6796" s="9">
        <f t="shared" si="2031"/>
        <v>4.6878501154959694E-2</v>
      </c>
      <c r="V6796" s="9">
        <f t="shared" ca="1" si="2032"/>
        <v>0.16379622183183265</v>
      </c>
      <c r="W6796">
        <f t="shared" ca="1" si="2033"/>
        <v>-1.8091321735689136</v>
      </c>
      <c r="X6796">
        <v>6795</v>
      </c>
    </row>
    <row r="6797" spans="1:24" x14ac:dyDescent="0.25">
      <c r="A6797">
        <v>0</v>
      </c>
      <c r="B6797" s="8">
        <v>2.4361589827498999</v>
      </c>
      <c r="C6797" s="8">
        <v>-0.38669954431567299</v>
      </c>
      <c r="D6797">
        <v>1</v>
      </c>
      <c r="E6797" s="8">
        <f t="shared" si="2016"/>
        <v>1.77747121996369</v>
      </c>
      <c r="F6797" s="8">
        <f t="shared" si="2017"/>
        <v>0.28098761669296723</v>
      </c>
      <c r="G6797" s="8">
        <f t="shared" si="2034"/>
        <v>0.2974470101496175</v>
      </c>
      <c r="H6797" s="9">
        <f t="shared" si="2018"/>
        <v>0.65569484628627439</v>
      </c>
      <c r="I6797" s="9">
        <f t="shared" si="2019"/>
        <v>0.17427420603769145</v>
      </c>
      <c r="J6797" s="9">
        <f t="shared" si="2020"/>
        <v>0.17003094767603422</v>
      </c>
      <c r="K6797" s="9">
        <f t="shared" si="2021"/>
        <v>6.3353555956978225E-2</v>
      </c>
      <c r="L6797" s="9">
        <f t="shared" si="2022"/>
        <v>0.32160729875488159</v>
      </c>
      <c r="M6797" s="9">
        <f t="shared" si="2023"/>
        <v>0.61503914528814019</v>
      </c>
      <c r="N6797" s="9">
        <f t="shared" si="2024"/>
        <v>0.39794009079257808</v>
      </c>
      <c r="O6797" s="9">
        <f t="shared" si="2025"/>
        <v>0.43929735569228834</v>
      </c>
      <c r="P6797" s="9">
        <f t="shared" si="2026"/>
        <v>0.16276255351513358</v>
      </c>
      <c r="Q6797" s="9">
        <f t="shared" si="2027"/>
        <v>1.1040890664066837E-2</v>
      </c>
      <c r="R6797" s="9">
        <f t="shared" si="2028"/>
        <v>5.6047856646433622E-2</v>
      </c>
      <c r="S6797" s="9">
        <f t="shared" si="2029"/>
        <v>0.53814367306661071</v>
      </c>
      <c r="T6797" s="9">
        <f t="shared" si="2030"/>
        <v>0.2880450121146218</v>
      </c>
      <c r="U6797" s="9">
        <f t="shared" si="2031"/>
        <v>0.10672256750826702</v>
      </c>
      <c r="V6797" s="9">
        <f t="shared" ca="1" si="2032"/>
        <v>0.53814367306661071</v>
      </c>
      <c r="W6797">
        <f t="shared" ca="1" si="2033"/>
        <v>-0.61962970416225427</v>
      </c>
      <c r="X6797">
        <v>6796</v>
      </c>
    </row>
    <row r="6798" spans="1:24" x14ac:dyDescent="0.25">
      <c r="A6798">
        <v>-1</v>
      </c>
      <c r="B6798" s="8">
        <v>1.39657084380389</v>
      </c>
      <c r="C6798" s="8">
        <v>-1.13821250291934</v>
      </c>
      <c r="D6798">
        <v>0</v>
      </c>
      <c r="E6798" s="8">
        <f t="shared" si="2016"/>
        <v>0.79817465154862599</v>
      </c>
      <c r="F6798" s="8">
        <f t="shared" si="2017"/>
        <v>-0.69275724965275132</v>
      </c>
      <c r="G6798" s="8">
        <f t="shared" si="2034"/>
        <v>-0.65430197212156516</v>
      </c>
      <c r="H6798" s="9">
        <f t="shared" si="2018"/>
        <v>0.28144478169610554</v>
      </c>
      <c r="I6798" s="9">
        <f t="shared" si="2019"/>
        <v>0.51670599082421476</v>
      </c>
      <c r="J6798" s="9">
        <f t="shared" si="2020"/>
        <v>0.2018492274796797</v>
      </c>
      <c r="K6798" s="9">
        <f t="shared" si="2021"/>
        <v>0.28997014946436805</v>
      </c>
      <c r="L6798" s="9">
        <f t="shared" si="2022"/>
        <v>0.46217874791929825</v>
      </c>
      <c r="M6798" s="9">
        <f t="shared" si="2023"/>
        <v>0.2478511026163337</v>
      </c>
      <c r="N6798" s="9">
        <f t="shared" si="2024"/>
        <v>0.75586606771061504</v>
      </c>
      <c r="O6798" s="9">
        <f t="shared" si="2025"/>
        <v>0.21763364723275325</v>
      </c>
      <c r="P6798" s="9">
        <f t="shared" si="2026"/>
        <v>2.6500285056631712E-2</v>
      </c>
      <c r="Q6798" s="9">
        <f t="shared" si="2027"/>
        <v>0.14982931338843195</v>
      </c>
      <c r="R6798" s="9">
        <f t="shared" si="2028"/>
        <v>0.23881052788153598</v>
      </c>
      <c r="S6798" s="9">
        <f t="shared" si="2029"/>
        <v>0.54264993745223433</v>
      </c>
      <c r="T6798" s="9">
        <f t="shared" si="2030"/>
        <v>6.1251854335149479E-2</v>
      </c>
      <c r="U6798" s="9">
        <f t="shared" si="2031"/>
        <v>7.4583669426482799E-3</v>
      </c>
      <c r="V6798" s="9">
        <f t="shared" ca="1" si="2032"/>
        <v>0.23881052788153598</v>
      </c>
      <c r="W6798">
        <f t="shared" ca="1" si="2033"/>
        <v>-1.4320848118293787</v>
      </c>
      <c r="X6798">
        <v>6797</v>
      </c>
    </row>
    <row r="6799" spans="1:24" x14ac:dyDescent="0.25">
      <c r="A6799">
        <v>0</v>
      </c>
      <c r="B6799" s="8">
        <v>-0.971895689930804</v>
      </c>
      <c r="C6799" s="8">
        <v>0.860654855261479</v>
      </c>
      <c r="D6799">
        <v>0</v>
      </c>
      <c r="E6799" s="8">
        <f t="shared" si="2016"/>
        <v>-0.55546233626015939</v>
      </c>
      <c r="F6799" s="8">
        <f t="shared" si="2017"/>
        <v>0.52382563792086612</v>
      </c>
      <c r="G6799" s="8">
        <f t="shared" si="2034"/>
        <v>0.49474783282493279</v>
      </c>
      <c r="H6799" s="9">
        <f t="shared" si="2018"/>
        <v>2.6667914864826781E-2</v>
      </c>
      <c r="I6799" s="9">
        <f t="shared" si="2019"/>
        <v>0.91857120075319809</v>
      </c>
      <c r="J6799" s="9">
        <f t="shared" si="2020"/>
        <v>5.4760884381975128E-2</v>
      </c>
      <c r="K6799" s="9">
        <f t="shared" si="2021"/>
        <v>3.8359004954179841E-2</v>
      </c>
      <c r="L6799" s="9">
        <f t="shared" si="2022"/>
        <v>0.25785691002410299</v>
      </c>
      <c r="M6799" s="9">
        <f t="shared" si="2023"/>
        <v>0.70378408502171719</v>
      </c>
      <c r="N6799" s="9">
        <f t="shared" si="2024"/>
        <v>0.32420096610860871</v>
      </c>
      <c r="O6799" s="9">
        <f t="shared" si="2025"/>
        <v>0.45982617531098346</v>
      </c>
      <c r="P6799" s="9">
        <f t="shared" si="2026"/>
        <v>0.21597285858040782</v>
      </c>
      <c r="Q6799" s="9">
        <f t="shared" si="2027"/>
        <v>3.5235477240458848E-2</v>
      </c>
      <c r="R6799" s="9">
        <f t="shared" si="2028"/>
        <v>0.23685993146334966</v>
      </c>
      <c r="S6799" s="9">
        <f t="shared" si="2029"/>
        <v>0.70988244019464375</v>
      </c>
      <c r="T6799" s="9">
        <f t="shared" si="2030"/>
        <v>1.2262605295812221E-2</v>
      </c>
      <c r="U6799" s="9">
        <f t="shared" si="2031"/>
        <v>5.7595458057355898E-3</v>
      </c>
      <c r="V6799" s="9">
        <f t="shared" ca="1" si="2032"/>
        <v>0.70988244019464375</v>
      </c>
      <c r="W6799">
        <f t="shared" ca="1" si="2033"/>
        <v>-0.34265589984683492</v>
      </c>
      <c r="X6799">
        <v>6798</v>
      </c>
    </row>
    <row r="6800" spans="1:24" x14ac:dyDescent="0.25">
      <c r="A6800">
        <v>-1</v>
      </c>
      <c r="B6800" s="8">
        <v>2.06543581031791</v>
      </c>
      <c r="C6800" s="8">
        <v>-0.38886662643747699</v>
      </c>
      <c r="D6800">
        <v>-1</v>
      </c>
      <c r="E6800" s="8">
        <f t="shared" si="2016"/>
        <v>0.79530113262493018</v>
      </c>
      <c r="F6800" s="8">
        <f t="shared" si="2017"/>
        <v>-0.75302520721023014</v>
      </c>
      <c r="G6800" s="8">
        <f t="shared" si="2034"/>
        <v>-0.74328157419896146</v>
      </c>
      <c r="H6800" s="9">
        <f t="shared" si="2018"/>
        <v>0.28047588426443548</v>
      </c>
      <c r="I6800" s="9">
        <f t="shared" si="2019"/>
        <v>0.517851283243567</v>
      </c>
      <c r="J6800" s="9">
        <f t="shared" si="2020"/>
        <v>0.20167283249199752</v>
      </c>
      <c r="K6800" s="9">
        <f t="shared" si="2021"/>
        <v>0.31093423692702149</v>
      </c>
      <c r="L6800" s="9">
        <f t="shared" si="2022"/>
        <v>0.45988136104662714</v>
      </c>
      <c r="M6800" s="9">
        <f t="shared" si="2023"/>
        <v>0.22918440202635137</v>
      </c>
      <c r="N6800" s="9">
        <f t="shared" si="2024"/>
        <v>0.78290623885306676</v>
      </c>
      <c r="O6800" s="9">
        <f t="shared" si="2025"/>
        <v>0.19560332826560756</v>
      </c>
      <c r="P6800" s="9">
        <f t="shared" si="2026"/>
        <v>2.1490432881325683E-2</v>
      </c>
      <c r="Q6800" s="9">
        <f t="shared" si="2027"/>
        <v>0.16101769359701737</v>
      </c>
      <c r="R6800" s="9">
        <f t="shared" si="2028"/>
        <v>0.23815015295779401</v>
      </c>
      <c r="S6800" s="9">
        <f t="shared" si="2029"/>
        <v>0.53994258881921031</v>
      </c>
      <c r="T6800" s="9">
        <f t="shared" si="2030"/>
        <v>5.4862016460362928E-2</v>
      </c>
      <c r="U6800" s="9">
        <f t="shared" si="2031"/>
        <v>6.0275481656153207E-3</v>
      </c>
      <c r="V6800" s="9">
        <f t="shared" ca="1" si="2032"/>
        <v>0.23815015295779401</v>
      </c>
      <c r="W6800">
        <f t="shared" ca="1" si="2033"/>
        <v>-1.4348539094604622</v>
      </c>
      <c r="X6800">
        <v>6799</v>
      </c>
    </row>
    <row r="6801" spans="1:24" x14ac:dyDescent="0.25">
      <c r="A6801">
        <v>0</v>
      </c>
      <c r="B6801" s="8">
        <v>2.2675285936074001</v>
      </c>
      <c r="C6801" s="8">
        <v>-1.1446908385177801</v>
      </c>
      <c r="D6801">
        <v>1</v>
      </c>
      <c r="E6801" s="8">
        <f t="shared" si="2016"/>
        <v>1.6810947971767738</v>
      </c>
      <c r="F6801" s="8">
        <f t="shared" si="2017"/>
        <v>-0.1803532690250953</v>
      </c>
      <c r="G6801" s="8">
        <f t="shared" si="2034"/>
        <v>-0.13828462816516762</v>
      </c>
      <c r="H6801" s="9">
        <f t="shared" si="2018"/>
        <v>0.6195751900104689</v>
      </c>
      <c r="I6801" s="9">
        <f t="shared" si="2019"/>
        <v>0.20016495051655067</v>
      </c>
      <c r="J6801" s="9">
        <f t="shared" si="2020"/>
        <v>0.18025985947298043</v>
      </c>
      <c r="K6801" s="9">
        <f t="shared" si="2021"/>
        <v>0.14323987073073657</v>
      </c>
      <c r="L6801" s="9">
        <f t="shared" si="2022"/>
        <v>0.42380815609293404</v>
      </c>
      <c r="M6801" s="9">
        <f t="shared" si="2023"/>
        <v>0.43295197317632944</v>
      </c>
      <c r="N6801" s="9">
        <f t="shared" si="2024"/>
        <v>0.57026508268330489</v>
      </c>
      <c r="O6801" s="9">
        <f t="shared" si="2025"/>
        <v>0.35177067600419287</v>
      </c>
      <c r="P6801" s="9">
        <f t="shared" si="2026"/>
        <v>7.7964241312502236E-2</v>
      </c>
      <c r="Q6801" s="9">
        <f t="shared" si="2027"/>
        <v>2.8671601636815001E-2</v>
      </c>
      <c r="R6801" s="9">
        <f t="shared" si="2028"/>
        <v>8.4831538592852723E-2</v>
      </c>
      <c r="S6801" s="9">
        <f t="shared" si="2029"/>
        <v>0.62024376671970782</v>
      </c>
      <c r="T6801" s="9">
        <f t="shared" si="2030"/>
        <v>0.2179483834254089</v>
      </c>
      <c r="U6801" s="9">
        <f t="shared" si="2031"/>
        <v>4.8304709625215624E-2</v>
      </c>
      <c r="V6801" s="9">
        <f t="shared" ca="1" si="2032"/>
        <v>0.62024376671970782</v>
      </c>
      <c r="W6801">
        <f t="shared" ca="1" si="2033"/>
        <v>-0.47764270608634668</v>
      </c>
      <c r="X6801">
        <v>6800</v>
      </c>
    </row>
    <row r="6802" spans="1:24" x14ac:dyDescent="0.25">
      <c r="A6802">
        <v>0</v>
      </c>
      <c r="B6802" s="8">
        <v>3.0350973535301402</v>
      </c>
      <c r="C6802" s="8">
        <v>0.32988249436983103</v>
      </c>
      <c r="D6802">
        <v>-1</v>
      </c>
      <c r="E6802" s="8">
        <f t="shared" si="2016"/>
        <v>1.3494865989815557</v>
      </c>
      <c r="F6802" s="8">
        <f t="shared" si="2017"/>
        <v>-0.31556852592820328</v>
      </c>
      <c r="G6802" s="8">
        <f t="shared" si="2034"/>
        <v>-0.33010831700957943</v>
      </c>
      <c r="H6802" s="9">
        <f t="shared" si="2018"/>
        <v>0.48913299039226726</v>
      </c>
      <c r="I6802" s="9">
        <f t="shared" si="2019"/>
        <v>0.30522753135886865</v>
      </c>
      <c r="J6802" s="9">
        <f t="shared" si="2020"/>
        <v>0.20563947824886414</v>
      </c>
      <c r="K6802" s="9">
        <f t="shared" si="2021"/>
        <v>0.17601456532318405</v>
      </c>
      <c r="L6802" s="9">
        <f t="shared" si="2022"/>
        <v>0.44345152004056143</v>
      </c>
      <c r="M6802" s="9">
        <f t="shared" si="2023"/>
        <v>0.38053391463625452</v>
      </c>
      <c r="N6802" s="9">
        <f t="shared" si="2024"/>
        <v>0.64388872092991178</v>
      </c>
      <c r="O6802" s="9">
        <f t="shared" si="2025"/>
        <v>0.30249118296917343</v>
      </c>
      <c r="P6802" s="9">
        <f t="shared" si="2026"/>
        <v>5.3620096100914783E-2</v>
      </c>
      <c r="Q6802" s="9">
        <f t="shared" si="2027"/>
        <v>5.3724491256799796E-2</v>
      </c>
      <c r="R6802" s="9">
        <f t="shared" si="2028"/>
        <v>0.13535361273931842</v>
      </c>
      <c r="S6802" s="9">
        <f t="shared" si="2029"/>
        <v>0.63673612115991429</v>
      </c>
      <c r="T6802" s="9">
        <f t="shared" si="2030"/>
        <v>0.14795841689300626</v>
      </c>
      <c r="U6802" s="9">
        <f t="shared" si="2031"/>
        <v>2.6227357950961198E-2</v>
      </c>
      <c r="V6802" s="9">
        <f t="shared" ca="1" si="2032"/>
        <v>0.63673612115991429</v>
      </c>
      <c r="W6802">
        <f t="shared" ca="1" si="2033"/>
        <v>-0.45139996173245223</v>
      </c>
      <c r="X6802">
        <v>6801</v>
      </c>
    </row>
    <row r="6803" spans="1:24" x14ac:dyDescent="0.25">
      <c r="A6803">
        <v>0</v>
      </c>
      <c r="B6803" s="8">
        <v>2.9983894772223199</v>
      </c>
      <c r="C6803" s="8">
        <v>1.0471192421826201</v>
      </c>
      <c r="D6803">
        <v>-1</v>
      </c>
      <c r="E6803" s="8">
        <f t="shared" si="2016"/>
        <v>1.3285071431157287</v>
      </c>
      <c r="F6803" s="8">
        <f t="shared" si="2017"/>
        <v>0.12096767051163038</v>
      </c>
      <c r="G6803" s="8">
        <f t="shared" si="2034"/>
        <v>8.2195551879850615E-2</v>
      </c>
      <c r="H6803" s="9">
        <f t="shared" si="2018"/>
        <v>0.48076950758333431</v>
      </c>
      <c r="I6803" s="9">
        <f t="shared" si="2019"/>
        <v>0.3126175012431695</v>
      </c>
      <c r="J6803" s="9">
        <f t="shared" si="2020"/>
        <v>0.20661299117349613</v>
      </c>
      <c r="K6803" s="9">
        <f t="shared" si="2021"/>
        <v>8.5781806758753229E-2</v>
      </c>
      <c r="L6803" s="9">
        <f t="shared" si="2022"/>
        <v>0.36152946738674546</v>
      </c>
      <c r="M6803" s="9">
        <f t="shared" si="2023"/>
        <v>0.55268872585450124</v>
      </c>
      <c r="N6803" s="9">
        <f t="shared" si="2024"/>
        <v>0.48267894523425475</v>
      </c>
      <c r="O6803" s="9">
        <f t="shared" si="2025"/>
        <v>0.40194403758208491</v>
      </c>
      <c r="P6803" s="9">
        <f t="shared" si="2026"/>
        <v>0.11537701718366028</v>
      </c>
      <c r="Q6803" s="9">
        <f t="shared" si="2027"/>
        <v>2.6816894081045865E-2</v>
      </c>
      <c r="R6803" s="9">
        <f t="shared" si="2028"/>
        <v>0.1130204387202183</v>
      </c>
      <c r="S6803" s="9">
        <f t="shared" si="2029"/>
        <v>0.61145047843651734</v>
      </c>
      <c r="T6803" s="9">
        <f t="shared" si="2030"/>
        <v>0.1932424370243962</v>
      </c>
      <c r="U6803" s="9">
        <f t="shared" si="2031"/>
        <v>5.5469751737822252E-2</v>
      </c>
      <c r="V6803" s="9">
        <f t="shared" ca="1" si="2032"/>
        <v>0.61145047843651734</v>
      </c>
      <c r="W6803">
        <f t="shared" ca="1" si="2033"/>
        <v>-0.49192131088485586</v>
      </c>
      <c r="X6803">
        <v>6802</v>
      </c>
    </row>
    <row r="6804" spans="1:24" x14ac:dyDescent="0.25">
      <c r="A6804">
        <v>1</v>
      </c>
      <c r="B6804" s="8">
        <v>1.14965229579996</v>
      </c>
      <c r="C6804" s="8">
        <v>-0.53423690838299198</v>
      </c>
      <c r="D6804">
        <v>0</v>
      </c>
      <c r="E6804" s="8">
        <f t="shared" si="2016"/>
        <v>0.65705461679469657</v>
      </c>
      <c r="F6804" s="8">
        <f t="shared" si="2017"/>
        <v>-0.32515588289985381</v>
      </c>
      <c r="G6804" s="8">
        <f t="shared" si="2034"/>
        <v>-0.30710632842160124</v>
      </c>
      <c r="H6804" s="9">
        <f t="shared" si="2018"/>
        <v>0.2358625903353353</v>
      </c>
      <c r="I6804" s="9">
        <f t="shared" si="2019"/>
        <v>0.57260412527936477</v>
      </c>
      <c r="J6804" s="9">
        <f t="shared" si="2020"/>
        <v>0.19153328438529993</v>
      </c>
      <c r="K6804" s="9">
        <f t="shared" si="2021"/>
        <v>0.17850608128140114</v>
      </c>
      <c r="L6804" s="9">
        <f t="shared" si="2022"/>
        <v>0.44460662927503691</v>
      </c>
      <c r="M6804" s="9">
        <f t="shared" si="2023"/>
        <v>0.37688728944356198</v>
      </c>
      <c r="N6804" s="9">
        <f t="shared" si="2024"/>
        <v>0.63528008725573581</v>
      </c>
      <c r="O6804" s="9">
        <f t="shared" si="2025"/>
        <v>0.30854515046077913</v>
      </c>
      <c r="P6804" s="9">
        <f t="shared" si="2026"/>
        <v>5.6174762283485058E-2</v>
      </c>
      <c r="Q6804" s="9">
        <f t="shared" si="2027"/>
        <v>0.10221331852918389</v>
      </c>
      <c r="R6804" s="9">
        <f t="shared" si="2028"/>
        <v>0.25458359004943931</v>
      </c>
      <c r="S6804" s="9">
        <f t="shared" si="2029"/>
        <v>0.55717930805463711</v>
      </c>
      <c r="T6804" s="9">
        <f t="shared" si="2030"/>
        <v>7.2774258423085145E-2</v>
      </c>
      <c r="U6804" s="9">
        <f t="shared" si="2031"/>
        <v>1.3249524943654481E-2</v>
      </c>
      <c r="V6804" s="9">
        <f t="shared" ca="1" si="2032"/>
        <v>7.2774258423085145E-2</v>
      </c>
      <c r="W6804">
        <f t="shared" ca="1" si="2033"/>
        <v>-2.6203929793977632</v>
      </c>
      <c r="X6804">
        <v>6803</v>
      </c>
    </row>
    <row r="6805" spans="1:24" x14ac:dyDescent="0.25">
      <c r="A6805">
        <v>2</v>
      </c>
      <c r="B6805" s="8">
        <v>3.90932079900954</v>
      </c>
      <c r="C6805" s="8">
        <v>0.63446996652062804</v>
      </c>
      <c r="D6805">
        <v>1</v>
      </c>
      <c r="E6805" s="8">
        <f t="shared" si="2016"/>
        <v>2.6194194996263964</v>
      </c>
      <c r="F6805" s="8">
        <f t="shared" si="2017"/>
        <v>0.90250827293402169</v>
      </c>
      <c r="G6805" s="8">
        <f t="shared" si="2034"/>
        <v>0.8844667653332019</v>
      </c>
      <c r="H6805" s="9">
        <f t="shared" si="2018"/>
        <v>0.8930089507123129</v>
      </c>
      <c r="I6805" s="9">
        <f t="shared" si="2019"/>
        <v>3.7590634499818976E-2</v>
      </c>
      <c r="J6805" s="9">
        <f t="shared" si="2020"/>
        <v>6.9400414787868223E-2</v>
      </c>
      <c r="K6805" s="9">
        <f t="shared" si="2021"/>
        <v>1.5827609156867761E-2</v>
      </c>
      <c r="L6805" s="9">
        <f t="shared" si="2022"/>
        <v>0.1645313492593925</v>
      </c>
      <c r="M6805" s="9">
        <f t="shared" si="2023"/>
        <v>0.81964104158373974</v>
      </c>
      <c r="N6805" s="9">
        <f t="shared" si="2024"/>
        <v>0.19885941738473331</v>
      </c>
      <c r="O6805" s="9">
        <f t="shared" si="2025"/>
        <v>0.45514248889785891</v>
      </c>
      <c r="P6805" s="9">
        <f t="shared" si="2026"/>
        <v>0.34599809371740775</v>
      </c>
      <c r="Q6805" s="9">
        <f t="shared" si="2027"/>
        <v>5.9496987082180398E-4</v>
      </c>
      <c r="R6805" s="9">
        <f t="shared" si="2028"/>
        <v>6.1848378137718853E-3</v>
      </c>
      <c r="S6805" s="9">
        <f t="shared" si="2029"/>
        <v>0.27779448126109607</v>
      </c>
      <c r="T6805" s="9">
        <f t="shared" si="2030"/>
        <v>0.40644631643526752</v>
      </c>
      <c r="U6805" s="9">
        <f t="shared" si="2031"/>
        <v>0.30897939461904278</v>
      </c>
      <c r="V6805" s="9">
        <f t="shared" ca="1" si="2032"/>
        <v>0.30897939461904278</v>
      </c>
      <c r="W6805">
        <f t="shared" ca="1" si="2033"/>
        <v>-1.1744806883886414</v>
      </c>
      <c r="X6805">
        <v>6804</v>
      </c>
    </row>
    <row r="6806" spans="1:24" x14ac:dyDescent="0.25">
      <c r="A6806">
        <v>1</v>
      </c>
      <c r="B6806" s="8">
        <v>3.0954100700613298</v>
      </c>
      <c r="C6806" s="8">
        <v>-1.2582158373421899</v>
      </c>
      <c r="D6806">
        <v>0</v>
      </c>
      <c r="E6806" s="8">
        <f t="shared" si="2016"/>
        <v>1.7691031321703927</v>
      </c>
      <c r="F6806" s="8">
        <f t="shared" si="2017"/>
        <v>-0.76579561436119459</v>
      </c>
      <c r="G6806" s="8">
        <f t="shared" si="2034"/>
        <v>-0.72328594319256179</v>
      </c>
      <c r="H6806" s="9">
        <f t="shared" si="2018"/>
        <v>0.6526089090354299</v>
      </c>
      <c r="I6806" s="9">
        <f t="shared" si="2019"/>
        <v>0.17643404235660126</v>
      </c>
      <c r="J6806" s="9">
        <f t="shared" si="2020"/>
        <v>0.17095704860796873</v>
      </c>
      <c r="K6806" s="9">
        <f t="shared" si="2021"/>
        <v>0.3154595672764679</v>
      </c>
      <c r="L6806" s="9">
        <f t="shared" si="2022"/>
        <v>0.45920766026199661</v>
      </c>
      <c r="M6806" s="9">
        <f t="shared" si="2023"/>
        <v>0.22533277246153544</v>
      </c>
      <c r="N6806" s="9">
        <f t="shared" si="2024"/>
        <v>0.77698503776903882</v>
      </c>
      <c r="O6806" s="9">
        <f t="shared" si="2025"/>
        <v>0.20047458888534342</v>
      </c>
      <c r="P6806" s="9">
        <f t="shared" si="2026"/>
        <v>2.2540373345617759E-2</v>
      </c>
      <c r="Q6806" s="9">
        <f t="shared" si="2027"/>
        <v>5.5657806654651441E-2</v>
      </c>
      <c r="R6806" s="9">
        <f t="shared" si="2028"/>
        <v>8.1019863781140872E-2</v>
      </c>
      <c r="S6806" s="9">
        <f t="shared" si="2029"/>
        <v>0.71778077836408238</v>
      </c>
      <c r="T6806" s="9">
        <f t="shared" si="2030"/>
        <v>0.13083150274179028</v>
      </c>
      <c r="U6806" s="9">
        <f t="shared" si="2031"/>
        <v>1.4710048458334889E-2</v>
      </c>
      <c r="V6806" s="9">
        <f t="shared" ca="1" si="2032"/>
        <v>0.13083150274179028</v>
      </c>
      <c r="W6806">
        <f t="shared" ca="1" si="2033"/>
        <v>-2.0338450223081641</v>
      </c>
      <c r="X6806">
        <v>6805</v>
      </c>
    </row>
    <row r="6807" spans="1:24" x14ac:dyDescent="0.25">
      <c r="A6807">
        <v>0</v>
      </c>
      <c r="B6807" s="8">
        <v>1.93524363716523</v>
      </c>
      <c r="C6807" s="8">
        <v>0.76053206971753695</v>
      </c>
      <c r="D6807">
        <v>0</v>
      </c>
      <c r="E6807" s="8">
        <f t="shared" si="2016"/>
        <v>1.1060394269357656</v>
      </c>
      <c r="F6807" s="8">
        <f t="shared" si="2017"/>
        <v>0.46288729348773627</v>
      </c>
      <c r="G6807" s="8">
        <f t="shared" si="2034"/>
        <v>0.4371922042690336</v>
      </c>
      <c r="H6807" s="9">
        <f t="shared" si="2018"/>
        <v>0.3933146977501355</v>
      </c>
      <c r="I6807" s="9">
        <f t="shared" si="2019"/>
        <v>0.39512853050018648</v>
      </c>
      <c r="J6807" s="9">
        <f t="shared" si="2020"/>
        <v>0.21155677174967802</v>
      </c>
      <c r="K6807" s="9">
        <f t="shared" si="2021"/>
        <v>4.3714688715959821E-2</v>
      </c>
      <c r="L6807" s="9">
        <f t="shared" si="2022"/>
        <v>0.27390086337685893</v>
      </c>
      <c r="M6807" s="9">
        <f t="shared" si="2023"/>
        <v>0.68238444790718122</v>
      </c>
      <c r="N6807" s="9">
        <f t="shared" si="2024"/>
        <v>0.34515745377179829</v>
      </c>
      <c r="O6807" s="9">
        <f t="shared" si="2025"/>
        <v>0.45534633902961175</v>
      </c>
      <c r="P6807" s="9">
        <f t="shared" si="2026"/>
        <v>0.19949620719858996</v>
      </c>
      <c r="Q6807" s="9">
        <f t="shared" si="2027"/>
        <v>1.727292071361029E-2</v>
      </c>
      <c r="R6807" s="9">
        <f t="shared" si="2028"/>
        <v>0.10822604564883061</v>
      </c>
      <c r="S6807" s="9">
        <f t="shared" si="2029"/>
        <v>0.61694183549388482</v>
      </c>
      <c r="T6807" s="9">
        <f t="shared" si="2030"/>
        <v>0.17909440770706248</v>
      </c>
      <c r="U6807" s="9">
        <f t="shared" si="2031"/>
        <v>7.8464790436611809E-2</v>
      </c>
      <c r="V6807" s="9">
        <f t="shared" ca="1" si="2032"/>
        <v>0.61694183549388482</v>
      </c>
      <c r="W6807">
        <f t="shared" ca="1" si="2033"/>
        <v>-0.48298052938447622</v>
      </c>
      <c r="X6807">
        <v>6806</v>
      </c>
    </row>
    <row r="6808" spans="1:24" x14ac:dyDescent="0.25">
      <c r="A6808">
        <v>-2</v>
      </c>
      <c r="B6808" s="8">
        <v>2.44320242698435</v>
      </c>
      <c r="C6808" s="8">
        <v>-0.86304687034223604</v>
      </c>
      <c r="D6808">
        <v>-1</v>
      </c>
      <c r="E6808" s="8">
        <f t="shared" si="2016"/>
        <v>1.0112040629790884</v>
      </c>
      <c r="F6808" s="8">
        <f t="shared" si="2017"/>
        <v>-1.0416284344323883</v>
      </c>
      <c r="G6808" s="8">
        <f t="shared" si="2034"/>
        <v>-1.0158643018813642</v>
      </c>
      <c r="H6808" s="9">
        <f t="shared" si="2018"/>
        <v>0.35735960302728864</v>
      </c>
      <c r="I6808" s="9">
        <f t="shared" si="2019"/>
        <v>0.43205626966290067</v>
      </c>
      <c r="J6808" s="9">
        <f t="shared" si="2020"/>
        <v>0.21058412730981069</v>
      </c>
      <c r="K6808" s="9">
        <f t="shared" si="2021"/>
        <v>0.41894203796673923</v>
      </c>
      <c r="L6808" s="9">
        <f t="shared" si="2022"/>
        <v>0.42958552247785331</v>
      </c>
      <c r="M6808" s="9">
        <f t="shared" si="2023"/>
        <v>0.15147243955540746</v>
      </c>
      <c r="N6808" s="9">
        <f t="shared" si="2024"/>
        <v>0.85420242709222849</v>
      </c>
      <c r="O6808" s="9">
        <f t="shared" si="2025"/>
        <v>0.13497330748895331</v>
      </c>
      <c r="P6808" s="9">
        <f t="shared" si="2026"/>
        <v>1.0824265418818202E-2</v>
      </c>
      <c r="Q6808" s="9">
        <f t="shared" si="2027"/>
        <v>0.18100653412888265</v>
      </c>
      <c r="R6808" s="9">
        <f t="shared" si="2028"/>
        <v>0.18560511834296947</v>
      </c>
      <c r="S6808" s="9">
        <f t="shared" si="2029"/>
        <v>0.58128618475148452</v>
      </c>
      <c r="T6808" s="9">
        <f t="shared" si="2030"/>
        <v>4.8234007583532516E-2</v>
      </c>
      <c r="U6808" s="9">
        <f t="shared" si="2031"/>
        <v>3.8681551931308809E-3</v>
      </c>
      <c r="V6808" s="9">
        <f t="shared" ca="1" si="2032"/>
        <v>0.18100653412888265</v>
      </c>
      <c r="W6808">
        <f t="shared" ca="1" si="2033"/>
        <v>-1.7092221482083336</v>
      </c>
      <c r="X6808">
        <v>6807</v>
      </c>
    </row>
    <row r="6809" spans="1:24" x14ac:dyDescent="0.25">
      <c r="A6809">
        <v>0</v>
      </c>
      <c r="B6809" s="8">
        <v>3.3601909082984598</v>
      </c>
      <c r="C6809" s="8">
        <v>-0.78120181103020103</v>
      </c>
      <c r="D6809">
        <v>1</v>
      </c>
      <c r="E6809" s="8">
        <f t="shared" si="2016"/>
        <v>2.3055782354199676</v>
      </c>
      <c r="F6809" s="8">
        <f t="shared" si="2017"/>
        <v>4.087928492717241E-2</v>
      </c>
      <c r="G6809" s="8">
        <f t="shared" si="2034"/>
        <v>7.0667203693708713E-2</v>
      </c>
      <c r="H6809" s="9">
        <f t="shared" si="2018"/>
        <v>0.82351625250760985</v>
      </c>
      <c r="I6809" s="9">
        <f t="shared" si="2019"/>
        <v>7.1390145773449348E-2</v>
      </c>
      <c r="J6809" s="9">
        <f t="shared" si="2020"/>
        <v>0.10509360171894072</v>
      </c>
      <c r="K6809" s="9">
        <f t="shared" si="2021"/>
        <v>9.9028243395112056E-2</v>
      </c>
      <c r="L6809" s="9">
        <f t="shared" si="2022"/>
        <v>0.3800891044702297</v>
      </c>
      <c r="M6809" s="9">
        <f t="shared" si="2023"/>
        <v>0.52088265213465823</v>
      </c>
      <c r="N6809" s="9">
        <f t="shared" si="2024"/>
        <v>0.48727480386500888</v>
      </c>
      <c r="O6809" s="9">
        <f t="shared" si="2025"/>
        <v>0.3995756007143576</v>
      </c>
      <c r="P6809" s="9">
        <f t="shared" si="2026"/>
        <v>0.11314959542063352</v>
      </c>
      <c r="Q6809" s="9">
        <f t="shared" si="2027"/>
        <v>7.0696407316656719E-3</v>
      </c>
      <c r="R6809" s="9">
        <f t="shared" si="2028"/>
        <v>2.7134616575029517E-2</v>
      </c>
      <c r="S6809" s="9">
        <f t="shared" si="2029"/>
        <v>0.54355821060598764</v>
      </c>
      <c r="T6809" s="9">
        <f t="shared" si="2030"/>
        <v>0.32905700129376481</v>
      </c>
      <c r="U6809" s="9">
        <f t="shared" si="2031"/>
        <v>9.3180530793552332E-2</v>
      </c>
      <c r="V6809" s="9">
        <f t="shared" ca="1" si="2032"/>
        <v>0.54355821060598764</v>
      </c>
      <c r="W6809">
        <f t="shared" ca="1" si="2033"/>
        <v>-0.60961847492512644</v>
      </c>
      <c r="X6809">
        <v>6808</v>
      </c>
    </row>
    <row r="6810" spans="1:24" x14ac:dyDescent="0.25">
      <c r="A6810">
        <v>0</v>
      </c>
      <c r="B6810" s="8">
        <v>2.7121946325840902</v>
      </c>
      <c r="C6810" s="8">
        <v>9.1265262808789396E-2</v>
      </c>
      <c r="D6810">
        <v>0</v>
      </c>
      <c r="E6810" s="8">
        <f t="shared" si="2016"/>
        <v>1.5500860664529579</v>
      </c>
      <c r="F6810" s="8">
        <f t="shared" si="2017"/>
        <v>5.5547336099446204E-2</v>
      </c>
      <c r="G6810" s="8">
        <f t="shared" si="2034"/>
        <v>5.2463877605301246E-2</v>
      </c>
      <c r="H6810" s="9">
        <f t="shared" si="2018"/>
        <v>0.56881440981043729</v>
      </c>
      <c r="I6810" s="9">
        <f t="shared" si="2019"/>
        <v>0.23884479421937205</v>
      </c>
      <c r="J6810" s="9">
        <f t="shared" si="2020"/>
        <v>0.19234079597019055</v>
      </c>
      <c r="K6810" s="9">
        <f t="shared" si="2021"/>
        <v>9.6496397634428896E-2</v>
      </c>
      <c r="L6810" s="9">
        <f t="shared" si="2022"/>
        <v>0.37677971638809543</v>
      </c>
      <c r="M6810" s="9">
        <f t="shared" si="2023"/>
        <v>0.52672388597747566</v>
      </c>
      <c r="N6810" s="9">
        <f t="shared" si="2024"/>
        <v>0.49453489260653083</v>
      </c>
      <c r="O6810" s="9">
        <f t="shared" si="2025"/>
        <v>0.3957698559371744</v>
      </c>
      <c r="P6810" s="9">
        <f t="shared" si="2026"/>
        <v>0.10969525145629477</v>
      </c>
      <c r="Q6810" s="9">
        <f t="shared" si="2027"/>
        <v>2.3047662235905868E-2</v>
      </c>
      <c r="R6810" s="9">
        <f t="shared" si="2028"/>
        <v>8.9991873826748017E-2</v>
      </c>
      <c r="S6810" s="9">
        <f t="shared" si="2029"/>
        <v>0.59944462719556046</v>
      </c>
      <c r="T6810" s="9">
        <f t="shared" si="2030"/>
        <v>0.22511959702566564</v>
      </c>
      <c r="U6810" s="9">
        <f t="shared" si="2031"/>
        <v>6.2396239716119822E-2</v>
      </c>
      <c r="V6810" s="9">
        <f t="shared" ca="1" si="2032"/>
        <v>0.59944462719556046</v>
      </c>
      <c r="W6810">
        <f t="shared" ca="1" si="2033"/>
        <v>-0.5117516737586898</v>
      </c>
      <c r="X6810">
        <v>6809</v>
      </c>
    </row>
    <row r="6811" spans="1:24" x14ac:dyDescent="0.25">
      <c r="A6811">
        <v>0</v>
      </c>
      <c r="B6811" s="8">
        <v>1.40300690338676</v>
      </c>
      <c r="C6811" s="8">
        <v>-0.41539379947406102</v>
      </c>
      <c r="D6811">
        <v>0</v>
      </c>
      <c r="E6811" s="8">
        <f t="shared" si="2016"/>
        <v>0.80185301819769006</v>
      </c>
      <c r="F6811" s="8">
        <f t="shared" si="2017"/>
        <v>-0.25282367335482497</v>
      </c>
      <c r="G6811" s="8">
        <f t="shared" si="2034"/>
        <v>-0.2387893135120559</v>
      </c>
      <c r="H6811" s="9">
        <f t="shared" si="2018"/>
        <v>0.28268741083329796</v>
      </c>
      <c r="I6811" s="9">
        <f t="shared" si="2019"/>
        <v>0.51523971202799268</v>
      </c>
      <c r="J6811" s="9">
        <f t="shared" si="2020"/>
        <v>0.20207287713870936</v>
      </c>
      <c r="K6811" s="9">
        <f t="shared" si="2021"/>
        <v>0.16025619052247583</v>
      </c>
      <c r="L6811" s="9">
        <f t="shared" si="2022"/>
        <v>0.43509567291925555</v>
      </c>
      <c r="M6811" s="9">
        <f t="shared" si="2023"/>
        <v>0.40464813655826859</v>
      </c>
      <c r="N6811" s="9">
        <f t="shared" si="2024"/>
        <v>0.60932253779139867</v>
      </c>
      <c r="O6811" s="9">
        <f t="shared" si="2025"/>
        <v>0.3263469966799627</v>
      </c>
      <c r="P6811" s="9">
        <f t="shared" si="2026"/>
        <v>6.4330465528638636E-2</v>
      </c>
      <c r="Q6811" s="9">
        <f t="shared" si="2027"/>
        <v>8.2570353455503578E-2</v>
      </c>
      <c r="R6811" s="9">
        <f t="shared" si="2028"/>
        <v>0.22417856921954293</v>
      </c>
      <c r="S6811" s="9">
        <f t="shared" si="2029"/>
        <v>0.58281147706228031</v>
      </c>
      <c r="T6811" s="9">
        <f t="shared" si="2030"/>
        <v>9.2254187524681536E-2</v>
      </c>
      <c r="U6811" s="9">
        <f t="shared" si="2031"/>
        <v>1.8185412737991583E-2</v>
      </c>
      <c r="V6811" s="9">
        <f t="shared" ca="1" si="2032"/>
        <v>0.58281147706228031</v>
      </c>
      <c r="W6811">
        <f t="shared" ca="1" si="2033"/>
        <v>-0.53989151188608198</v>
      </c>
      <c r="X6811">
        <v>6810</v>
      </c>
    </row>
    <row r="6812" spans="1:24" x14ac:dyDescent="0.25">
      <c r="A6812">
        <v>0</v>
      </c>
      <c r="B6812" s="8">
        <v>2.49740448834774</v>
      </c>
      <c r="C6812" s="8">
        <v>-0.92723518964144602</v>
      </c>
      <c r="D6812">
        <v>0</v>
      </c>
      <c r="E6812" s="8">
        <f t="shared" si="2016"/>
        <v>1.4273282061606931</v>
      </c>
      <c r="F6812" s="8">
        <f t="shared" si="2017"/>
        <v>-0.56434883478237086</v>
      </c>
      <c r="G6812" s="8">
        <f t="shared" si="2034"/>
        <v>-0.53302156815782675</v>
      </c>
      <c r="H6812" s="9">
        <f t="shared" si="2018"/>
        <v>0.52017734431641927</v>
      </c>
      <c r="I6812" s="9">
        <f t="shared" si="2019"/>
        <v>0.27851267054758078</v>
      </c>
      <c r="J6812" s="9">
        <f t="shared" si="2020"/>
        <v>0.2013099851359999</v>
      </c>
      <c r="K6812" s="9">
        <f t="shared" si="2021"/>
        <v>0.24765730851943996</v>
      </c>
      <c r="L6812" s="9">
        <f t="shared" si="2022"/>
        <v>0.46216275942657287</v>
      </c>
      <c r="M6812" s="9">
        <f t="shared" si="2023"/>
        <v>0.29017993205398712</v>
      </c>
      <c r="N6812" s="9">
        <f t="shared" si="2024"/>
        <v>0.71626652678322134</v>
      </c>
      <c r="O6812" s="9">
        <f t="shared" si="2025"/>
        <v>0.24886657154587277</v>
      </c>
      <c r="P6812" s="9">
        <f t="shared" si="2026"/>
        <v>3.4866901670905892E-2</v>
      </c>
      <c r="Q6812" s="9">
        <f t="shared" si="2027"/>
        <v>6.897569837637535E-2</v>
      </c>
      <c r="R6812" s="9">
        <f t="shared" si="2028"/>
        <v>0.12871818435553392</v>
      </c>
      <c r="S6812" s="9">
        <f t="shared" si="2029"/>
        <v>0.65471439267651288</v>
      </c>
      <c r="T6812" s="9">
        <f t="shared" si="2030"/>
        <v>0.12945475227586425</v>
      </c>
      <c r="U6812" s="9">
        <f t="shared" si="2031"/>
        <v>1.8136972315713547E-2</v>
      </c>
      <c r="V6812" s="9">
        <f t="shared" ca="1" si="2032"/>
        <v>0.65471439267651288</v>
      </c>
      <c r="W6812">
        <f t="shared" ca="1" si="2033"/>
        <v>-0.42355618015596563</v>
      </c>
      <c r="X6812">
        <v>6811</v>
      </c>
    </row>
    <row r="6813" spans="1:24" x14ac:dyDescent="0.25">
      <c r="A6813">
        <v>1</v>
      </c>
      <c r="B6813" s="8">
        <v>4.1070740009253903</v>
      </c>
      <c r="C6813" s="8">
        <v>0.527455538166961</v>
      </c>
      <c r="D6813">
        <v>0</v>
      </c>
      <c r="E6813" s="8">
        <f t="shared" si="2016"/>
        <v>2.347293998093356</v>
      </c>
      <c r="F6813" s="8">
        <f t="shared" si="2017"/>
        <v>0.32102849599478511</v>
      </c>
      <c r="G6813" s="8">
        <f t="shared" si="2034"/>
        <v>0.30320805468567308</v>
      </c>
      <c r="H6813" s="9">
        <f t="shared" si="2018"/>
        <v>0.83411739847414212</v>
      </c>
      <c r="I6813" s="9">
        <f t="shared" si="2019"/>
        <v>6.5875678274683686E-2</v>
      </c>
      <c r="J6813" s="9">
        <f t="shared" si="2020"/>
        <v>0.10000692325117425</v>
      </c>
      <c r="K6813" s="9">
        <f t="shared" si="2021"/>
        <v>5.8527237452496363E-2</v>
      </c>
      <c r="L6813" s="9">
        <f t="shared" si="2022"/>
        <v>0.31122176795947992</v>
      </c>
      <c r="M6813" s="9">
        <f t="shared" si="2023"/>
        <v>0.63025099458802369</v>
      </c>
      <c r="N6813" s="9">
        <f t="shared" si="2024"/>
        <v>0.39571906011245533</v>
      </c>
      <c r="O6813" s="9">
        <f t="shared" si="2025"/>
        <v>0.44009690558921394</v>
      </c>
      <c r="P6813" s="9">
        <f t="shared" si="2026"/>
        <v>0.16418403429833067</v>
      </c>
      <c r="Q6813" s="9">
        <f t="shared" si="2027"/>
        <v>3.8555214647266679E-3</v>
      </c>
      <c r="R6813" s="9">
        <f t="shared" si="2028"/>
        <v>2.050194505817696E-2</v>
      </c>
      <c r="S6813" s="9">
        <f t="shared" si="2029"/>
        <v>0.4716012879505882</v>
      </c>
      <c r="T6813" s="9">
        <f t="shared" si="2030"/>
        <v>0.36709248596659527</v>
      </c>
      <c r="U6813" s="9">
        <f t="shared" si="2031"/>
        <v>0.1369487595599129</v>
      </c>
      <c r="V6813" s="9">
        <f t="shared" ca="1" si="2032"/>
        <v>0.36709248596659527</v>
      </c>
      <c r="W6813">
        <f t="shared" ca="1" si="2033"/>
        <v>-1.0021414573170133</v>
      </c>
      <c r="X6813">
        <v>6812</v>
      </c>
    </row>
    <row r="6814" spans="1:24" x14ac:dyDescent="0.25">
      <c r="A6814">
        <v>0</v>
      </c>
      <c r="B6814" s="8">
        <v>2.4022577870111199</v>
      </c>
      <c r="C6814" s="8">
        <v>-1.02012030979313</v>
      </c>
      <c r="D6814">
        <v>0</v>
      </c>
      <c r="E6814" s="8">
        <f t="shared" si="2016"/>
        <v>1.3729495217407124</v>
      </c>
      <c r="F6814" s="8">
        <f t="shared" si="2017"/>
        <v>-0.62088207458153499</v>
      </c>
      <c r="G6814" s="8">
        <f t="shared" si="2034"/>
        <v>-0.58641662148935936</v>
      </c>
      <c r="H6814" s="9">
        <f t="shared" si="2018"/>
        <v>0.4984920016700447</v>
      </c>
      <c r="I6814" s="9">
        <f t="shared" si="2019"/>
        <v>0.29705593178619394</v>
      </c>
      <c r="J6814" s="9">
        <f t="shared" si="2020"/>
        <v>0.20445206654376136</v>
      </c>
      <c r="K6814" s="9">
        <f t="shared" si="2021"/>
        <v>0.26587163625164034</v>
      </c>
      <c r="L6814" s="9">
        <f t="shared" si="2022"/>
        <v>0.46299617199879051</v>
      </c>
      <c r="M6814" s="9">
        <f t="shared" si="2023"/>
        <v>0.27113219174956915</v>
      </c>
      <c r="N6814" s="9">
        <f t="shared" si="2024"/>
        <v>0.73407389028295933</v>
      </c>
      <c r="O6814" s="9">
        <f t="shared" si="2025"/>
        <v>0.23497747530997282</v>
      </c>
      <c r="P6814" s="9">
        <f t="shared" si="2026"/>
        <v>3.0948634407067854E-2</v>
      </c>
      <c r="Q6814" s="9">
        <f t="shared" si="2027"/>
        <v>7.8978746642251046E-2</v>
      </c>
      <c r="R6814" s="9">
        <f t="shared" si="2028"/>
        <v>0.13753575928654163</v>
      </c>
      <c r="S6814" s="9">
        <f t="shared" si="2029"/>
        <v>0.65092345534203178</v>
      </c>
      <c r="T6814" s="9">
        <f t="shared" si="2030"/>
        <v>0.11713439201464186</v>
      </c>
      <c r="U6814" s="9">
        <f t="shared" si="2031"/>
        <v>1.5427646714533672E-2</v>
      </c>
      <c r="V6814" s="9">
        <f t="shared" ca="1" si="2032"/>
        <v>0.65092345534203178</v>
      </c>
      <c r="W6814">
        <f t="shared" ca="1" si="2033"/>
        <v>-0.42936322380641884</v>
      </c>
      <c r="X6814">
        <v>6813</v>
      </c>
    </row>
    <row r="6815" spans="1:24" x14ac:dyDescent="0.25">
      <c r="A6815">
        <v>0</v>
      </c>
      <c r="B6815" s="8">
        <v>2.4846608333359401</v>
      </c>
      <c r="C6815" s="8">
        <v>0.84824696111779196</v>
      </c>
      <c r="D6815">
        <v>0</v>
      </c>
      <c r="E6815" s="8">
        <f t="shared" si="2016"/>
        <v>1.420044893292157</v>
      </c>
      <c r="F6815" s="8">
        <f t="shared" si="2017"/>
        <v>0.51627374528314107</v>
      </c>
      <c r="G6815" s="8">
        <f t="shared" si="2034"/>
        <v>0.48761514926429073</v>
      </c>
      <c r="H6815" s="9">
        <f t="shared" si="2018"/>
        <v>0.51727493090066523</v>
      </c>
      <c r="I6815" s="9">
        <f t="shared" si="2019"/>
        <v>0.28096328154216432</v>
      </c>
      <c r="J6815" s="9">
        <f t="shared" si="2020"/>
        <v>0.2017617875571705</v>
      </c>
      <c r="K6815" s="9">
        <f t="shared" si="2021"/>
        <v>3.8992181619962943E-2</v>
      </c>
      <c r="L6815" s="9">
        <f t="shared" si="2022"/>
        <v>0.25983958813323954</v>
      </c>
      <c r="M6815" s="9">
        <f t="shared" si="2023"/>
        <v>0.70116823024679742</v>
      </c>
      <c r="N6815" s="9">
        <f t="shared" si="2024"/>
        <v>0.32676968357451497</v>
      </c>
      <c r="O6815" s="9">
        <f t="shared" si="2025"/>
        <v>0.45934115984984669</v>
      </c>
      <c r="P6815" s="9">
        <f t="shared" si="2026"/>
        <v>0.21388915657563834</v>
      </c>
      <c r="Q6815" s="9">
        <f t="shared" si="2027"/>
        <v>1.0955371302432853E-2</v>
      </c>
      <c r="R6815" s="9">
        <f t="shared" si="2028"/>
        <v>7.3005383356479395E-2</v>
      </c>
      <c r="S6815" s="9">
        <f t="shared" si="2029"/>
        <v>0.56779407993186204</v>
      </c>
      <c r="T6815" s="9">
        <f t="shared" si="2030"/>
        <v>0.23760566672116087</v>
      </c>
      <c r="U6815" s="9">
        <f t="shared" si="2031"/>
        <v>0.11063949868806489</v>
      </c>
      <c r="V6815" s="9">
        <f t="shared" ca="1" si="2032"/>
        <v>0.56779407993186204</v>
      </c>
      <c r="W6815">
        <f t="shared" ca="1" si="2033"/>
        <v>-0.56599646132403492</v>
      </c>
      <c r="X6815">
        <v>6814</v>
      </c>
    </row>
    <row r="6816" spans="1:24" x14ac:dyDescent="0.25">
      <c r="A6816">
        <v>-1</v>
      </c>
      <c r="B6816" s="8">
        <v>0.68185797607939203</v>
      </c>
      <c r="C6816" s="8">
        <v>-1.82434295933943</v>
      </c>
      <c r="D6816">
        <v>-1</v>
      </c>
      <c r="E6816" s="8">
        <f t="shared" si="2016"/>
        <v>4.5523062168045247E-3</v>
      </c>
      <c r="F6816" s="8">
        <f t="shared" si="2017"/>
        <v>-1.6267079630859538</v>
      </c>
      <c r="G6816" s="8">
        <f t="shared" si="2034"/>
        <v>-1.5684657934397332</v>
      </c>
      <c r="H6816" s="9">
        <f t="shared" si="2018"/>
        <v>8.5004138214465064E-2</v>
      </c>
      <c r="I6816" s="9">
        <f t="shared" si="2019"/>
        <v>0.79828477510622509</v>
      </c>
      <c r="J6816" s="9">
        <f t="shared" si="2020"/>
        <v>0.11671108667930985</v>
      </c>
      <c r="K6816" s="9">
        <f t="shared" si="2021"/>
        <v>0.64820497991899217</v>
      </c>
      <c r="L6816" s="9">
        <f t="shared" si="2022"/>
        <v>0.29866330285921605</v>
      </c>
      <c r="M6816" s="9">
        <f t="shared" si="2023"/>
        <v>5.3131717221791774E-2</v>
      </c>
      <c r="N6816" s="9">
        <f t="shared" si="2024"/>
        <v>0.94599806571296319</v>
      </c>
      <c r="O6816" s="9">
        <f t="shared" si="2025"/>
        <v>5.1809642287306557E-2</v>
      </c>
      <c r="P6816" s="9">
        <f t="shared" si="2026"/>
        <v>2.1922919997302559E-3</v>
      </c>
      <c r="Q6816" s="9">
        <f t="shared" si="2027"/>
        <v>0.51745216661736781</v>
      </c>
      <c r="R6816" s="9">
        <f t="shared" si="2028"/>
        <v>0.23841836755545168</v>
      </c>
      <c r="S6816" s="9">
        <f t="shared" si="2029"/>
        <v>0.23953907794119678</v>
      </c>
      <c r="T6816" s="9">
        <f t="shared" si="2030"/>
        <v>4.4040339938322005E-3</v>
      </c>
      <c r="U6816" s="9">
        <f t="shared" si="2031"/>
        <v>1.8635389215153667E-4</v>
      </c>
      <c r="V6816" s="9">
        <f t="shared" ca="1" si="2032"/>
        <v>0.23841836755545168</v>
      </c>
      <c r="W6816">
        <f t="shared" ca="1" si="2033"/>
        <v>-1.4337283016436151</v>
      </c>
      <c r="X6816">
        <v>6815</v>
      </c>
    </row>
    <row r="6817" spans="1:24" x14ac:dyDescent="0.25">
      <c r="A6817">
        <v>0</v>
      </c>
      <c r="B6817" s="8">
        <v>0.94723055303449899</v>
      </c>
      <c r="C6817" s="8">
        <v>0.36882911359544102</v>
      </c>
      <c r="D6817">
        <v>0</v>
      </c>
      <c r="E6817" s="8">
        <f t="shared" si="2016"/>
        <v>0.54136560272533563</v>
      </c>
      <c r="F6817" s="8">
        <f t="shared" si="2017"/>
        <v>0.22448272327961474</v>
      </c>
      <c r="G6817" s="8">
        <f t="shared" si="2034"/>
        <v>0.21202158277332461</v>
      </c>
      <c r="H6817" s="9">
        <f t="shared" si="2018"/>
        <v>0.2017564191280633</v>
      </c>
      <c r="I6817" s="9">
        <f t="shared" si="2019"/>
        <v>0.61741437838932911</v>
      </c>
      <c r="J6817" s="9">
        <f t="shared" si="2020"/>
        <v>0.18082920248260759</v>
      </c>
      <c r="K6817" s="9">
        <f t="shared" si="2021"/>
        <v>7.0684523398174298E-2</v>
      </c>
      <c r="L6817" s="9">
        <f t="shared" si="2022"/>
        <v>0.33604251552844866</v>
      </c>
      <c r="M6817" s="9">
        <f t="shared" si="2023"/>
        <v>0.59327296107337701</v>
      </c>
      <c r="N6817" s="9">
        <f t="shared" si="2024"/>
        <v>0.43122466108560209</v>
      </c>
      <c r="O6817" s="9">
        <f t="shared" si="2025"/>
        <v>0.42614872482797073</v>
      </c>
      <c r="P6817" s="9">
        <f t="shared" si="2026"/>
        <v>0.14262661408642718</v>
      </c>
      <c r="Q6817" s="9">
        <f t="shared" si="2027"/>
        <v>4.3641641075629775E-2</v>
      </c>
      <c r="R6817" s="9">
        <f t="shared" si="2028"/>
        <v>0.2074774808373836</v>
      </c>
      <c r="S6817" s="9">
        <f t="shared" si="2029"/>
        <v>0.634126802419267</v>
      </c>
      <c r="T6817" s="9">
        <f t="shared" si="2030"/>
        <v>8.5978240737281775E-2</v>
      </c>
      <c r="U6817" s="9">
        <f t="shared" si="2031"/>
        <v>2.8775834930437741E-2</v>
      </c>
      <c r="V6817" s="9">
        <f t="shared" ca="1" si="2032"/>
        <v>0.634126802419267</v>
      </c>
      <c r="W6817">
        <f t="shared" ca="1" si="2033"/>
        <v>-0.45550634072712937</v>
      </c>
      <c r="X6817">
        <v>6816</v>
      </c>
    </row>
    <row r="6818" spans="1:24" x14ac:dyDescent="0.25">
      <c r="A6818">
        <v>2</v>
      </c>
      <c r="B6818" s="8">
        <v>2.5620993989219598</v>
      </c>
      <c r="C6818" s="8">
        <v>1.1425293918677299</v>
      </c>
      <c r="D6818">
        <v>0</v>
      </c>
      <c r="E6818" s="8">
        <f t="shared" si="2016"/>
        <v>1.464302941766586</v>
      </c>
      <c r="F6818" s="8">
        <f t="shared" si="2017"/>
        <v>0.69538466422364442</v>
      </c>
      <c r="G6818" s="8">
        <f t="shared" si="2034"/>
        <v>0.65678353768609443</v>
      </c>
      <c r="H6818" s="9">
        <f t="shared" si="2018"/>
        <v>0.53489213552892845</v>
      </c>
      <c r="I6818" s="9">
        <f t="shared" si="2019"/>
        <v>0.26623488060211464</v>
      </c>
      <c r="J6818" s="9">
        <f t="shared" si="2020"/>
        <v>0.19887298386895697</v>
      </c>
      <c r="K6818" s="9">
        <f t="shared" si="2021"/>
        <v>2.6091933059863303E-2</v>
      </c>
      <c r="L6818" s="9">
        <f t="shared" si="2022"/>
        <v>0.21373034866488505</v>
      </c>
      <c r="M6818" s="9">
        <f t="shared" si="2023"/>
        <v>0.7601777182752516</v>
      </c>
      <c r="N6818" s="9">
        <f t="shared" si="2024"/>
        <v>0.26828138030966669</v>
      </c>
      <c r="O6818" s="9">
        <f t="shared" si="2025"/>
        <v>0.46534925482247252</v>
      </c>
      <c r="P6818" s="9">
        <f t="shared" si="2026"/>
        <v>0.26636936486786084</v>
      </c>
      <c r="Q6818" s="9">
        <f t="shared" si="2027"/>
        <v>6.9465826828710745E-3</v>
      </c>
      <c r="R6818" s="9">
        <f t="shared" si="2028"/>
        <v>5.6902473857844006E-2</v>
      </c>
      <c r="S6818" s="9">
        <f t="shared" si="2029"/>
        <v>0.5447604083668427</v>
      </c>
      <c r="T6818" s="9">
        <f t="shared" si="2030"/>
        <v>0.24891165667878784</v>
      </c>
      <c r="U6818" s="9">
        <f t="shared" si="2031"/>
        <v>0.14247887841365442</v>
      </c>
      <c r="V6818" s="9">
        <f t="shared" ca="1" si="2032"/>
        <v>0.14247887841365442</v>
      </c>
      <c r="W6818">
        <f t="shared" ca="1" si="2033"/>
        <v>-1.9485615119179129</v>
      </c>
      <c r="X6818">
        <v>6817</v>
      </c>
    </row>
    <row r="6819" spans="1:24" x14ac:dyDescent="0.25">
      <c r="A6819">
        <v>0</v>
      </c>
      <c r="B6819" s="8">
        <v>3.82378643112567</v>
      </c>
      <c r="C6819" s="8">
        <v>-0.62081390453034102</v>
      </c>
      <c r="D6819">
        <v>0</v>
      </c>
      <c r="E6819" s="8">
        <f t="shared" si="2016"/>
        <v>2.1853881711772813</v>
      </c>
      <c r="F6819" s="8">
        <f t="shared" si="2017"/>
        <v>-0.37784977053542534</v>
      </c>
      <c r="G6819" s="8">
        <f t="shared" si="2034"/>
        <v>-0.35687515381605045</v>
      </c>
      <c r="H6819" s="9">
        <f t="shared" si="2018"/>
        <v>0.79064424026205971</v>
      </c>
      <c r="I6819" s="9">
        <f t="shared" si="2019"/>
        <v>8.9260060695082979E-2</v>
      </c>
      <c r="J6819" s="9">
        <f t="shared" si="2020"/>
        <v>0.12009569904285737</v>
      </c>
      <c r="K6819" s="9">
        <f t="shared" si="2021"/>
        <v>0.192593332643271</v>
      </c>
      <c r="L6819" s="9">
        <f t="shared" si="2022"/>
        <v>0.45035846625198223</v>
      </c>
      <c r="M6819" s="9">
        <f t="shared" si="2023"/>
        <v>0.35704820110474683</v>
      </c>
      <c r="N6819" s="9">
        <f t="shared" si="2024"/>
        <v>0.65381454414819185</v>
      </c>
      <c r="O6819" s="9">
        <f t="shared" si="2025"/>
        <v>0.29542133627191036</v>
      </c>
      <c r="P6819" s="9">
        <f t="shared" si="2026"/>
        <v>5.0764119579897793E-2</v>
      </c>
      <c r="Q6819" s="9">
        <f t="shared" si="2027"/>
        <v>1.7190892561206674E-2</v>
      </c>
      <c r="R6819" s="9">
        <f t="shared" si="2028"/>
        <v>4.0199024032196412E-2</v>
      </c>
      <c r="S6819" s="9">
        <f t="shared" si="2029"/>
        <v>0.6689005466748692</v>
      </c>
      <c r="T6819" s="9">
        <f t="shared" si="2030"/>
        <v>0.23357317797390703</v>
      </c>
      <c r="U6819" s="9">
        <f t="shared" si="2031"/>
        <v>4.0136358757820637E-2</v>
      </c>
      <c r="V6819" s="9">
        <f t="shared" ca="1" si="2032"/>
        <v>0.6689005466748692</v>
      </c>
      <c r="W6819">
        <f t="shared" ca="1" si="2033"/>
        <v>-0.40211988958367423</v>
      </c>
      <c r="X6819">
        <v>6818</v>
      </c>
    </row>
    <row r="6820" spans="1:24" x14ac:dyDescent="0.25">
      <c r="A6820">
        <v>1</v>
      </c>
      <c r="B6820" s="8">
        <v>2.0917224119673801</v>
      </c>
      <c r="C6820" s="8">
        <v>3.25480129590952E-2</v>
      </c>
      <c r="D6820">
        <v>1</v>
      </c>
      <c r="E6820" s="8">
        <f t="shared" si="2016"/>
        <v>1.5806172321515639</v>
      </c>
      <c r="F6820" s="8">
        <f t="shared" si="2017"/>
        <v>0.53615682627059624</v>
      </c>
      <c r="G6820" s="8">
        <f t="shared" si="2034"/>
        <v>0.53845165807648099</v>
      </c>
      <c r="H6820" s="9">
        <f t="shared" si="2018"/>
        <v>0.58077937538488345</v>
      </c>
      <c r="I6820" s="9">
        <f t="shared" si="2019"/>
        <v>0.22948176428693179</v>
      </c>
      <c r="J6820" s="9">
        <f t="shared" si="2020"/>
        <v>0.18973886032818477</v>
      </c>
      <c r="K6820" s="9">
        <f t="shared" si="2021"/>
        <v>3.7343153286584385E-2</v>
      </c>
      <c r="L6820" s="9">
        <f t="shared" si="2022"/>
        <v>0.25462416861978415</v>
      </c>
      <c r="M6820" s="9">
        <f t="shared" si="2023"/>
        <v>0.70803267809363146</v>
      </c>
      <c r="N6820" s="9">
        <f t="shared" si="2024"/>
        <v>0.30864767277914501</v>
      </c>
      <c r="O6820" s="9">
        <f t="shared" si="2025"/>
        <v>0.46235792949841098</v>
      </c>
      <c r="P6820" s="9">
        <f t="shared" si="2026"/>
        <v>0.22899439772244407</v>
      </c>
      <c r="Q6820" s="9">
        <f t="shared" si="2027"/>
        <v>8.5695727002427207E-3</v>
      </c>
      <c r="R6820" s="9">
        <f t="shared" si="2028"/>
        <v>5.8431603444961282E-2</v>
      </c>
      <c r="S6820" s="9">
        <f t="shared" si="2029"/>
        <v>0.53147565108058226</v>
      </c>
      <c r="T6820" s="9">
        <f t="shared" si="2030"/>
        <v>0.26852794949833508</v>
      </c>
      <c r="U6820" s="9">
        <f t="shared" si="2031"/>
        <v>0.13299522327587865</v>
      </c>
      <c r="V6820" s="9">
        <f t="shared" ca="1" si="2032"/>
        <v>0.26852794949833508</v>
      </c>
      <c r="W6820">
        <f t="shared" ca="1" si="2033"/>
        <v>-1.3148002754848565</v>
      </c>
      <c r="X6820">
        <v>6819</v>
      </c>
    </row>
    <row r="6821" spans="1:24" x14ac:dyDescent="0.25">
      <c r="A6821">
        <v>-2</v>
      </c>
      <c r="B6821" s="8">
        <v>1.5331045498414999</v>
      </c>
      <c r="C6821" s="8">
        <v>-0.23480753088277201</v>
      </c>
      <c r="D6821">
        <v>-1</v>
      </c>
      <c r="E6821" s="8">
        <f t="shared" si="2016"/>
        <v>0.49106069954965387</v>
      </c>
      <c r="F6821" s="8">
        <f t="shared" si="2017"/>
        <v>-0.65925927593928269</v>
      </c>
      <c r="G6821" s="8">
        <f t="shared" si="2034"/>
        <v>-0.65472063343775155</v>
      </c>
      <c r="H6821" s="9">
        <f t="shared" si="2018"/>
        <v>0.1878980067657674</v>
      </c>
      <c r="I6821" s="9">
        <f t="shared" si="2019"/>
        <v>0.63645606111407282</v>
      </c>
      <c r="J6821" s="9">
        <f t="shared" si="2020"/>
        <v>0.17564593212015978</v>
      </c>
      <c r="K6821" s="9">
        <f t="shared" si="2021"/>
        <v>0.27861196115716996</v>
      </c>
      <c r="L6821" s="9">
        <f t="shared" si="2022"/>
        <v>0.46282104456825718</v>
      </c>
      <c r="M6821" s="9">
        <f t="shared" si="2023"/>
        <v>0.2585669942745728</v>
      </c>
      <c r="N6821" s="9">
        <f t="shared" si="2024"/>
        <v>0.75599741016953015</v>
      </c>
      <c r="O6821" s="9">
        <f t="shared" si="2025"/>
        <v>0.21752798620483194</v>
      </c>
      <c r="P6821" s="9">
        <f t="shared" si="2026"/>
        <v>2.6474603625637916E-2</v>
      </c>
      <c r="Q6821" s="9">
        <f t="shared" si="2027"/>
        <v>0.17732427137735945</v>
      </c>
      <c r="R6821" s="9">
        <f t="shared" si="2028"/>
        <v>0.29456525902661373</v>
      </c>
      <c r="S6821" s="9">
        <f t="shared" si="2029"/>
        <v>0.48226286932119644</v>
      </c>
      <c r="T6821" s="9">
        <f t="shared" si="2030"/>
        <v>4.0873075023659271E-2</v>
      </c>
      <c r="U6821" s="9">
        <f t="shared" si="2031"/>
        <v>4.9745252511711234E-3</v>
      </c>
      <c r="V6821" s="9">
        <f t="shared" ca="1" si="2032"/>
        <v>0.17732427137735945</v>
      </c>
      <c r="W6821">
        <f t="shared" ca="1" si="2033"/>
        <v>-1.7297751808698079</v>
      </c>
      <c r="X6821">
        <v>6820</v>
      </c>
    </row>
    <row r="6822" spans="1:24" x14ac:dyDescent="0.25">
      <c r="A6822">
        <v>0</v>
      </c>
      <c r="B6822" s="8">
        <v>0.93616725389651601</v>
      </c>
      <c r="C6822" s="8">
        <v>-2.0936374072822002</v>
      </c>
      <c r="D6822">
        <v>1</v>
      </c>
      <c r="E6822" s="8">
        <f t="shared" si="2016"/>
        <v>0.92018898411064609</v>
      </c>
      <c r="F6822" s="8">
        <f t="shared" si="2017"/>
        <v>-0.75791643351200078</v>
      </c>
      <c r="G6822" s="8">
        <f t="shared" si="2034"/>
        <v>-0.68378699243198571</v>
      </c>
      <c r="H6822" s="9">
        <f t="shared" si="2018"/>
        <v>0.3240006635465888</v>
      </c>
      <c r="I6822" s="9">
        <f t="shared" si="2019"/>
        <v>0.46806837203359969</v>
      </c>
      <c r="J6822" s="9">
        <f t="shared" si="2020"/>
        <v>0.20793096441981157</v>
      </c>
      <c r="K6822" s="9">
        <f t="shared" si="2021"/>
        <v>0.312664168540085</v>
      </c>
      <c r="L6822" s="9">
        <f t="shared" si="2022"/>
        <v>0.45963099736805807</v>
      </c>
      <c r="M6822" s="9">
        <f t="shared" si="2023"/>
        <v>0.22770483409185688</v>
      </c>
      <c r="N6822" s="9">
        <f t="shared" si="2024"/>
        <v>0.76502224708101219</v>
      </c>
      <c r="O6822" s="9">
        <f t="shared" si="2025"/>
        <v>0.21023596681580292</v>
      </c>
      <c r="P6822" s="9">
        <f t="shared" si="2026"/>
        <v>2.4741786103184893E-2</v>
      </c>
      <c r="Q6822" s="9">
        <f t="shared" si="2027"/>
        <v>0.14634820836179663</v>
      </c>
      <c r="R6822" s="9">
        <f t="shared" si="2028"/>
        <v>0.21513873267424669</v>
      </c>
      <c r="S6822" s="9">
        <f t="shared" si="2029"/>
        <v>0.56238011109951824</v>
      </c>
      <c r="T6822" s="9">
        <f t="shared" si="2030"/>
        <v>6.8116592749678767E-2</v>
      </c>
      <c r="U6822" s="9">
        <f t="shared" si="2031"/>
        <v>8.016355114759675E-3</v>
      </c>
      <c r="V6822" s="9">
        <f t="shared" ca="1" si="2032"/>
        <v>0.56238011109951824</v>
      </c>
      <c r="W6822">
        <f t="shared" ca="1" si="2033"/>
        <v>-0.57557730344330793</v>
      </c>
      <c r="X6822">
        <v>6821</v>
      </c>
    </row>
    <row r="6823" spans="1:24" x14ac:dyDescent="0.25">
      <c r="A6823">
        <v>-1</v>
      </c>
      <c r="B6823" s="8">
        <v>1.77307197040658</v>
      </c>
      <c r="C6823" s="8">
        <v>0.350460619689554</v>
      </c>
      <c r="D6823">
        <v>1</v>
      </c>
      <c r="E6823" s="8">
        <f t="shared" si="2016"/>
        <v>1.3985006526117421</v>
      </c>
      <c r="F6823" s="8">
        <f t="shared" si="2017"/>
        <v>0.72964992400380269</v>
      </c>
      <c r="G6823" s="8">
        <f t="shared" si="2034"/>
        <v>0.72120386384871682</v>
      </c>
      <c r="H6823" s="9">
        <f t="shared" si="2018"/>
        <v>0.50868473842153428</v>
      </c>
      <c r="I6823" s="9">
        <f t="shared" si="2019"/>
        <v>0.2882726495450923</v>
      </c>
      <c r="J6823" s="9">
        <f t="shared" si="2020"/>
        <v>0.20304261203337348</v>
      </c>
      <c r="K6823" s="9">
        <f t="shared" si="2021"/>
        <v>2.4084235913835836E-2</v>
      </c>
      <c r="L6823" s="9">
        <f t="shared" si="2022"/>
        <v>0.20522016082365424</v>
      </c>
      <c r="M6823" s="9">
        <f t="shared" si="2023"/>
        <v>0.77069560326250997</v>
      </c>
      <c r="N6823" s="9">
        <f t="shared" si="2024"/>
        <v>0.24748057230988613</v>
      </c>
      <c r="O6823" s="9">
        <f t="shared" si="2025"/>
        <v>0.46457860998373807</v>
      </c>
      <c r="P6823" s="9">
        <f t="shared" si="2026"/>
        <v>0.28794081770637586</v>
      </c>
      <c r="Q6823" s="9">
        <f t="shared" si="2027"/>
        <v>6.9428264991505239E-3</v>
      </c>
      <c r="R6823" s="9">
        <f t="shared" si="2028"/>
        <v>5.9159359500704757E-2</v>
      </c>
      <c r="S6823" s="9">
        <f t="shared" si="2029"/>
        <v>0.55110266576847655</v>
      </c>
      <c r="T6823" s="9">
        <f t="shared" si="2030"/>
        <v>0.2363240486958178</v>
      </c>
      <c r="U6823" s="9">
        <f t="shared" si="2031"/>
        <v>0.1464710995358505</v>
      </c>
      <c r="V6823" s="9">
        <f t="shared" ca="1" si="2032"/>
        <v>5.9159359500704757E-2</v>
      </c>
      <c r="W6823">
        <f t="shared" ca="1" si="2033"/>
        <v>-2.8275204677582408</v>
      </c>
      <c r="X6823">
        <v>6822</v>
      </c>
    </row>
    <row r="6824" spans="1:24" x14ac:dyDescent="0.25">
      <c r="A6824">
        <v>1</v>
      </c>
      <c r="B6824" s="8">
        <v>2.29952114220049</v>
      </c>
      <c r="C6824" s="8">
        <v>1.63022893340862</v>
      </c>
      <c r="D6824">
        <v>1</v>
      </c>
      <c r="E6824" s="8">
        <f t="shared" si="2016"/>
        <v>1.6993793270584729</v>
      </c>
      <c r="F6824" s="8">
        <f t="shared" si="2017"/>
        <v>1.508563154117553</v>
      </c>
      <c r="G6824" s="8">
        <f t="shared" si="2034"/>
        <v>1.4568792578348031</v>
      </c>
      <c r="H6824" s="9">
        <f t="shared" si="2018"/>
        <v>0.62651976486066618</v>
      </c>
      <c r="I6824" s="9">
        <f t="shared" si="2019"/>
        <v>0.19508290092249364</v>
      </c>
      <c r="J6824" s="9">
        <f t="shared" si="2020"/>
        <v>0.17839733421684018</v>
      </c>
      <c r="K6824" s="9">
        <f t="shared" si="2021"/>
        <v>2.9364699531179853E-3</v>
      </c>
      <c r="L6824" s="9">
        <f t="shared" si="2022"/>
        <v>6.1312377673371207E-2</v>
      </c>
      <c r="M6824" s="9">
        <f t="shared" si="2023"/>
        <v>0.93575115237351081</v>
      </c>
      <c r="N6824" s="9">
        <f t="shared" si="2024"/>
        <v>7.8078625285293593E-2</v>
      </c>
      <c r="O6824" s="9">
        <f t="shared" si="2025"/>
        <v>0.35196427298362898</v>
      </c>
      <c r="P6824" s="9">
        <f t="shared" si="2026"/>
        <v>0.56995710173107739</v>
      </c>
      <c r="Q6824" s="9">
        <f t="shared" si="2027"/>
        <v>5.7285507692599546E-4</v>
      </c>
      <c r="R6824" s="9">
        <f t="shared" si="2028"/>
        <v>1.1960996498976787E-2</v>
      </c>
      <c r="S6824" s="9">
        <f t="shared" si="2029"/>
        <v>0.40986418551781723</v>
      </c>
      <c r="T6824" s="9">
        <f t="shared" si="2030"/>
        <v>0.22051257354905854</v>
      </c>
      <c r="U6824" s="9">
        <f t="shared" si="2031"/>
        <v>0.3570893893572214</v>
      </c>
      <c r="V6824" s="9">
        <f t="shared" ca="1" si="2032"/>
        <v>0.22051257354905854</v>
      </c>
      <c r="W6824">
        <f t="shared" ca="1" si="2033"/>
        <v>-1.5118005628227553</v>
      </c>
      <c r="X6824">
        <v>6823</v>
      </c>
    </row>
    <row r="6825" spans="1:24" x14ac:dyDescent="0.25">
      <c r="A6825">
        <v>0</v>
      </c>
      <c r="B6825" s="8">
        <v>1.2921335006727701</v>
      </c>
      <c r="C6825" s="8">
        <v>0.69197904088975704</v>
      </c>
      <c r="D6825">
        <v>-1</v>
      </c>
      <c r="E6825" s="8">
        <f t="shared" si="2016"/>
        <v>0.35333980693837569</v>
      </c>
      <c r="F6825" s="8">
        <f t="shared" si="2017"/>
        <v>-9.5183486199220624E-2</v>
      </c>
      <c r="G6825" s="8">
        <f t="shared" si="2034"/>
        <v>-0.12195695346478347</v>
      </c>
      <c r="H6825" s="9">
        <f t="shared" si="2018"/>
        <v>0.15306181014979092</v>
      </c>
      <c r="I6825" s="9">
        <f t="shared" si="2019"/>
        <v>0.68677260719451183</v>
      </c>
      <c r="J6825" s="9">
        <f t="shared" si="2020"/>
        <v>0.16016558265569725</v>
      </c>
      <c r="K6825" s="9">
        <f t="shared" si="2021"/>
        <v>0.12485671963975677</v>
      </c>
      <c r="L6825" s="9">
        <f t="shared" si="2022"/>
        <v>0.40849333604421001</v>
      </c>
      <c r="M6825" s="9">
        <f t="shared" si="2023"/>
        <v>0.46664994431603324</v>
      </c>
      <c r="N6825" s="9">
        <f t="shared" si="2024"/>
        <v>0.56384358698895332</v>
      </c>
      <c r="O6825" s="9">
        <f t="shared" si="2025"/>
        <v>0.35578404965431432</v>
      </c>
      <c r="P6825" s="9">
        <f t="shared" si="2026"/>
        <v>8.0372363356732368E-2</v>
      </c>
      <c r="Q6825" s="9">
        <f t="shared" si="2027"/>
        <v>8.5748174872749966E-2</v>
      </c>
      <c r="R6825" s="9">
        <f t="shared" si="2028"/>
        <v>0.28054203341666595</v>
      </c>
      <c r="S6825" s="9">
        <f t="shared" si="2029"/>
        <v>0.56695090162667339</v>
      </c>
      <c r="T6825" s="9">
        <f t="shared" si="2030"/>
        <v>5.4456950662512445E-2</v>
      </c>
      <c r="U6825" s="9">
        <f t="shared" si="2031"/>
        <v>1.2301939421398182E-2</v>
      </c>
      <c r="V6825" s="9">
        <f t="shared" ca="1" si="2032"/>
        <v>0.56695090162667339</v>
      </c>
      <c r="W6825">
        <f t="shared" ca="1" si="2033"/>
        <v>-0.56748257225481391</v>
      </c>
      <c r="X6825">
        <v>6824</v>
      </c>
    </row>
    <row r="6826" spans="1:24" x14ac:dyDescent="0.25">
      <c r="A6826">
        <v>0</v>
      </c>
      <c r="B6826" s="8">
        <v>-1.65016508248369</v>
      </c>
      <c r="C6826" s="8">
        <v>-0.72116486732039997</v>
      </c>
      <c r="D6826">
        <v>-1</v>
      </c>
      <c r="E6826" s="8">
        <f t="shared" si="2016"/>
        <v>-1.3282563374908727</v>
      </c>
      <c r="F6826" s="8">
        <f t="shared" si="2017"/>
        <v>-0.95527392160061719</v>
      </c>
      <c r="G6826" s="8">
        <f t="shared" si="2034"/>
        <v>-0.93430336827042515</v>
      </c>
      <c r="H6826" s="9">
        <f t="shared" si="2018"/>
        <v>3.4153648554708926E-3</v>
      </c>
      <c r="I6826" s="9">
        <f t="shared" si="2019"/>
        <v>0.9849327859815401</v>
      </c>
      <c r="J6826" s="9">
        <f t="shared" si="2020"/>
        <v>1.1651849162989003E-2</v>
      </c>
      <c r="K6826" s="9">
        <f t="shared" si="2021"/>
        <v>0.38554277071899368</v>
      </c>
      <c r="L6826" s="9">
        <f t="shared" si="2022"/>
        <v>0.44181726961184997</v>
      </c>
      <c r="M6826" s="9">
        <f t="shared" si="2023"/>
        <v>0.17263995966915635</v>
      </c>
      <c r="N6826" s="9">
        <f t="shared" si="2024"/>
        <v>0.83474020298262941</v>
      </c>
      <c r="O6826" s="9">
        <f t="shared" si="2025"/>
        <v>0.15187693920278122</v>
      </c>
      <c r="P6826" s="9">
        <f t="shared" si="2026"/>
        <v>1.3382857814589366E-2</v>
      </c>
      <c r="Q6826" s="9">
        <f t="shared" si="2027"/>
        <v>0.37973371527930061</v>
      </c>
      <c r="R6826" s="9">
        <f t="shared" si="2028"/>
        <v>0.43516031425355661</v>
      </c>
      <c r="S6826" s="9">
        <f t="shared" si="2029"/>
        <v>0.1845415479643874</v>
      </c>
      <c r="T6826" s="9">
        <f t="shared" si="2030"/>
        <v>5.1871516050966849E-4</v>
      </c>
      <c r="U6826" s="9">
        <f t="shared" si="2031"/>
        <v>4.5707342245712518E-5</v>
      </c>
      <c r="V6826" s="9">
        <f t="shared" ca="1" si="2032"/>
        <v>0.1845415479643874</v>
      </c>
      <c r="W6826">
        <f t="shared" ca="1" si="2033"/>
        <v>-1.689880648634615</v>
      </c>
      <c r="X6826">
        <v>6825</v>
      </c>
    </row>
    <row r="6827" spans="1:24" x14ac:dyDescent="0.25">
      <c r="A6827">
        <v>0</v>
      </c>
      <c r="B6827" s="8">
        <v>1.7740080520169901</v>
      </c>
      <c r="C6827" s="8">
        <v>1.21251290304828</v>
      </c>
      <c r="D6827">
        <v>1</v>
      </c>
      <c r="E6827" s="8">
        <f t="shared" si="2016"/>
        <v>1.399035646319025</v>
      </c>
      <c r="F6827" s="8">
        <f t="shared" si="2017"/>
        <v>1.2543260871497506</v>
      </c>
      <c r="G6827" s="8">
        <f t="shared" si="2034"/>
        <v>1.2167550088474148</v>
      </c>
      <c r="H6827" s="9">
        <f t="shared" si="2018"/>
        <v>0.50889811820288389</v>
      </c>
      <c r="I6827" s="9">
        <f t="shared" si="2019"/>
        <v>0.28809006003818766</v>
      </c>
      <c r="J6827" s="9">
        <f t="shared" si="2020"/>
        <v>0.2030118217589284</v>
      </c>
      <c r="K6827" s="9">
        <f t="shared" si="2021"/>
        <v>6.1999392583013411E-3</v>
      </c>
      <c r="L6827" s="9">
        <f t="shared" si="2022"/>
        <v>9.6589583603760854E-2</v>
      </c>
      <c r="M6827" s="9">
        <f t="shared" si="2023"/>
        <v>0.89721047713793789</v>
      </c>
      <c r="N6827" s="9">
        <f t="shared" si="2024"/>
        <v>0.11940018632965221</v>
      </c>
      <c r="O6827" s="9">
        <f t="shared" si="2025"/>
        <v>0.40605868317892035</v>
      </c>
      <c r="P6827" s="9">
        <f t="shared" si="2026"/>
        <v>0.47454113049142743</v>
      </c>
      <c r="Q6827" s="9">
        <f t="shared" si="2027"/>
        <v>1.78614087315715E-3</v>
      </c>
      <c r="R6827" s="9">
        <f t="shared" si="2028"/>
        <v>2.782649893947101E-2</v>
      </c>
      <c r="S6827" s="9">
        <f t="shared" si="2029"/>
        <v>0.5222517721207216</v>
      </c>
      <c r="T6827" s="9">
        <f t="shared" si="2030"/>
        <v>0.20664249974969359</v>
      </c>
      <c r="U6827" s="9">
        <f t="shared" si="2031"/>
        <v>0.24149308831695659</v>
      </c>
      <c r="V6827" s="9">
        <f t="shared" ca="1" si="2032"/>
        <v>0.5222517721207216</v>
      </c>
      <c r="W6827">
        <f t="shared" ca="1" si="2033"/>
        <v>-0.64960548530905216</v>
      </c>
      <c r="X6827">
        <v>6826</v>
      </c>
    </row>
    <row r="6828" spans="1:24" x14ac:dyDescent="0.25">
      <c r="A6828">
        <v>1</v>
      </c>
      <c r="B6828" s="8">
        <v>1.8026241152793501</v>
      </c>
      <c r="C6828" s="8">
        <v>-0.169185362905063</v>
      </c>
      <c r="D6828">
        <v>0</v>
      </c>
      <c r="E6828" s="8">
        <f t="shared" si="2016"/>
        <v>1.0302441021662103</v>
      </c>
      <c r="F6828" s="8">
        <f t="shared" si="2017"/>
        <v>-0.10297232404933424</v>
      </c>
      <c r="G6828" s="8">
        <f t="shared" si="2034"/>
        <v>-9.7256282389238627E-2</v>
      </c>
      <c r="H6828" s="9">
        <f t="shared" si="2018"/>
        <v>0.36448896985999046</v>
      </c>
      <c r="I6828" s="9">
        <f t="shared" si="2019"/>
        <v>0.42458345549247944</v>
      </c>
      <c r="J6828" s="9">
        <f t="shared" si="2020"/>
        <v>0.21092757464753009</v>
      </c>
      <c r="K6828" s="9">
        <f t="shared" si="2021"/>
        <v>0.12646598199597989</v>
      </c>
      <c r="L6828" s="9">
        <f t="shared" si="2022"/>
        <v>0.40997946637053539</v>
      </c>
      <c r="M6828" s="9">
        <f t="shared" si="2023"/>
        <v>0.46355455163348469</v>
      </c>
      <c r="N6828" s="9">
        <f t="shared" si="2024"/>
        <v>0.5540975569232256</v>
      </c>
      <c r="O6828" s="9">
        <f t="shared" si="2025"/>
        <v>0.36178081975344545</v>
      </c>
      <c r="P6828" s="9">
        <f t="shared" si="2026"/>
        <v>8.4121623323328953E-2</v>
      </c>
      <c r="Q6828" s="9">
        <f t="shared" si="2027"/>
        <v>5.369536363810283E-2</v>
      </c>
      <c r="R6828" s="9">
        <f t="shared" si="2028"/>
        <v>0.17407049851256468</v>
      </c>
      <c r="S6828" s="9">
        <f t="shared" si="2029"/>
        <v>0.60970761571422594</v>
      </c>
      <c r="T6828" s="9">
        <f t="shared" si="2030"/>
        <v>0.13186511830703623</v>
      </c>
      <c r="U6828" s="9">
        <f t="shared" si="2031"/>
        <v>3.0661403828070317E-2</v>
      </c>
      <c r="V6828" s="9">
        <f t="shared" ca="1" si="2032"/>
        <v>0.13186511830703623</v>
      </c>
      <c r="W6828">
        <f t="shared" ca="1" si="2033"/>
        <v>-2.0259757098282885</v>
      </c>
      <c r="X6828">
        <v>6827</v>
      </c>
    </row>
    <row r="6829" spans="1:24" x14ac:dyDescent="0.25">
      <c r="A6829">
        <v>1</v>
      </c>
      <c r="B6829" s="8">
        <v>0.88732306596994603</v>
      </c>
      <c r="C6829" s="8">
        <v>-0.51252654608080495</v>
      </c>
      <c r="D6829">
        <v>0</v>
      </c>
      <c r="E6829" s="8">
        <f t="shared" si="2016"/>
        <v>0.50712699762696234</v>
      </c>
      <c r="F6829" s="8">
        <f t="shared" si="2017"/>
        <v>-0.31194217206918506</v>
      </c>
      <c r="G6829" s="8">
        <f t="shared" si="2034"/>
        <v>-0.29462611683249929</v>
      </c>
      <c r="H6829" s="9">
        <f t="shared" si="2018"/>
        <v>0.19225882888454948</v>
      </c>
      <c r="I6829" s="9">
        <f t="shared" si="2019"/>
        <v>0.63040855541520446</v>
      </c>
      <c r="J6829" s="9">
        <f t="shared" si="2020"/>
        <v>0.17733261570024605</v>
      </c>
      <c r="K6829" s="9">
        <f t="shared" si="2021"/>
        <v>0.17507793314537251</v>
      </c>
      <c r="L6829" s="9">
        <f t="shared" si="2022"/>
        <v>0.44300604901259838</v>
      </c>
      <c r="M6829" s="9">
        <f t="shared" si="2023"/>
        <v>0.38191601784202917</v>
      </c>
      <c r="N6829" s="9">
        <f t="shared" si="2024"/>
        <v>0.63058026098872089</v>
      </c>
      <c r="O6829" s="9">
        <f t="shared" si="2025"/>
        <v>0.3118192592335739</v>
      </c>
      <c r="P6829" s="9">
        <f t="shared" si="2026"/>
        <v>5.7600479777705216E-2</v>
      </c>
      <c r="Q6829" s="9">
        <f t="shared" si="2027"/>
        <v>0.11037062691925403</v>
      </c>
      <c r="R6829" s="9">
        <f t="shared" si="2028"/>
        <v>0.27927480339822941</v>
      </c>
      <c r="S6829" s="9">
        <f t="shared" si="2029"/>
        <v>0.53933036329337214</v>
      </c>
      <c r="T6829" s="9">
        <f t="shared" si="2030"/>
        <v>5.9950005603894657E-2</v>
      </c>
      <c r="U6829" s="9">
        <f t="shared" si="2031"/>
        <v>1.1074200785249779E-2</v>
      </c>
      <c r="V6829" s="9">
        <f t="shared" ca="1" si="2032"/>
        <v>5.9950005603894657E-2</v>
      </c>
      <c r="W6829">
        <f t="shared" ca="1" si="2033"/>
        <v>-2.8142443040324769</v>
      </c>
      <c r="X6829">
        <v>6828</v>
      </c>
    </row>
    <row r="6830" spans="1:24" x14ac:dyDescent="0.25">
      <c r="A6830">
        <v>0</v>
      </c>
      <c r="B6830" s="8">
        <v>0.32078155698439897</v>
      </c>
      <c r="C6830" s="8">
        <v>1.2408161755929801</v>
      </c>
      <c r="D6830">
        <v>0</v>
      </c>
      <c r="E6830" s="8">
        <f t="shared" si="2016"/>
        <v>0.18333456451937938</v>
      </c>
      <c r="F6830" s="8">
        <f t="shared" si="2017"/>
        <v>0.7552055516204017</v>
      </c>
      <c r="G6830" s="8">
        <f t="shared" si="2034"/>
        <v>0.71328373976608705</v>
      </c>
      <c r="H6830" s="9">
        <f t="shared" si="2018"/>
        <v>0.11635736445202793</v>
      </c>
      <c r="I6830" s="9">
        <f t="shared" si="2019"/>
        <v>0.74432209998905741</v>
      </c>
      <c r="J6830" s="9">
        <f t="shared" si="2020"/>
        <v>0.13932053555891466</v>
      </c>
      <c r="K6830" s="9">
        <f t="shared" si="2021"/>
        <v>2.2672780672286699E-2</v>
      </c>
      <c r="L6830" s="9">
        <f t="shared" si="2022"/>
        <v>0.19895858647044315</v>
      </c>
      <c r="M6830" s="9">
        <f t="shared" si="2023"/>
        <v>0.77836863285727009</v>
      </c>
      <c r="N6830" s="9">
        <f t="shared" si="2024"/>
        <v>0.24999061514281068</v>
      </c>
      <c r="O6830" s="9">
        <f t="shared" si="2025"/>
        <v>0.46476457847110514</v>
      </c>
      <c r="P6830" s="9">
        <f t="shared" si="2026"/>
        <v>0.28524480638608424</v>
      </c>
      <c r="Q6830" s="9">
        <f t="shared" si="2027"/>
        <v>1.6875851722587747E-2</v>
      </c>
      <c r="R6830" s="9">
        <f t="shared" si="2028"/>
        <v>0.14808927289253471</v>
      </c>
      <c r="S6830" s="9">
        <f t="shared" si="2029"/>
        <v>0.74776576004860829</v>
      </c>
      <c r="T6830" s="9">
        <f t="shared" si="2030"/>
        <v>5.4078781441555514E-2</v>
      </c>
      <c r="U6830" s="9">
        <f t="shared" si="2031"/>
        <v>3.319033389471375E-2</v>
      </c>
      <c r="V6830" s="9">
        <f t="shared" ca="1" si="2032"/>
        <v>0.74776576004860829</v>
      </c>
      <c r="W6830">
        <f t="shared" ca="1" si="2033"/>
        <v>-0.29066550506616018</v>
      </c>
      <c r="X6830">
        <v>6829</v>
      </c>
    </row>
    <row r="6831" spans="1:24" x14ac:dyDescent="0.25">
      <c r="A6831">
        <v>-1</v>
      </c>
      <c r="B6831" s="8">
        <v>0.36993696185658198</v>
      </c>
      <c r="C6831" s="8">
        <v>0.10417490081141</v>
      </c>
      <c r="D6831">
        <v>1</v>
      </c>
      <c r="E6831" s="8">
        <f t="shared" si="2016"/>
        <v>0.59657441915649256</v>
      </c>
      <c r="F6831" s="8">
        <f t="shared" si="2017"/>
        <v>0.57975153789297595</v>
      </c>
      <c r="G6831" s="8">
        <f t="shared" si="2034"/>
        <v>0.57962640695553191</v>
      </c>
      <c r="H6831" s="9">
        <f t="shared" si="2018"/>
        <v>0.21764979280171404</v>
      </c>
      <c r="I6831" s="9">
        <f t="shared" si="2019"/>
        <v>0.59618638261536805</v>
      </c>
      <c r="J6831" s="9">
        <f t="shared" si="2020"/>
        <v>0.18616382458291791</v>
      </c>
      <c r="K6831" s="9">
        <f t="shared" si="2021"/>
        <v>3.3926583475299116E-2</v>
      </c>
      <c r="L6831" s="9">
        <f t="shared" si="2022"/>
        <v>0.24325281819947389</v>
      </c>
      <c r="M6831" s="9">
        <f t="shared" si="2023"/>
        <v>0.72282059832522705</v>
      </c>
      <c r="N6831" s="9">
        <f t="shared" si="2024"/>
        <v>0.29430136934274642</v>
      </c>
      <c r="O6831" s="9">
        <f t="shared" si="2025"/>
        <v>0.46404334761177501</v>
      </c>
      <c r="P6831" s="9">
        <f t="shared" si="2026"/>
        <v>0.24165528304547856</v>
      </c>
      <c r="Q6831" s="9">
        <f t="shared" si="2027"/>
        <v>2.0226567076636903E-2</v>
      </c>
      <c r="R6831" s="9">
        <f t="shared" si="2028"/>
        <v>0.14502401774333812</v>
      </c>
      <c r="S6831" s="9">
        <f t="shared" si="2029"/>
        <v>0.68115425443702038</v>
      </c>
      <c r="T6831" s="9">
        <f t="shared" si="2030"/>
        <v>0.10099893845871659</v>
      </c>
      <c r="U6831" s="9">
        <f t="shared" si="2031"/>
        <v>5.2596222284287966E-2</v>
      </c>
      <c r="V6831" s="9">
        <f t="shared" ca="1" si="2032"/>
        <v>0.14502401774333812</v>
      </c>
      <c r="W6831">
        <f t="shared" ca="1" si="2033"/>
        <v>-1.9308559106690597</v>
      </c>
      <c r="X6831">
        <v>6830</v>
      </c>
    </row>
    <row r="6832" spans="1:24" x14ac:dyDescent="0.25">
      <c r="A6832">
        <v>0</v>
      </c>
      <c r="B6832" s="8">
        <v>2.8298662514887498</v>
      </c>
      <c r="C6832" s="8">
        <v>1.54794205723137</v>
      </c>
      <c r="D6832">
        <v>0</v>
      </c>
      <c r="E6832" s="8">
        <f t="shared" si="2016"/>
        <v>1.6173382963223493</v>
      </c>
      <c r="F6832" s="8">
        <f t="shared" si="2017"/>
        <v>0.94213345876891863</v>
      </c>
      <c r="G6832" s="8">
        <f t="shared" si="2034"/>
        <v>0.88983519174026526</v>
      </c>
      <c r="H6832" s="9">
        <f t="shared" si="2018"/>
        <v>0.59507082549008228</v>
      </c>
      <c r="I6832" s="9">
        <f t="shared" si="2019"/>
        <v>0.2184980673233034</v>
      </c>
      <c r="J6832" s="9">
        <f t="shared" si="2020"/>
        <v>0.18643110718661432</v>
      </c>
      <c r="K6832" s="9">
        <f t="shared" si="2021"/>
        <v>1.4321598885401288E-2</v>
      </c>
      <c r="L6832" s="9">
        <f t="shared" si="2022"/>
        <v>0.1558156183819408</v>
      </c>
      <c r="M6832" s="9">
        <f t="shared" si="2023"/>
        <v>0.8298627827326579</v>
      </c>
      <c r="N6832" s="9">
        <f t="shared" si="2024"/>
        <v>0.19736503034438671</v>
      </c>
      <c r="O6832" s="9">
        <f t="shared" si="2025"/>
        <v>0.45465471310662864</v>
      </c>
      <c r="P6832" s="9">
        <f t="shared" si="2026"/>
        <v>0.34798025654898468</v>
      </c>
      <c r="Q6832" s="9">
        <f t="shared" si="2027"/>
        <v>3.1292416774397576E-3</v>
      </c>
      <c r="R6832" s="9">
        <f t="shared" si="2028"/>
        <v>3.404541147523945E-2</v>
      </c>
      <c r="S6832" s="9">
        <f t="shared" si="2029"/>
        <v>0.48520069288714784</v>
      </c>
      <c r="T6832" s="9">
        <f t="shared" si="2030"/>
        <v>0.27055175544131804</v>
      </c>
      <c r="U6832" s="9">
        <f t="shared" si="2031"/>
        <v>0.20707289851885491</v>
      </c>
      <c r="V6832" s="9">
        <f t="shared" ca="1" si="2032"/>
        <v>0.48520069288714784</v>
      </c>
      <c r="W6832">
        <f t="shared" ca="1" si="2033"/>
        <v>-0.72319267386885144</v>
      </c>
      <c r="X6832">
        <v>6831</v>
      </c>
    </row>
    <row r="6833" spans="1:24" x14ac:dyDescent="0.25">
      <c r="A6833">
        <v>-1</v>
      </c>
      <c r="B6833" s="8">
        <v>1.3755968682725099</v>
      </c>
      <c r="C6833" s="8">
        <v>-0.96038685839353799</v>
      </c>
      <c r="D6833">
        <v>1</v>
      </c>
      <c r="E6833" s="8">
        <f t="shared" si="2016"/>
        <v>1.1713338371561091</v>
      </c>
      <c r="F6833" s="8">
        <f t="shared" si="2017"/>
        <v>-6.817920834358715E-2</v>
      </c>
      <c r="G6833" s="8">
        <f t="shared" si="2034"/>
        <v>-3.2337401829268697E-2</v>
      </c>
      <c r="H6833" s="9">
        <f t="shared" si="2018"/>
        <v>0.41863149570493469</v>
      </c>
      <c r="I6833" s="9">
        <f t="shared" si="2019"/>
        <v>0.37021981019458378</v>
      </c>
      <c r="J6833" s="9">
        <f t="shared" si="2020"/>
        <v>0.21114869410048159</v>
      </c>
      <c r="K6833" s="9">
        <f t="shared" si="2021"/>
        <v>0.11938834321569179</v>
      </c>
      <c r="L6833" s="9">
        <f t="shared" si="2022"/>
        <v>0.4032153954780201</v>
      </c>
      <c r="M6833" s="9">
        <f t="shared" si="2023"/>
        <v>0.47739626130628809</v>
      </c>
      <c r="N6833" s="9">
        <f t="shared" si="2024"/>
        <v>0.52834165536715139</v>
      </c>
      <c r="O6833" s="9">
        <f t="shared" si="2025"/>
        <v>0.37705873416998537</v>
      </c>
      <c r="P6833" s="9">
        <f t="shared" si="2026"/>
        <v>9.4599610462863248E-2</v>
      </c>
      <c r="Q6833" s="9">
        <f t="shared" si="2027"/>
        <v>4.4199929764759241E-2</v>
      </c>
      <c r="R6833" s="9">
        <f t="shared" si="2028"/>
        <v>0.14927832718140663</v>
      </c>
      <c r="S6833" s="9">
        <f t="shared" si="2029"/>
        <v>0.60907070477847114</v>
      </c>
      <c r="T6833" s="9">
        <f t="shared" si="2030"/>
        <v>0.15784866185419033</v>
      </c>
      <c r="U6833" s="9">
        <f t="shared" si="2031"/>
        <v>3.9602376421172633E-2</v>
      </c>
      <c r="V6833" s="9">
        <f t="shared" ca="1" si="2032"/>
        <v>0.14927832718140663</v>
      </c>
      <c r="W6833">
        <f t="shared" ca="1" si="2033"/>
        <v>-1.9019427478582251</v>
      </c>
      <c r="X6833">
        <v>6832</v>
      </c>
    </row>
    <row r="6834" spans="1:24" x14ac:dyDescent="0.25">
      <c r="A6834">
        <v>0</v>
      </c>
      <c r="B6834" s="8">
        <v>2.4426641788986898</v>
      </c>
      <c r="C6834" s="8">
        <v>7.4928781812437601E-3</v>
      </c>
      <c r="D6834">
        <v>-1</v>
      </c>
      <c r="E6834" s="8">
        <f t="shared" si="2016"/>
        <v>1.0108964409346179</v>
      </c>
      <c r="F6834" s="8">
        <f t="shared" si="2017"/>
        <v>-0.51178649335922766</v>
      </c>
      <c r="G6834" s="8">
        <f t="shared" si="2034"/>
        <v>-0.51543413369379087</v>
      </c>
      <c r="H6834" s="9">
        <f t="shared" si="2018"/>
        <v>0.35724481666284541</v>
      </c>
      <c r="I6834" s="9">
        <f t="shared" si="2019"/>
        <v>0.4321772121327388</v>
      </c>
      <c r="J6834" s="9">
        <f t="shared" si="2020"/>
        <v>0.21057797120441585</v>
      </c>
      <c r="K6834" s="9">
        <f t="shared" si="2021"/>
        <v>0.23133949056363651</v>
      </c>
      <c r="L6834" s="9">
        <f t="shared" si="2022"/>
        <v>0.46022745762513156</v>
      </c>
      <c r="M6834" s="9">
        <f t="shared" si="2023"/>
        <v>0.30843305181123187</v>
      </c>
      <c r="N6834" s="9">
        <f t="shared" si="2024"/>
        <v>0.71027852843484363</v>
      </c>
      <c r="O6834" s="9">
        <f t="shared" si="2025"/>
        <v>0.2534780649351831</v>
      </c>
      <c r="P6834" s="9">
        <f t="shared" si="2026"/>
        <v>3.6243406629973274E-2</v>
      </c>
      <c r="Q6834" s="9">
        <f t="shared" si="2027"/>
        <v>9.9979656088000454E-2</v>
      </c>
      <c r="R6834" s="9">
        <f t="shared" si="2028"/>
        <v>0.19889981958336753</v>
      </c>
      <c r="S6834" s="9">
        <f t="shared" si="2029"/>
        <v>0.59761903033604802</v>
      </c>
      <c r="T6834" s="9">
        <f t="shared" si="2030"/>
        <v>9.0553724835822316E-2</v>
      </c>
      <c r="U6834" s="9">
        <f t="shared" si="2031"/>
        <v>1.2947769156761758E-2</v>
      </c>
      <c r="V6834" s="9">
        <f t="shared" ca="1" si="2032"/>
        <v>0.59761903033604802</v>
      </c>
      <c r="W6834">
        <f t="shared" ca="1" si="2033"/>
        <v>-0.51480180106539086</v>
      </c>
      <c r="X6834">
        <v>6833</v>
      </c>
    </row>
    <row r="6835" spans="1:24" x14ac:dyDescent="0.25">
      <c r="A6835">
        <v>-1</v>
      </c>
      <c r="B6835" s="8">
        <v>2.0229452412930198</v>
      </c>
      <c r="C6835" s="8">
        <v>1.06229304331418</v>
      </c>
      <c r="D6835">
        <v>-1</v>
      </c>
      <c r="E6835" s="8">
        <f t="shared" si="2016"/>
        <v>0.77101672537411758</v>
      </c>
      <c r="F6835" s="8">
        <f t="shared" si="2017"/>
        <v>0.13020299406651681</v>
      </c>
      <c r="G6835" s="8">
        <f t="shared" si="2034"/>
        <v>9.0918218323502997E-2</v>
      </c>
      <c r="H6835" s="9">
        <f t="shared" si="2018"/>
        <v>0.2723527425083424</v>
      </c>
      <c r="I6835" s="9">
        <f t="shared" si="2019"/>
        <v>0.52752345070889506</v>
      </c>
      <c r="J6835" s="9">
        <f t="shared" si="2020"/>
        <v>0.20012380678276254</v>
      </c>
      <c r="K6835" s="9">
        <f t="shared" si="2021"/>
        <v>8.4343936938456016E-2</v>
      </c>
      <c r="L6835" s="9">
        <f t="shared" si="2022"/>
        <v>0.35931744057261195</v>
      </c>
      <c r="M6835" s="9">
        <f t="shared" si="2023"/>
        <v>0.55633862248893207</v>
      </c>
      <c r="N6835" s="9">
        <f t="shared" si="2024"/>
        <v>0.4792030876975843</v>
      </c>
      <c r="O6835" s="9">
        <f t="shared" si="2025"/>
        <v>0.40371398079297144</v>
      </c>
      <c r="P6835" s="9">
        <f t="shared" si="2026"/>
        <v>0.11708293150944421</v>
      </c>
      <c r="Q6835" s="9">
        <f t="shared" si="2027"/>
        <v>4.4493404660147756E-2</v>
      </c>
      <c r="R6835" s="9">
        <f t="shared" si="2028"/>
        <v>0.1895483761507526</v>
      </c>
      <c r="S6835" s="9">
        <f t="shared" si="2029"/>
        <v>0.62411775183366003</v>
      </c>
      <c r="T6835" s="9">
        <f t="shared" si="2030"/>
        <v>0.10995260985792604</v>
      </c>
      <c r="U6835" s="9">
        <f t="shared" si="2031"/>
        <v>3.188785749751355E-2</v>
      </c>
      <c r="V6835" s="9">
        <f t="shared" ca="1" si="2032"/>
        <v>0.1895483761507526</v>
      </c>
      <c r="W6835">
        <f t="shared" ca="1" si="2033"/>
        <v>-1.6631110039214185</v>
      </c>
      <c r="X6835">
        <v>6834</v>
      </c>
    </row>
    <row r="6836" spans="1:24" x14ac:dyDescent="0.25">
      <c r="A6836">
        <v>0</v>
      </c>
      <c r="B6836" s="8">
        <v>2.58442294002336</v>
      </c>
      <c r="C6836" s="8">
        <v>-0.26629997854972898</v>
      </c>
      <c r="D6836">
        <v>0</v>
      </c>
      <c r="E6836" s="8">
        <f t="shared" si="2016"/>
        <v>1.4770613956029912</v>
      </c>
      <c r="F6836" s="8">
        <f t="shared" si="2017"/>
        <v>-0.16207978760515362</v>
      </c>
      <c r="G6836" s="8">
        <f t="shared" si="2034"/>
        <v>-0.15308266311793081</v>
      </c>
      <c r="H6836" s="9">
        <f t="shared" si="2018"/>
        <v>0.53995957316300625</v>
      </c>
      <c r="I6836" s="9">
        <f t="shared" si="2019"/>
        <v>0.26206281624271649</v>
      </c>
      <c r="J6836" s="9">
        <f t="shared" si="2020"/>
        <v>0.19797761059427721</v>
      </c>
      <c r="K6836" s="9">
        <f t="shared" si="2021"/>
        <v>0.13914928388823114</v>
      </c>
      <c r="L6836" s="9">
        <f t="shared" si="2022"/>
        <v>0.420701180032796</v>
      </c>
      <c r="M6836" s="9">
        <f t="shared" si="2023"/>
        <v>0.44014953607897289</v>
      </c>
      <c r="N6836" s="9">
        <f t="shared" si="2024"/>
        <v>0.57606901979903624</v>
      </c>
      <c r="O6836" s="9">
        <f t="shared" si="2025"/>
        <v>0.34810160167676341</v>
      </c>
      <c r="P6836" s="9">
        <f t="shared" si="2026"/>
        <v>7.5829378524200353E-2</v>
      </c>
      <c r="Q6836" s="9">
        <f t="shared" si="2027"/>
        <v>3.6465853213907107E-2</v>
      </c>
      <c r="R6836" s="9">
        <f t="shared" si="2028"/>
        <v>0.11025013603602861</v>
      </c>
      <c r="S6836" s="9">
        <f t="shared" si="2029"/>
        <v>0.62437841963017693</v>
      </c>
      <c r="T6836" s="9">
        <f t="shared" si="2030"/>
        <v>0.18796079225874399</v>
      </c>
      <c r="U6836" s="9">
        <f t="shared" si="2031"/>
        <v>4.0944798861143251E-2</v>
      </c>
      <c r="V6836" s="9">
        <f t="shared" ca="1" si="2032"/>
        <v>0.62437841963017693</v>
      </c>
      <c r="W6836">
        <f t="shared" ca="1" si="2033"/>
        <v>-0.47099865270914892</v>
      </c>
      <c r="X6836">
        <v>6835</v>
      </c>
    </row>
    <row r="6837" spans="1:24" x14ac:dyDescent="0.25">
      <c r="A6837">
        <v>0</v>
      </c>
      <c r="B6837" s="8">
        <v>3.4966861631661299</v>
      </c>
      <c r="C6837" s="8">
        <v>-1.409818353118</v>
      </c>
      <c r="D6837">
        <v>1</v>
      </c>
      <c r="E6837" s="8">
        <f t="shared" si="2016"/>
        <v>2.3835886370944723</v>
      </c>
      <c r="F6837" s="8">
        <f t="shared" si="2017"/>
        <v>-0.34171945271279447</v>
      </c>
      <c r="G6837" s="8">
        <f t="shared" si="2034"/>
        <v>-0.29069329985141268</v>
      </c>
      <c r="H6837" s="9">
        <f t="shared" si="2018"/>
        <v>0.84299875910946509</v>
      </c>
      <c r="I6837" s="9">
        <f t="shared" si="2019"/>
        <v>6.1351598365553636E-2</v>
      </c>
      <c r="J6837" s="9">
        <f t="shared" si="2020"/>
        <v>9.5649642524981329E-2</v>
      </c>
      <c r="K6837" s="9">
        <f t="shared" si="2021"/>
        <v>0.18286259044119024</v>
      </c>
      <c r="L6837" s="9">
        <f t="shared" si="2022"/>
        <v>0.4465242302505229</v>
      </c>
      <c r="M6837" s="9">
        <f t="shared" si="2023"/>
        <v>0.37061317930828686</v>
      </c>
      <c r="N6837" s="9">
        <f t="shared" si="2024"/>
        <v>0.6290951405643358</v>
      </c>
      <c r="O6837" s="9">
        <f t="shared" si="2025"/>
        <v>0.31284925193468849</v>
      </c>
      <c r="P6837" s="9">
        <f t="shared" si="2026"/>
        <v>5.8055607500975714E-2</v>
      </c>
      <c r="Q6837" s="9">
        <f t="shared" si="2027"/>
        <v>1.1218912204832631E-2</v>
      </c>
      <c r="R6837" s="9">
        <f t="shared" si="2028"/>
        <v>2.7394975234818077E-2</v>
      </c>
      <c r="S6837" s="9">
        <f t="shared" si="2029"/>
        <v>0.64871377630841387</v>
      </c>
      <c r="T6837" s="9">
        <f t="shared" si="2030"/>
        <v>0.26373153116926684</v>
      </c>
      <c r="U6837" s="9">
        <f t="shared" si="2031"/>
        <v>4.8940805082668681E-2</v>
      </c>
      <c r="V6837" s="9">
        <f t="shared" ca="1" si="2032"/>
        <v>0.64871377630841387</v>
      </c>
      <c r="W6837">
        <f t="shared" ca="1" si="2033"/>
        <v>-0.4327636821943997</v>
      </c>
      <c r="X6837">
        <v>6836</v>
      </c>
    </row>
    <row r="6838" spans="1:24" x14ac:dyDescent="0.25">
      <c r="A6838">
        <v>-1</v>
      </c>
      <c r="B6838" s="8">
        <v>1.1518601342400501</v>
      </c>
      <c r="C6838" s="8">
        <v>-0.60898062161264699</v>
      </c>
      <c r="D6838">
        <v>-1</v>
      </c>
      <c r="E6838" s="8">
        <f t="shared" si="2016"/>
        <v>0.27317012140417646</v>
      </c>
      <c r="F6838" s="8">
        <f t="shared" si="2017"/>
        <v>-0.88699453676558793</v>
      </c>
      <c r="G6838" s="8">
        <f t="shared" si="2034"/>
        <v>-0.86981420388390918</v>
      </c>
      <c r="H6838" s="9">
        <f t="shared" si="2018"/>
        <v>0.13489215545509736</v>
      </c>
      <c r="I6838" s="9">
        <f t="shared" si="2019"/>
        <v>0.71460638499885643</v>
      </c>
      <c r="J6838" s="9">
        <f t="shared" si="2020"/>
        <v>0.15050145954604621</v>
      </c>
      <c r="K6838" s="9">
        <f t="shared" si="2021"/>
        <v>0.35970978267174292</v>
      </c>
      <c r="L6838" s="9">
        <f t="shared" si="2022"/>
        <v>0.44964058060924528</v>
      </c>
      <c r="M6838" s="9">
        <f t="shared" si="2023"/>
        <v>0.19064963671901181</v>
      </c>
      <c r="N6838" s="9">
        <f t="shared" si="2024"/>
        <v>0.81821371246167429</v>
      </c>
      <c r="O6838" s="9">
        <f t="shared" si="2025"/>
        <v>0.16602561998936749</v>
      </c>
      <c r="P6838" s="9">
        <f t="shared" si="2026"/>
        <v>1.5760667548958218E-2</v>
      </c>
      <c r="Q6838" s="9">
        <f t="shared" si="2027"/>
        <v>0.25705090744377851</v>
      </c>
      <c r="R6838" s="9">
        <f t="shared" si="2028"/>
        <v>0.32131602985795965</v>
      </c>
      <c r="S6838" s="9">
        <f t="shared" si="2029"/>
        <v>0.39711151854003701</v>
      </c>
      <c r="T6838" s="9">
        <f t="shared" si="2030"/>
        <v>2.239555374113468E-2</v>
      </c>
      <c r="U6838" s="9">
        <f t="shared" si="2031"/>
        <v>2.1259904170901804E-3</v>
      </c>
      <c r="V6838" s="9">
        <f t="shared" ca="1" si="2032"/>
        <v>0.32131602985795965</v>
      </c>
      <c r="W6838">
        <f t="shared" ca="1" si="2033"/>
        <v>-1.1353301234793622</v>
      </c>
      <c r="X6838">
        <v>6837</v>
      </c>
    </row>
    <row r="6839" spans="1:24" x14ac:dyDescent="0.25">
      <c r="A6839">
        <v>0</v>
      </c>
      <c r="B6839" s="8">
        <v>-1.3337160391399301</v>
      </c>
      <c r="C6839" s="8">
        <v>3.0676601596543202E-2</v>
      </c>
      <c r="D6839">
        <v>0</v>
      </c>
      <c r="E6839" s="8">
        <f t="shared" si="2016"/>
        <v>-0.76225158181435759</v>
      </c>
      <c r="F6839" s="8">
        <f t="shared" si="2017"/>
        <v>1.8670887989903288E-2</v>
      </c>
      <c r="G6839" s="8">
        <f t="shared" si="2034"/>
        <v>1.763445830293095E-2</v>
      </c>
      <c r="H6839" s="9">
        <f t="shared" si="2018"/>
        <v>1.6218599385978805E-2</v>
      </c>
      <c r="I6839" s="9">
        <f t="shared" si="2019"/>
        <v>0.94545692515546242</v>
      </c>
      <c r="J6839" s="9">
        <f t="shared" si="2020"/>
        <v>3.8324475458558771E-2</v>
      </c>
      <c r="K6839" s="9">
        <f t="shared" si="2021"/>
        <v>0.10295357720444016</v>
      </c>
      <c r="L6839" s="9">
        <f t="shared" si="2022"/>
        <v>0.38501591757152231</v>
      </c>
      <c r="M6839" s="9">
        <f t="shared" si="2023"/>
        <v>0.51203050522403748</v>
      </c>
      <c r="N6839" s="9">
        <f t="shared" si="2024"/>
        <v>0.50842902239246679</v>
      </c>
      <c r="O6839" s="9">
        <f t="shared" si="2025"/>
        <v>0.38827276682759737</v>
      </c>
      <c r="P6839" s="9">
        <f t="shared" si="2026"/>
        <v>0.10329821077993584</v>
      </c>
      <c r="Q6839" s="9">
        <f t="shared" si="2027"/>
        <v>9.7338172537465503E-2</v>
      </c>
      <c r="R6839" s="9">
        <f t="shared" si="2028"/>
        <v>0.36401596556308047</v>
      </c>
      <c r="S6839" s="9">
        <f t="shared" si="2029"/>
        <v>0.53067326914386337</v>
      </c>
      <c r="T6839" s="9">
        <f t="shared" si="2030"/>
        <v>6.297240457662362E-3</v>
      </c>
      <c r="U6839" s="9">
        <f t="shared" si="2031"/>
        <v>1.6753522979281764E-3</v>
      </c>
      <c r="V6839" s="9">
        <f t="shared" ca="1" si="2032"/>
        <v>0.53067326914386337</v>
      </c>
      <c r="W6839">
        <f t="shared" ca="1" si="2033"/>
        <v>-0.63360875946930373</v>
      </c>
      <c r="X6839">
        <v>6838</v>
      </c>
    </row>
    <row r="6840" spans="1:24" x14ac:dyDescent="0.25">
      <c r="A6840">
        <v>0</v>
      </c>
      <c r="B6840" s="8">
        <v>2.9539444773172598</v>
      </c>
      <c r="C6840" s="8">
        <v>-0.17636113650284899</v>
      </c>
      <c r="D6840">
        <v>1</v>
      </c>
      <c r="E6840" s="8">
        <f t="shared" si="2016"/>
        <v>2.0733983893850141</v>
      </c>
      <c r="F6840" s="8">
        <f t="shared" si="2017"/>
        <v>0.40900717061547132</v>
      </c>
      <c r="G6840" s="8">
        <f t="shared" si="2034"/>
        <v>0.41836013901778069</v>
      </c>
      <c r="H6840" s="9">
        <f t="shared" si="2018"/>
        <v>0.75699497678303596</v>
      </c>
      <c r="I6840" s="9">
        <f t="shared" si="2019"/>
        <v>0.10872525649076827</v>
      </c>
      <c r="J6840" s="9">
        <f t="shared" si="2020"/>
        <v>0.13427976672619579</v>
      </c>
      <c r="K6840" s="9">
        <f t="shared" si="2021"/>
        <v>4.8938282549540253E-2</v>
      </c>
      <c r="L6840" s="9">
        <f t="shared" si="2022"/>
        <v>0.28812297912120866</v>
      </c>
      <c r="M6840" s="9">
        <f t="shared" si="2023"/>
        <v>0.6629387383292511</v>
      </c>
      <c r="N6840" s="9">
        <f t="shared" si="2024"/>
        <v>0.35212278306389433</v>
      </c>
      <c r="O6840" s="9">
        <f t="shared" si="2025"/>
        <v>0.45360338333077144</v>
      </c>
      <c r="P6840" s="9">
        <f t="shared" si="2026"/>
        <v>0.19427383360533423</v>
      </c>
      <c r="Q6840" s="9">
        <f t="shared" si="2027"/>
        <v>5.3208273224164531E-3</v>
      </c>
      <c r="R6840" s="9">
        <f t="shared" si="2028"/>
        <v>3.1326244805837677E-2</v>
      </c>
      <c r="S6840" s="9">
        <f t="shared" si="2029"/>
        <v>0.47291312907894062</v>
      </c>
      <c r="T6840" s="9">
        <f t="shared" si="2030"/>
        <v>0.3433754826331839</v>
      </c>
      <c r="U6840" s="9">
        <f t="shared" si="2031"/>
        <v>0.14706431615962137</v>
      </c>
      <c r="V6840" s="9">
        <f t="shared" ca="1" si="2032"/>
        <v>0.47291312907894062</v>
      </c>
      <c r="W6840">
        <f t="shared" ca="1" si="2033"/>
        <v>-0.74884356681022346</v>
      </c>
      <c r="X6840">
        <v>6839</v>
      </c>
    </row>
    <row r="6841" spans="1:24" x14ac:dyDescent="0.25">
      <c r="A6841">
        <v>0</v>
      </c>
      <c r="B6841" s="8">
        <v>2.3829328162228398</v>
      </c>
      <c r="C6841" s="8">
        <v>1.04396182233611</v>
      </c>
      <c r="D6841">
        <v>1</v>
      </c>
      <c r="E6841" s="8">
        <f t="shared" si="2016"/>
        <v>1.7470511541936709</v>
      </c>
      <c r="F6841" s="8">
        <f t="shared" si="2017"/>
        <v>1.15173981015782</v>
      </c>
      <c r="G6841" s="8">
        <f t="shared" si="2034"/>
        <v>1.1198633438636492</v>
      </c>
      <c r="H6841" s="9">
        <f t="shared" si="2018"/>
        <v>0.6444285712043345</v>
      </c>
      <c r="I6841" s="9">
        <f t="shared" si="2019"/>
        <v>0.18220642676710294</v>
      </c>
      <c r="J6841" s="9">
        <f t="shared" si="2020"/>
        <v>0.17336500202856256</v>
      </c>
      <c r="K6841" s="9">
        <f t="shared" si="2021"/>
        <v>8.2431305268565562E-3</v>
      </c>
      <c r="L6841" s="9">
        <f t="shared" si="2022"/>
        <v>0.1141250700299037</v>
      </c>
      <c r="M6841" s="9">
        <f t="shared" si="2023"/>
        <v>0.87763179944323977</v>
      </c>
      <c r="N6841" s="9">
        <f t="shared" si="2024"/>
        <v>0.13982656412891492</v>
      </c>
      <c r="O6841" s="9">
        <f t="shared" si="2025"/>
        <v>0.42402866182394838</v>
      </c>
      <c r="P6841" s="9">
        <f t="shared" si="2026"/>
        <v>0.4361447740471367</v>
      </c>
      <c r="Q6841" s="9">
        <f t="shared" si="2027"/>
        <v>1.5019513586733597E-3</v>
      </c>
      <c r="R6841" s="9">
        <f t="shared" si="2028"/>
        <v>2.0794321214694142E-2</v>
      </c>
      <c r="S6841" s="9">
        <f t="shared" si="2029"/>
        <v>0.42338338916030588</v>
      </c>
      <c r="T6841" s="9">
        <f t="shared" si="2030"/>
        <v>0.27325618468889301</v>
      </c>
      <c r="U6841" s="9">
        <f t="shared" si="2031"/>
        <v>0.28106415357743358</v>
      </c>
      <c r="V6841" s="9">
        <f t="shared" ca="1" si="2032"/>
        <v>0.42338338916030588</v>
      </c>
      <c r="W6841">
        <f t="shared" ca="1" si="2033"/>
        <v>-0.85947715307669836</v>
      </c>
      <c r="X6841">
        <v>6840</v>
      </c>
    </row>
    <row r="6842" spans="1:24" x14ac:dyDescent="0.25">
      <c r="A6842">
        <v>0</v>
      </c>
      <c r="B6842" s="8">
        <v>0.71141407022817704</v>
      </c>
      <c r="C6842" s="8">
        <v>1.4336919653108899</v>
      </c>
      <c r="D6842">
        <v>0</v>
      </c>
      <c r="E6842" s="8">
        <f t="shared" si="2016"/>
        <v>0.40659067180905678</v>
      </c>
      <c r="F6842" s="8">
        <f t="shared" si="2017"/>
        <v>0.87259672529568366</v>
      </c>
      <c r="G6842" s="8">
        <f t="shared" si="2034"/>
        <v>0.82415847472397208</v>
      </c>
      <c r="H6842" s="9">
        <f t="shared" si="2018"/>
        <v>0.16598864308821115</v>
      </c>
      <c r="I6842" s="9">
        <f t="shared" si="2019"/>
        <v>0.66766402465658348</v>
      </c>
      <c r="J6842" s="9">
        <f t="shared" si="2020"/>
        <v>0.16634733225520537</v>
      </c>
      <c r="K6842" s="9">
        <f t="shared" si="2021"/>
        <v>1.7052591470764756E-2</v>
      </c>
      <c r="L6842" s="9">
        <f t="shared" si="2022"/>
        <v>0.17127219186327591</v>
      </c>
      <c r="M6842" s="9">
        <f t="shared" si="2023"/>
        <v>0.81167521666595932</v>
      </c>
      <c r="N6842" s="9">
        <f t="shared" si="2024"/>
        <v>0.2161112934000668</v>
      </c>
      <c r="O6842" s="9">
        <f t="shared" si="2025"/>
        <v>0.45985759442825119</v>
      </c>
      <c r="P6842" s="9">
        <f t="shared" si="2026"/>
        <v>0.32403111217168196</v>
      </c>
      <c r="Q6842" s="9">
        <f t="shared" si="2027"/>
        <v>1.1385401852195325E-2</v>
      </c>
      <c r="R6842" s="9">
        <f t="shared" si="2028"/>
        <v>0.11435228093118935</v>
      </c>
      <c r="S6842" s="9">
        <f t="shared" si="2029"/>
        <v>0.74414569447591949</v>
      </c>
      <c r="T6842" s="9">
        <f t="shared" si="2030"/>
        <v>7.6331138112954347E-2</v>
      </c>
      <c r="U6842" s="9">
        <f t="shared" si="2031"/>
        <v>5.378548462774143E-2</v>
      </c>
      <c r="V6842" s="9">
        <f t="shared" ca="1" si="2032"/>
        <v>0.74414569447591949</v>
      </c>
      <c r="W6842">
        <f t="shared" ca="1" si="2033"/>
        <v>-0.29551843741194167</v>
      </c>
      <c r="X6842">
        <v>6841</v>
      </c>
    </row>
    <row r="6843" spans="1:24" x14ac:dyDescent="0.25">
      <c r="A6843">
        <v>0</v>
      </c>
      <c r="B6843" s="8">
        <v>1.2787595337869999</v>
      </c>
      <c r="C6843" s="8">
        <v>-0.250125565637491</v>
      </c>
      <c r="D6843">
        <v>1</v>
      </c>
      <c r="E6843" s="8">
        <f t="shared" si="2016"/>
        <v>1.1159889142309363</v>
      </c>
      <c r="F6843" s="8">
        <f t="shared" si="2017"/>
        <v>0.36411147414538853</v>
      </c>
      <c r="G6843" s="8">
        <f t="shared" si="2034"/>
        <v>0.37595662356576498</v>
      </c>
      <c r="H6843" s="9">
        <f t="shared" si="2018"/>
        <v>0.39714627422628568</v>
      </c>
      <c r="I6843" s="9">
        <f t="shared" si="2019"/>
        <v>0.39130233375969892</v>
      </c>
      <c r="J6843" s="9">
        <f t="shared" si="2020"/>
        <v>0.2115513920140154</v>
      </c>
      <c r="K6843" s="9">
        <f t="shared" si="2021"/>
        <v>5.3661754751395854E-2</v>
      </c>
      <c r="L6843" s="9">
        <f t="shared" si="2022"/>
        <v>0.29994495836120033</v>
      </c>
      <c r="M6843" s="9">
        <f t="shared" si="2023"/>
        <v>0.64639328688740383</v>
      </c>
      <c r="N6843" s="9">
        <f t="shared" si="2024"/>
        <v>0.36798602079981191</v>
      </c>
      <c r="O6843" s="9">
        <f t="shared" si="2025"/>
        <v>0.44919059642717951</v>
      </c>
      <c r="P6843" s="9">
        <f t="shared" si="2026"/>
        <v>0.18282338277300858</v>
      </c>
      <c r="Q6843" s="9">
        <f t="shared" si="2027"/>
        <v>2.0997969867861808E-2</v>
      </c>
      <c r="R6843" s="9">
        <f t="shared" si="2028"/>
        <v>0.11736916220619341</v>
      </c>
      <c r="S6843" s="9">
        <f t="shared" si="2029"/>
        <v>0.61063087082766088</v>
      </c>
      <c r="T6843" s="9">
        <f t="shared" si="2030"/>
        <v>0.17839437178853745</v>
      </c>
      <c r="U6843" s="9">
        <f t="shared" si="2031"/>
        <v>7.260762530974646E-2</v>
      </c>
      <c r="V6843" s="9">
        <f t="shared" ca="1" si="2032"/>
        <v>0.61063087082766088</v>
      </c>
      <c r="W6843">
        <f t="shared" ca="1" si="2033"/>
        <v>-0.49326264177454548</v>
      </c>
      <c r="X6843">
        <v>6842</v>
      </c>
    </row>
    <row r="6844" spans="1:24" x14ac:dyDescent="0.25">
      <c r="A6844">
        <v>0</v>
      </c>
      <c r="B6844" s="8">
        <v>1.9086338029963099</v>
      </c>
      <c r="C6844" s="8">
        <v>-0.99265622911850504</v>
      </c>
      <c r="D6844">
        <v>0</v>
      </c>
      <c r="E6844" s="8">
        <f t="shared" si="2016"/>
        <v>1.09083125098839</v>
      </c>
      <c r="F6844" s="8">
        <f t="shared" si="2017"/>
        <v>-0.60416644288394272</v>
      </c>
      <c r="G6844" s="8">
        <f t="shared" si="2034"/>
        <v>-0.57062888229143005</v>
      </c>
      <c r="H6844" s="9">
        <f t="shared" si="2018"/>
        <v>0.38747801901966872</v>
      </c>
      <c r="I6844" s="9">
        <f t="shared" si="2019"/>
        <v>0.40099649266923765</v>
      </c>
      <c r="J6844" s="9">
        <f t="shared" si="2020"/>
        <v>0.21152548831109363</v>
      </c>
      <c r="K6844" s="9">
        <f t="shared" si="2021"/>
        <v>0.26041622585150309</v>
      </c>
      <c r="L6844" s="9">
        <f t="shared" si="2022"/>
        <v>0.46288502353705102</v>
      </c>
      <c r="M6844" s="9">
        <f t="shared" si="2023"/>
        <v>0.27669875061144594</v>
      </c>
      <c r="N6844" s="9">
        <f t="shared" si="2024"/>
        <v>0.72886812391289901</v>
      </c>
      <c r="O6844" s="9">
        <f t="shared" si="2025"/>
        <v>0.23906458864655533</v>
      </c>
      <c r="P6844" s="9">
        <f t="shared" si="2026"/>
        <v>3.2067287440545655E-2</v>
      </c>
      <c r="Q6844" s="9">
        <f t="shared" si="2027"/>
        <v>0.1044259932006128</v>
      </c>
      <c r="R6844" s="9">
        <f t="shared" si="2028"/>
        <v>0.18561527094747499</v>
      </c>
      <c r="S6844" s="9">
        <f t="shared" si="2029"/>
        <v>0.60490109361259603</v>
      </c>
      <c r="T6844" s="9">
        <f t="shared" si="2030"/>
        <v>9.2632273226519249E-2</v>
      </c>
      <c r="U6844" s="9">
        <f t="shared" si="2031"/>
        <v>1.2425369012796934E-2</v>
      </c>
      <c r="V6844" s="9">
        <f t="shared" ca="1" si="2032"/>
        <v>0.60490109361259603</v>
      </c>
      <c r="W6844">
        <f t="shared" ca="1" si="2033"/>
        <v>-0.50269031594794689</v>
      </c>
      <c r="X6844">
        <v>6843</v>
      </c>
    </row>
    <row r="6845" spans="1:24" x14ac:dyDescent="0.25">
      <c r="A6845">
        <v>1</v>
      </c>
      <c r="B6845" s="8">
        <v>2.8638431598784799</v>
      </c>
      <c r="C6845" s="8">
        <v>0.57719273278818295</v>
      </c>
      <c r="D6845">
        <v>1</v>
      </c>
      <c r="E6845" s="8">
        <f t="shared" si="2016"/>
        <v>2.0219032661910568</v>
      </c>
      <c r="F6845" s="8">
        <f t="shared" si="2017"/>
        <v>0.8676472792211295</v>
      </c>
      <c r="G6845" s="8">
        <f t="shared" si="2034"/>
        <v>0.85154092161536798</v>
      </c>
      <c r="H6845" s="9">
        <f t="shared" si="2018"/>
        <v>0.74059270052913639</v>
      </c>
      <c r="I6845" s="9">
        <f t="shared" si="2019"/>
        <v>0.11863446560462386</v>
      </c>
      <c r="J6845" s="9">
        <f t="shared" si="2020"/>
        <v>0.14077283386623979</v>
      </c>
      <c r="K6845" s="9">
        <f t="shared" si="2021"/>
        <v>1.7262910340836969E-2</v>
      </c>
      <c r="L6845" s="9">
        <f t="shared" si="2022"/>
        <v>0.17240059752521719</v>
      </c>
      <c r="M6845" s="9">
        <f t="shared" si="2023"/>
        <v>0.81033649213394587</v>
      </c>
      <c r="N6845" s="9">
        <f t="shared" si="2024"/>
        <v>0.20817311565461713</v>
      </c>
      <c r="O6845" s="9">
        <f t="shared" si="2025"/>
        <v>0.45789197452894503</v>
      </c>
      <c r="P6845" s="9">
        <f t="shared" si="2026"/>
        <v>0.33393490981643781</v>
      </c>
      <c r="Q6845" s="9">
        <f t="shared" si="2027"/>
        <v>2.0479761430657289E-3</v>
      </c>
      <c r="R6845" s="9">
        <f t="shared" si="2028"/>
        <v>2.0452652757321981E-2</v>
      </c>
      <c r="S6845" s="9">
        <f t="shared" si="2029"/>
        <v>0.3910781604706931</v>
      </c>
      <c r="T6845" s="9">
        <f t="shared" si="2030"/>
        <v>0.33911145396700992</v>
      </c>
      <c r="U6845" s="9">
        <f t="shared" si="2031"/>
        <v>0.2473097566619093</v>
      </c>
      <c r="V6845" s="9">
        <f t="shared" ca="1" si="2032"/>
        <v>0.33911145396700992</v>
      </c>
      <c r="W6845">
        <f t="shared" ca="1" si="2033"/>
        <v>-1.081426452871568</v>
      </c>
      <c r="X6845">
        <v>6844</v>
      </c>
    </row>
    <row r="6846" spans="1:24" x14ac:dyDescent="0.25">
      <c r="A6846">
        <v>0</v>
      </c>
      <c r="B6846" s="8">
        <v>1.34900800320337</v>
      </c>
      <c r="C6846" s="8">
        <v>-0.24554261587756299</v>
      </c>
      <c r="D6846">
        <v>-1</v>
      </c>
      <c r="E6846" s="8">
        <f t="shared" si="2016"/>
        <v>0.38584498663675521</v>
      </c>
      <c r="F6846" s="8">
        <f t="shared" si="2017"/>
        <v>-0.66579303649515931</v>
      </c>
      <c r="G6846" s="8">
        <f t="shared" si="2034"/>
        <v>-0.66089170190253199</v>
      </c>
      <c r="H6846" s="9">
        <f t="shared" si="2018"/>
        <v>0.16087098225473617</v>
      </c>
      <c r="I6846" s="9">
        <f t="shared" si="2019"/>
        <v>0.675163898917713</v>
      </c>
      <c r="J6846" s="9">
        <f t="shared" si="2020"/>
        <v>0.16396511882755083</v>
      </c>
      <c r="K6846" s="9">
        <f t="shared" si="2021"/>
        <v>0.28081026999139336</v>
      </c>
      <c r="L6846" s="9">
        <f t="shared" si="2022"/>
        <v>0.46273153531687583</v>
      </c>
      <c r="M6846" s="9">
        <f t="shared" si="2023"/>
        <v>0.25645819469173081</v>
      </c>
      <c r="N6846" s="9">
        <f t="shared" si="2024"/>
        <v>0.7579289689335087</v>
      </c>
      <c r="O6846" s="9">
        <f t="shared" si="2025"/>
        <v>0.21597256545900612</v>
      </c>
      <c r="P6846" s="9">
        <f t="shared" si="2026"/>
        <v>2.6098465607485188E-2</v>
      </c>
      <c r="Q6846" s="9">
        <f t="shared" si="2027"/>
        <v>0.1895929567435248</v>
      </c>
      <c r="R6846" s="9">
        <f t="shared" si="2028"/>
        <v>0.31241962753672131</v>
      </c>
      <c r="S6846" s="9">
        <f t="shared" si="2029"/>
        <v>0.45904521117667069</v>
      </c>
      <c r="T6846" s="9">
        <f t="shared" si="2030"/>
        <v>3.474371874546562E-2</v>
      </c>
      <c r="U6846" s="9">
        <f t="shared" si="2031"/>
        <v>4.1984857976175918E-3</v>
      </c>
      <c r="V6846" s="9">
        <f t="shared" ca="1" si="2032"/>
        <v>0.45904521117667069</v>
      </c>
      <c r="W6846">
        <f t="shared" ca="1" si="2033"/>
        <v>-0.77860657447675019</v>
      </c>
      <c r="X6846">
        <v>6845</v>
      </c>
    </row>
    <row r="6847" spans="1:24" x14ac:dyDescent="0.25">
      <c r="A6847">
        <v>0</v>
      </c>
      <c r="B6847" s="8">
        <v>1.04636092035768</v>
      </c>
      <c r="C6847" s="8">
        <v>2.16578910425104</v>
      </c>
      <c r="D6847">
        <v>1</v>
      </c>
      <c r="E6847" s="8">
        <f t="shared" si="2016"/>
        <v>0.98316737988679037</v>
      </c>
      <c r="F6847" s="8">
        <f t="shared" si="2017"/>
        <v>1.8345244223559187</v>
      </c>
      <c r="G6847" s="8">
        <f t="shared" si="2034"/>
        <v>1.7647462642797238</v>
      </c>
      <c r="H6847" s="9">
        <f t="shared" si="2018"/>
        <v>0.34695216809816065</v>
      </c>
      <c r="I6847" s="9">
        <f t="shared" si="2019"/>
        <v>0.44310371765164014</v>
      </c>
      <c r="J6847" s="9">
        <f t="shared" si="2020"/>
        <v>0.20994411425019921</v>
      </c>
      <c r="K6847" s="9">
        <f t="shared" si="2021"/>
        <v>1.0323871991732825E-3</v>
      </c>
      <c r="L6847" s="9">
        <f t="shared" si="2022"/>
        <v>3.1412691081978569E-2</v>
      </c>
      <c r="M6847" s="9">
        <f t="shared" si="2023"/>
        <v>0.96755492171884816</v>
      </c>
      <c r="N6847" s="9">
        <f t="shared" si="2024"/>
        <v>4.2175342817188252E-2</v>
      </c>
      <c r="O6847" s="9">
        <f t="shared" si="2025"/>
        <v>0.2719707687131826</v>
      </c>
      <c r="P6847" s="9">
        <f t="shared" si="2026"/>
        <v>0.68585388846962914</v>
      </c>
      <c r="Q6847" s="9">
        <f t="shared" si="2027"/>
        <v>4.5745460600964577E-4</v>
      </c>
      <c r="R6847" s="9">
        <f t="shared" si="2028"/>
        <v>1.3919080199867226E-2</v>
      </c>
      <c r="S6847" s="9">
        <f t="shared" si="2029"/>
        <v>0.65330412372666913</v>
      </c>
      <c r="T6847" s="9">
        <f t="shared" si="2030"/>
        <v>9.4360847864362093E-2</v>
      </c>
      <c r="U6847" s="9">
        <f t="shared" si="2031"/>
        <v>0.2379584936030919</v>
      </c>
      <c r="V6847" s="9">
        <f t="shared" ca="1" si="2032"/>
        <v>0.65330412372666913</v>
      </c>
      <c r="W6847">
        <f t="shared" ca="1" si="2033"/>
        <v>-0.42571252500677115</v>
      </c>
      <c r="X6847">
        <v>6846</v>
      </c>
    </row>
    <row r="6848" spans="1:24" x14ac:dyDescent="0.25">
      <c r="A6848">
        <v>2</v>
      </c>
      <c r="B6848" s="8">
        <v>3.6327740516393301</v>
      </c>
      <c r="C6848" s="8">
        <v>0.33456156516902602</v>
      </c>
      <c r="D6848">
        <v>0</v>
      </c>
      <c r="E6848" s="8">
        <f t="shared" si="2016"/>
        <v>2.0762198893715986</v>
      </c>
      <c r="F6848" s="8">
        <f t="shared" si="2017"/>
        <v>0.20362625531836973</v>
      </c>
      <c r="G6848" s="8">
        <f t="shared" si="2034"/>
        <v>0.19232286706104126</v>
      </c>
      <c r="H6848" s="9">
        <f t="shared" si="2018"/>
        <v>0.75787718460431752</v>
      </c>
      <c r="I6848" s="9">
        <f t="shared" si="2019"/>
        <v>0.1082000528505539</v>
      </c>
      <c r="J6848" s="9">
        <f t="shared" si="2020"/>
        <v>0.13392276254512858</v>
      </c>
      <c r="K6848" s="9">
        <f t="shared" si="2021"/>
        <v>7.3549419008833911E-2</v>
      </c>
      <c r="L6848" s="9">
        <f t="shared" si="2022"/>
        <v>0.34128904271607263</v>
      </c>
      <c r="M6848" s="9">
        <f t="shared" si="2023"/>
        <v>0.58516153827509343</v>
      </c>
      <c r="N6848" s="9">
        <f t="shared" si="2024"/>
        <v>0.4389789656920246</v>
      </c>
      <c r="O6848" s="9">
        <f t="shared" si="2025"/>
        <v>0.42278780030332058</v>
      </c>
      <c r="P6848" s="9">
        <f t="shared" si="2026"/>
        <v>0.13823323400465476</v>
      </c>
      <c r="Q6848" s="9">
        <f t="shared" si="2027"/>
        <v>7.958051023883363E-3</v>
      </c>
      <c r="R6848" s="9">
        <f t="shared" si="2028"/>
        <v>3.6927492459194008E-2</v>
      </c>
      <c r="S6848" s="9">
        <f t="shared" si="2029"/>
        <v>0.52992941453179199</v>
      </c>
      <c r="T6848" s="9">
        <f t="shared" si="2030"/>
        <v>0.320421227778933</v>
      </c>
      <c r="U6848" s="9">
        <f t="shared" si="2031"/>
        <v>0.10476381420619756</v>
      </c>
      <c r="V6848" s="9">
        <f t="shared" ca="1" si="2032"/>
        <v>0.10476381420619756</v>
      </c>
      <c r="W6848">
        <f t="shared" ca="1" si="2033"/>
        <v>-2.2560468510115497</v>
      </c>
      <c r="X6848">
        <v>6847</v>
      </c>
    </row>
    <row r="6849" spans="1:24" x14ac:dyDescent="0.25">
      <c r="A6849">
        <v>-2</v>
      </c>
      <c r="B6849" s="8">
        <v>1.8008466813500801</v>
      </c>
      <c r="C6849" s="8">
        <v>-4.5527264225003403E-2</v>
      </c>
      <c r="D6849">
        <v>0</v>
      </c>
      <c r="E6849" s="8">
        <f t="shared" si="2016"/>
        <v>1.0292282548760854</v>
      </c>
      <c r="F6849" s="8">
        <f t="shared" si="2017"/>
        <v>-2.770953777772946E-2</v>
      </c>
      <c r="G6849" s="8">
        <f t="shared" si="2034"/>
        <v>-2.6171368431919511E-2</v>
      </c>
      <c r="H6849" s="9">
        <f t="shared" si="2018"/>
        <v>0.3641073833641788</v>
      </c>
      <c r="I6849" s="9">
        <f t="shared" si="2019"/>
        <v>0.42498149517505224</v>
      </c>
      <c r="J6849" s="9">
        <f t="shared" si="2020"/>
        <v>0.21091112146076896</v>
      </c>
      <c r="K6849" s="9">
        <f t="shared" si="2021"/>
        <v>0.11151328331581976</v>
      </c>
      <c r="L6849" s="9">
        <f t="shared" si="2022"/>
        <v>0.39495721659368799</v>
      </c>
      <c r="M6849" s="9">
        <f t="shared" si="2023"/>
        <v>0.49352950009049223</v>
      </c>
      <c r="N6849" s="9">
        <f t="shared" si="2024"/>
        <v>0.52588745165684048</v>
      </c>
      <c r="O6849" s="9">
        <f t="shared" si="2025"/>
        <v>0.37846979271133074</v>
      </c>
      <c r="P6849" s="9">
        <f t="shared" si="2026"/>
        <v>9.564275563182878E-2</v>
      </c>
      <c r="Q6849" s="9">
        <f t="shared" si="2027"/>
        <v>4.7391081875436288E-2</v>
      </c>
      <c r="R6849" s="9">
        <f t="shared" si="2028"/>
        <v>0.16784950843816246</v>
      </c>
      <c r="S6849" s="9">
        <f t="shared" si="2029"/>
        <v>0.61213153028905065</v>
      </c>
      <c r="T6849" s="9">
        <f t="shared" si="2030"/>
        <v>0.13780364590650579</v>
      </c>
      <c r="U6849" s="9">
        <f t="shared" si="2031"/>
        <v>3.482423349084475E-2</v>
      </c>
      <c r="V6849" s="9">
        <f t="shared" ca="1" si="2032"/>
        <v>4.7391081875436288E-2</v>
      </c>
      <c r="W6849">
        <f t="shared" ca="1" si="2033"/>
        <v>-3.0493212140706438</v>
      </c>
      <c r="X6849">
        <v>6848</v>
      </c>
    </row>
    <row r="6850" spans="1:24" x14ac:dyDescent="0.25">
      <c r="A6850">
        <v>0</v>
      </c>
      <c r="B6850" s="8">
        <v>3.9255202551153499</v>
      </c>
      <c r="C6850" s="8">
        <v>-1.1857775372668899</v>
      </c>
      <c r="D6850">
        <v>1</v>
      </c>
      <c r="E6850" s="8">
        <f t="shared" si="2016"/>
        <v>2.6286778879780495</v>
      </c>
      <c r="F6850" s="8">
        <f t="shared" si="2017"/>
        <v>-0.2053601182292123</v>
      </c>
      <c r="G6850" s="8">
        <f t="shared" si="2034"/>
        <v>-0.16190333552478298</v>
      </c>
      <c r="H6850" s="9">
        <f t="shared" si="2018"/>
        <v>0.89470566037512023</v>
      </c>
      <c r="I6850" s="9">
        <f t="shared" si="2019"/>
        <v>3.6838397562139261E-2</v>
      </c>
      <c r="J6850" s="9">
        <f t="shared" si="2020"/>
        <v>6.8455942062740582E-2</v>
      </c>
      <c r="K6850" s="9">
        <f t="shared" si="2021"/>
        <v>0.14896816203186822</v>
      </c>
      <c r="L6850" s="9">
        <f t="shared" si="2022"/>
        <v>0.42789316891337759</v>
      </c>
      <c r="M6850" s="9">
        <f t="shared" si="2023"/>
        <v>0.42313866905475417</v>
      </c>
      <c r="N6850" s="9">
        <f t="shared" si="2024"/>
        <v>0.5795208271339839</v>
      </c>
      <c r="O6850" s="9">
        <f t="shared" si="2025"/>
        <v>0.34590097385902552</v>
      </c>
      <c r="P6850" s="9">
        <f t="shared" si="2026"/>
        <v>7.4578199006990586E-2</v>
      </c>
      <c r="Q6850" s="9">
        <f t="shared" si="2027"/>
        <v>5.4877483770311404E-3</v>
      </c>
      <c r="R6850" s="9">
        <f t="shared" si="2028"/>
        <v>1.5762898670554613E-2</v>
      </c>
      <c r="S6850" s="9">
        <f t="shared" si="2029"/>
        <v>0.60254425691934099</v>
      </c>
      <c r="T6850" s="9">
        <f t="shared" si="2030"/>
        <v>0.30947955924093662</v>
      </c>
      <c r="U6850" s="9">
        <f t="shared" si="2031"/>
        <v>6.672553679213665E-2</v>
      </c>
      <c r="V6850" s="9">
        <f t="shared" ca="1" si="2032"/>
        <v>0.60254425691934099</v>
      </c>
      <c r="W6850">
        <f t="shared" ca="1" si="2033"/>
        <v>-0.50659416084726183</v>
      </c>
      <c r="X6850">
        <v>6849</v>
      </c>
    </row>
    <row r="6851" spans="1:24" x14ac:dyDescent="0.25">
      <c r="A6851">
        <v>2</v>
      </c>
      <c r="B6851" s="8">
        <v>3.1784081654565699</v>
      </c>
      <c r="C6851" s="8">
        <v>1.48639842631233</v>
      </c>
      <c r="D6851">
        <v>1</v>
      </c>
      <c r="E6851" s="8">
        <f t="shared" ref="E6851:E6914" si="2035">SUMPRODUCT($B6851:$D6851,$AA$2:$AC$2)</f>
        <v>2.2016849183933997</v>
      </c>
      <c r="F6851" s="8">
        <f t="shared" ref="F6851:F6914" si="2036">SUMPRODUCT($B6851:$D6851,$AA$4:$AC$4)</f>
        <v>1.4210227113121663</v>
      </c>
      <c r="G6851" s="8">
        <f t="shared" si="2034"/>
        <v>1.3741982257753473</v>
      </c>
      <c r="H6851" s="9">
        <f t="shared" ref="H6851:H6914" si="2037">1-I6851-J6851</f>
        <v>0.79530154294931421</v>
      </c>
      <c r="I6851" s="9">
        <f t="shared" ref="I6851:I6914" si="2038">_xlfn.NORM.S.DIST($AA$5-E6851,1)</f>
        <v>8.6658555100180931E-2</v>
      </c>
      <c r="J6851" s="9">
        <f t="shared" ref="J6851:J6914" si="2039">_xlfn.NORM.S.DIST($AB$5-E6851,1)-I6851</f>
        <v>0.11803990195050489</v>
      </c>
      <c r="K6851" s="9">
        <f t="shared" ref="K6851:K6914" si="2040">_xlfn.NORM.S.DIST($AA$7-F6851,1)</f>
        <v>3.8237166023244494E-3</v>
      </c>
      <c r="L6851" s="9">
        <f t="shared" ref="L6851:L6914" si="2041">_xlfn.NORM.S.DIST($AB$7-F6851,1)-K6851</f>
        <v>7.2174899382864727E-2</v>
      </c>
      <c r="M6851" s="9">
        <f t="shared" ref="M6851:M6914" si="2042">1-K6851-L6851</f>
        <v>0.9240013840148108</v>
      </c>
      <c r="N6851" s="9">
        <f t="shared" ref="N6851:N6914" si="2043">_xlfn.NORM.S.DIST($AA$6-G6851,1)</f>
        <v>9.0867209245839159E-2</v>
      </c>
      <c r="O6851" s="9">
        <f t="shared" ref="O6851:O6914" si="2044">_xlfn.NORM.S.DIST($AB$6-G6851,1)-N6851</f>
        <v>0.37185263324581264</v>
      </c>
      <c r="P6851" s="9">
        <f t="shared" ref="P6851:P6914" si="2045">1-N6851-O6851</f>
        <v>0.53728015750834823</v>
      </c>
      <c r="Q6851" s="9">
        <f t="shared" ref="Q6851:Q6914" si="2046">I6851*K6851</f>
        <v>3.3135775587000993E-4</v>
      </c>
      <c r="R6851" s="9">
        <f t="shared" ref="R6851:R6914" si="2047">I6851*L6851</f>
        <v>6.254572495019998E-3</v>
      </c>
      <c r="S6851" s="9">
        <f t="shared" ref="S6851:S6914" si="2048">J6851+I6851*M6851+H6851*N6851</f>
        <v>0.27037935851650985</v>
      </c>
      <c r="T6851" s="9">
        <f t="shared" ref="T6851:T6914" si="2049">H6851*O6851</f>
        <v>0.29573497297016027</v>
      </c>
      <c r="U6851" s="9">
        <f t="shared" ref="U6851:U6914" si="2050">H6851*P6851</f>
        <v>0.42729973826243994</v>
      </c>
      <c r="V6851" s="9">
        <f t="shared" ref="V6851:V6914" ca="1" si="2051">OFFSET(S6851,0,A6851)</f>
        <v>0.42729973826243994</v>
      </c>
      <c r="W6851">
        <f t="shared" ref="W6851:W6914" ca="1" si="2052">LN(V6851)</f>
        <v>-0.85026954887051542</v>
      </c>
      <c r="X6851">
        <v>6850</v>
      </c>
    </row>
    <row r="6852" spans="1:24" x14ac:dyDescent="0.25">
      <c r="A6852">
        <v>-1</v>
      </c>
      <c r="B6852" s="8">
        <v>2.3334902006296798</v>
      </c>
      <c r="C6852" s="8">
        <v>-0.38242391004204301</v>
      </c>
      <c r="D6852">
        <v>-1</v>
      </c>
      <c r="E6852" s="8">
        <f t="shared" si="2035"/>
        <v>0.94850082208745801</v>
      </c>
      <c r="F6852" s="8">
        <f t="shared" si="2036"/>
        <v>-0.74910393725497482</v>
      </c>
      <c r="G6852" s="8">
        <f t="shared" ref="G6852:G6915" si="2053">SUMPRODUCT($B6852:$D6852,$AA$3:$AC$3)</f>
        <v>-0.73957797576497808</v>
      </c>
      <c r="H6852" s="9">
        <f t="shared" si="2037"/>
        <v>0.33424231160275708</v>
      </c>
      <c r="I6852" s="9">
        <f t="shared" si="2038"/>
        <v>0.45682404418437483</v>
      </c>
      <c r="J6852" s="9">
        <f t="shared" si="2039"/>
        <v>0.20893364421286809</v>
      </c>
      <c r="K6852" s="9">
        <f t="shared" si="2040"/>
        <v>0.30955036881167042</v>
      </c>
      <c r="L6852" s="9">
        <f t="shared" si="2041"/>
        <v>0.46007518401885583</v>
      </c>
      <c r="M6852" s="9">
        <f t="shared" si="2042"/>
        <v>0.23037444716947375</v>
      </c>
      <c r="N6852" s="9">
        <f t="shared" si="2043"/>
        <v>0.78181641659104906</v>
      </c>
      <c r="O6852" s="9">
        <f t="shared" si="2044"/>
        <v>0.19650186020804483</v>
      </c>
      <c r="P6852" s="9">
        <f t="shared" si="2045"/>
        <v>2.1681723200906111E-2</v>
      </c>
      <c r="Q6852" s="9">
        <f t="shared" si="2046"/>
        <v>0.14141005135931206</v>
      </c>
      <c r="R6852" s="9">
        <f t="shared" si="2047"/>
        <v>0.21017340619236419</v>
      </c>
      <c r="S6852" s="9">
        <f t="shared" si="2048"/>
        <v>0.5754903571759431</v>
      </c>
      <c r="T6852" s="9">
        <f t="shared" si="2049"/>
        <v>6.5679235990178733E-2</v>
      </c>
      <c r="U6852" s="9">
        <f t="shared" si="2050"/>
        <v>7.2469492822019883E-3</v>
      </c>
      <c r="V6852" s="9">
        <f t="shared" ca="1" si="2051"/>
        <v>0.21017340619236419</v>
      </c>
      <c r="W6852">
        <f t="shared" ca="1" si="2052"/>
        <v>-1.5598223452303326</v>
      </c>
      <c r="X6852">
        <v>6851</v>
      </c>
    </row>
    <row r="6853" spans="1:24" x14ac:dyDescent="0.25">
      <c r="A6853">
        <v>-1</v>
      </c>
      <c r="B6853" s="8">
        <v>2.3250844076150998</v>
      </c>
      <c r="C6853" s="8">
        <v>-1.8380309224324101</v>
      </c>
      <c r="D6853">
        <v>0</v>
      </c>
      <c r="E6853" s="8">
        <f t="shared" si="2035"/>
        <v>1.3288430337085895</v>
      </c>
      <c r="F6853" s="8">
        <f t="shared" si="2036"/>
        <v>-1.1186920222147829</v>
      </c>
      <c r="G6853" s="8">
        <f t="shared" si="2053"/>
        <v>-1.0565929071095175</v>
      </c>
      <c r="H6853" s="9">
        <f t="shared" si="2037"/>
        <v>0.4809033539116514</v>
      </c>
      <c r="I6853" s="9">
        <f t="shared" si="2038"/>
        <v>0.3124985782847709</v>
      </c>
      <c r="J6853" s="9">
        <f t="shared" si="2039"/>
        <v>0.2065980678035777</v>
      </c>
      <c r="K6853" s="9">
        <f t="shared" si="2040"/>
        <v>0.44925763437937111</v>
      </c>
      <c r="L6853" s="9">
        <f t="shared" si="2041"/>
        <v>0.41663913620340248</v>
      </c>
      <c r="M6853" s="9">
        <f t="shared" si="2042"/>
        <v>0.13410322941722647</v>
      </c>
      <c r="N6853" s="9">
        <f t="shared" si="2043"/>
        <v>0.86331994725051986</v>
      </c>
      <c r="O6853" s="9">
        <f t="shared" si="2044"/>
        <v>0.12696584664066357</v>
      </c>
      <c r="P6853" s="9">
        <f t="shared" si="2045"/>
        <v>9.7142061088165699E-3</v>
      </c>
      <c r="Q6853" s="9">
        <f t="shared" si="2046"/>
        <v>0.14039237202713289</v>
      </c>
      <c r="R6853" s="9">
        <f t="shared" si="2047"/>
        <v>0.1301991377213583</v>
      </c>
      <c r="S6853" s="9">
        <f t="shared" si="2048"/>
        <v>0.66367859447146238</v>
      </c>
      <c r="T6853" s="9">
        <f t="shared" si="2049"/>
        <v>6.1058301481727487E-2</v>
      </c>
      <c r="U6853" s="9">
        <f t="shared" si="2050"/>
        <v>4.671594298318941E-3</v>
      </c>
      <c r="V6853" s="9">
        <f t="shared" ca="1" si="2051"/>
        <v>0.1301991377213583</v>
      </c>
      <c r="W6853">
        <f t="shared" ca="1" si="2052"/>
        <v>-2.0386901719534212</v>
      </c>
      <c r="X6853">
        <v>6852</v>
      </c>
    </row>
    <row r="6854" spans="1:24" x14ac:dyDescent="0.25">
      <c r="A6854">
        <v>0</v>
      </c>
      <c r="B6854" s="8">
        <v>2.6829304923238801</v>
      </c>
      <c r="C6854" s="8">
        <v>-0.26459660521613099</v>
      </c>
      <c r="D6854">
        <v>1</v>
      </c>
      <c r="E6854" s="8">
        <f t="shared" si="2035"/>
        <v>1.9185072186315804</v>
      </c>
      <c r="F6854" s="8">
        <f t="shared" si="2036"/>
        <v>0.35530387666038254</v>
      </c>
      <c r="G6854" s="8">
        <f t="shared" si="2053"/>
        <v>0.36763793991867072</v>
      </c>
      <c r="H6854" s="9">
        <f t="shared" si="2037"/>
        <v>0.70601417113957909</v>
      </c>
      <c r="I6854" s="9">
        <f t="shared" si="2038"/>
        <v>0.14041769358317432</v>
      </c>
      <c r="J6854" s="9">
        <f t="shared" si="2039"/>
        <v>0.15356813527724653</v>
      </c>
      <c r="K6854" s="9">
        <f t="shared" si="2040"/>
        <v>5.4629452662936527E-2</v>
      </c>
      <c r="L6854" s="9">
        <f t="shared" si="2041"/>
        <v>0.30225705124346103</v>
      </c>
      <c r="M6854" s="9">
        <f t="shared" si="2042"/>
        <v>0.64311349609360247</v>
      </c>
      <c r="N6854" s="9">
        <f t="shared" si="2043"/>
        <v>0.37112565877479692</v>
      </c>
      <c r="O6854" s="9">
        <f t="shared" si="2044"/>
        <v>0.44824685584619756</v>
      </c>
      <c r="P6854" s="9">
        <f t="shared" si="2045"/>
        <v>0.18062748537900558</v>
      </c>
      <c r="Q6854" s="9">
        <f t="shared" si="2046"/>
        <v>7.6709417446407481E-3</v>
      </c>
      <c r="R6854" s="9">
        <f t="shared" si="2047"/>
        <v>4.2442238004858128E-2</v>
      </c>
      <c r="S6854" s="9">
        <f t="shared" si="2048"/>
        <v>0.50589262347944053</v>
      </c>
      <c r="T6854" s="9">
        <f t="shared" si="2049"/>
        <v>0.31646863239617556</v>
      </c>
      <c r="U6854" s="9">
        <f t="shared" si="2050"/>
        <v>0.12752556437488508</v>
      </c>
      <c r="V6854" s="9">
        <f t="shared" ca="1" si="2051"/>
        <v>0.50589262347944053</v>
      </c>
      <c r="W6854">
        <f t="shared" ca="1" si="2052"/>
        <v>-0.68143083877604038</v>
      </c>
      <c r="X6854">
        <v>6853</v>
      </c>
    </row>
    <row r="6855" spans="1:24" x14ac:dyDescent="0.25">
      <c r="A6855">
        <v>-2</v>
      </c>
      <c r="B6855" s="8">
        <v>2.1878120140767998</v>
      </c>
      <c r="C6855" s="8">
        <v>9.9744370006860095E-2</v>
      </c>
      <c r="D6855">
        <v>-1</v>
      </c>
      <c r="E6855" s="8">
        <f t="shared" si="2035"/>
        <v>0.86524214866894811</v>
      </c>
      <c r="F6855" s="8">
        <f t="shared" si="2036"/>
        <v>-0.455638902650495</v>
      </c>
      <c r="G6855" s="8">
        <f t="shared" si="2053"/>
        <v>-0.46240332189209105</v>
      </c>
      <c r="H6855" s="9">
        <f t="shared" si="2037"/>
        <v>0.30450491385383416</v>
      </c>
      <c r="I6855" s="9">
        <f t="shared" si="2038"/>
        <v>0.48995587747157876</v>
      </c>
      <c r="J6855" s="9">
        <f t="shared" si="2039"/>
        <v>0.20553920867458708</v>
      </c>
      <c r="K6855" s="9">
        <f t="shared" si="2040"/>
        <v>0.21459156229175325</v>
      </c>
      <c r="L6855" s="9">
        <f t="shared" si="2041"/>
        <v>0.45694108413259471</v>
      </c>
      <c r="M6855" s="9">
        <f t="shared" si="2042"/>
        <v>0.32846735357565204</v>
      </c>
      <c r="N6855" s="9">
        <f t="shared" si="2043"/>
        <v>0.6918734754203103</v>
      </c>
      <c r="O6855" s="9">
        <f t="shared" si="2044"/>
        <v>0.26746125688200273</v>
      </c>
      <c r="P6855" s="9">
        <f t="shared" si="2045"/>
        <v>4.0665267697686969E-2</v>
      </c>
      <c r="Q6855" s="9">
        <f t="shared" si="2046"/>
        <v>0.10514039720065292</v>
      </c>
      <c r="R6855" s="9">
        <f t="shared" si="2047"/>
        <v>0.22388096982899994</v>
      </c>
      <c r="S6855" s="9">
        <f t="shared" si="2048"/>
        <v>0.57715259214712744</v>
      </c>
      <c r="T6855" s="9">
        <f t="shared" si="2049"/>
        <v>8.1443266986092444E-2</v>
      </c>
      <c r="U6855" s="9">
        <f t="shared" si="2050"/>
        <v>1.2382773837127275E-2</v>
      </c>
      <c r="V6855" s="9">
        <f t="shared" ca="1" si="2051"/>
        <v>0.10514039720065292</v>
      </c>
      <c r="W6855">
        <f t="shared" ca="1" si="2052"/>
        <v>-2.2524587057717116</v>
      </c>
      <c r="X6855">
        <v>6854</v>
      </c>
    </row>
    <row r="6856" spans="1:24" x14ac:dyDescent="0.25">
      <c r="A6856">
        <v>0</v>
      </c>
      <c r="B6856" s="8">
        <v>2.0811709099057598</v>
      </c>
      <c r="C6856" s="8">
        <v>1.1813277119675301</v>
      </c>
      <c r="D6856">
        <v>1</v>
      </c>
      <c r="E6856" s="8">
        <f t="shared" si="2035"/>
        <v>1.5745867887131135</v>
      </c>
      <c r="F6856" s="8">
        <f t="shared" si="2036"/>
        <v>1.2353456532258695</v>
      </c>
      <c r="G6856" s="8">
        <f t="shared" si="2053"/>
        <v>1.1988281876494504</v>
      </c>
      <c r="H6856" s="9">
        <f t="shared" si="2037"/>
        <v>0.57842163032040639</v>
      </c>
      <c r="I6856" s="9">
        <f t="shared" si="2038"/>
        <v>0.23131466378201071</v>
      </c>
      <c r="J6856" s="9">
        <f t="shared" si="2039"/>
        <v>0.19026370589758296</v>
      </c>
      <c r="K6856" s="9">
        <f t="shared" si="2040"/>
        <v>6.5401621622329697E-3</v>
      </c>
      <c r="L6856" s="9">
        <f t="shared" si="2041"/>
        <v>9.9688777245757698E-2</v>
      </c>
      <c r="M6856" s="9">
        <f t="shared" si="2042"/>
        <v>0.89377106059200928</v>
      </c>
      <c r="N6856" s="9">
        <f t="shared" si="2043"/>
        <v>0.12301142967126308</v>
      </c>
      <c r="O6856" s="9">
        <f t="shared" si="2044"/>
        <v>0.40958017344581121</v>
      </c>
      <c r="P6856" s="9">
        <f t="shared" si="2045"/>
        <v>0.46740839688292568</v>
      </c>
      <c r="Q6856" s="9">
        <f t="shared" si="2046"/>
        <v>1.5128354116367476E-3</v>
      </c>
      <c r="R6856" s="9">
        <f t="shared" si="2047"/>
        <v>2.3059475991442202E-2</v>
      </c>
      <c r="S6856" s="9">
        <f t="shared" si="2048"/>
        <v>0.46815852997501073</v>
      </c>
      <c r="T6856" s="9">
        <f t="shared" si="2049"/>
        <v>0.23691003167144095</v>
      </c>
      <c r="U6856" s="9">
        <f t="shared" si="2050"/>
        <v>0.27035912695046943</v>
      </c>
      <c r="V6856" s="9">
        <f t="shared" ca="1" si="2051"/>
        <v>0.46815852997501073</v>
      </c>
      <c r="W6856">
        <f t="shared" ca="1" si="2052"/>
        <v>-0.75894830116083811</v>
      </c>
      <c r="X6856">
        <v>6855</v>
      </c>
    </row>
    <row r="6857" spans="1:24" x14ac:dyDescent="0.25">
      <c r="A6857">
        <v>0</v>
      </c>
      <c r="B6857" s="8">
        <v>2.7932855247081898</v>
      </c>
      <c r="C6857" s="8">
        <v>-1.2966504917456101</v>
      </c>
      <c r="D6857">
        <v>-1</v>
      </c>
      <c r="E6857" s="8">
        <f t="shared" si="2035"/>
        <v>1.21128518007996</v>
      </c>
      <c r="F6857" s="8">
        <f t="shared" si="2036"/>
        <v>-1.3055352632823971</v>
      </c>
      <c r="G6857" s="8">
        <f t="shared" si="2053"/>
        <v>-1.2651215397658662</v>
      </c>
      <c r="H6857" s="9">
        <f t="shared" si="2037"/>
        <v>0.43429712736196746</v>
      </c>
      <c r="I6857" s="9">
        <f t="shared" si="2038"/>
        <v>0.35523588066304546</v>
      </c>
      <c r="J6857" s="9">
        <f t="shared" si="2039"/>
        <v>0.21046699197498708</v>
      </c>
      <c r="K6857" s="9">
        <f t="shared" si="2040"/>
        <v>0.52364584363013011</v>
      </c>
      <c r="L6857" s="9">
        <f t="shared" si="2041"/>
        <v>0.3785293168205025</v>
      </c>
      <c r="M6857" s="9">
        <f t="shared" si="2042"/>
        <v>9.7824839549367382E-2</v>
      </c>
      <c r="N6857" s="9">
        <f t="shared" si="2043"/>
        <v>0.9038637721743239</v>
      </c>
      <c r="O6857" s="9">
        <f t="shared" si="2044"/>
        <v>9.0683844229764277E-2</v>
      </c>
      <c r="P6857" s="9">
        <f t="shared" si="2045"/>
        <v>5.452383595911825E-3</v>
      </c>
      <c r="Q6857" s="9">
        <f t="shared" si="2046"/>
        <v>0.18601779241749267</v>
      </c>
      <c r="R6857" s="9">
        <f t="shared" si="2047"/>
        <v>0.13446719521751216</v>
      </c>
      <c r="S6857" s="9">
        <f t="shared" si="2048"/>
        <v>0.6377633247848884</v>
      </c>
      <c r="T6857" s="9">
        <f t="shared" si="2049"/>
        <v>3.9383733047126751E-2</v>
      </c>
      <c r="U6857" s="9">
        <f t="shared" si="2050"/>
        <v>2.3679545329800202E-3</v>
      </c>
      <c r="V6857" s="9">
        <f t="shared" ca="1" si="2051"/>
        <v>0.6377633247848884</v>
      </c>
      <c r="W6857">
        <f t="shared" ca="1" si="2052"/>
        <v>-0.4497880287486285</v>
      </c>
      <c r="X6857">
        <v>6856</v>
      </c>
    </row>
    <row r="6858" spans="1:24" x14ac:dyDescent="0.25">
      <c r="A6858">
        <v>1</v>
      </c>
      <c r="B6858" s="8">
        <v>2.91438160230831</v>
      </c>
      <c r="C6858" s="8">
        <v>-0.122893323312891</v>
      </c>
      <c r="D6858">
        <v>1</v>
      </c>
      <c r="E6858" s="8">
        <f t="shared" si="2035"/>
        <v>2.0507872314085809</v>
      </c>
      <c r="F6858" s="8">
        <f t="shared" si="2036"/>
        <v>0.44154961336269111</v>
      </c>
      <c r="G6858" s="8">
        <f t="shared" si="2053"/>
        <v>0.44909613561374861</v>
      </c>
      <c r="H6858" s="9">
        <f t="shared" si="2037"/>
        <v>0.74986268755941854</v>
      </c>
      <c r="I6858" s="9">
        <f t="shared" si="2038"/>
        <v>0.11300048078262172</v>
      </c>
      <c r="J6858" s="9">
        <f t="shared" si="2039"/>
        <v>0.13713683165795981</v>
      </c>
      <c r="K6858" s="9">
        <f t="shared" si="2040"/>
        <v>4.5726850331443462E-2</v>
      </c>
      <c r="L6858" s="9">
        <f t="shared" si="2041"/>
        <v>0.2795333703218259</v>
      </c>
      <c r="M6858" s="9">
        <f t="shared" si="2042"/>
        <v>0.67473977934673068</v>
      </c>
      <c r="N6858" s="9">
        <f t="shared" si="2043"/>
        <v>0.34078132819123363</v>
      </c>
      <c r="O6858" s="9">
        <f t="shared" si="2044"/>
        <v>0.45637818837366995</v>
      </c>
      <c r="P6858" s="9">
        <f t="shared" si="2045"/>
        <v>0.20284048343509642</v>
      </c>
      <c r="Q6858" s="9">
        <f t="shared" si="2046"/>
        <v>5.1671560721280969E-3</v>
      </c>
      <c r="R6858" s="9">
        <f t="shared" si="2047"/>
        <v>3.1587405241152965E-2</v>
      </c>
      <c r="S6858" s="9">
        <f t="shared" si="2048"/>
        <v>0.46892195375484719</v>
      </c>
      <c r="T6858" s="9">
        <f t="shared" si="2049"/>
        <v>0.34222097487737874</v>
      </c>
      <c r="U6858" s="9">
        <f t="shared" si="2050"/>
        <v>0.15210251005449313</v>
      </c>
      <c r="V6858" s="9">
        <f t="shared" ca="1" si="2051"/>
        <v>0.34222097487737874</v>
      </c>
      <c r="W6858">
        <f t="shared" ca="1" si="2052"/>
        <v>-1.072298625196207</v>
      </c>
      <c r="X6858">
        <v>6857</v>
      </c>
    </row>
    <row r="6859" spans="1:24" x14ac:dyDescent="0.25">
      <c r="A6859">
        <v>-1</v>
      </c>
      <c r="B6859" s="8">
        <v>0.66241623985170495</v>
      </c>
      <c r="C6859" s="8">
        <v>-0.69710904859629597</v>
      </c>
      <c r="D6859">
        <v>0</v>
      </c>
      <c r="E6859" s="8">
        <f t="shared" si="2035"/>
        <v>0.37858720434380655</v>
      </c>
      <c r="F6859" s="8">
        <f t="shared" si="2036"/>
        <v>-0.42428575154022802</v>
      </c>
      <c r="G6859" s="8">
        <f t="shared" si="2053"/>
        <v>-0.40073345189098458</v>
      </c>
      <c r="H6859" s="9">
        <f t="shared" si="2037"/>
        <v>0.15910517619375586</v>
      </c>
      <c r="I6859" s="9">
        <f t="shared" si="2038"/>
        <v>0.67777121750235136</v>
      </c>
      <c r="J6859" s="9">
        <f t="shared" si="2039"/>
        <v>0.16312360630389278</v>
      </c>
      <c r="K6859" s="9">
        <f t="shared" si="2040"/>
        <v>0.20555454844175539</v>
      </c>
      <c r="L6859" s="9">
        <f t="shared" si="2041"/>
        <v>0.45456743345915407</v>
      </c>
      <c r="M6859" s="9">
        <f t="shared" si="2042"/>
        <v>0.33987801809909057</v>
      </c>
      <c r="N6859" s="9">
        <f t="shared" si="2043"/>
        <v>0.6698496013378753</v>
      </c>
      <c r="O6859" s="9">
        <f t="shared" si="2044"/>
        <v>0.28380270553747167</v>
      </c>
      <c r="P6859" s="9">
        <f t="shared" si="2045"/>
        <v>4.6347693124653033E-2</v>
      </c>
      <c r="Q6859" s="9">
        <f t="shared" si="2046"/>
        <v>0.1393189565605146</v>
      </c>
      <c r="R6859" s="9">
        <f t="shared" si="2047"/>
        <v>0.30809272281252992</v>
      </c>
      <c r="S6859" s="9">
        <f t="shared" si="2048"/>
        <v>0.50005968327737937</v>
      </c>
      <c r="T6859" s="9">
        <f t="shared" si="2049"/>
        <v>4.5154479468804042E-2</v>
      </c>
      <c r="U6859" s="9">
        <f t="shared" si="2050"/>
        <v>7.3741578807720483E-3</v>
      </c>
      <c r="V6859" s="9">
        <f t="shared" ca="1" si="2051"/>
        <v>0.30809272281252992</v>
      </c>
      <c r="W6859">
        <f t="shared" ca="1" si="2052"/>
        <v>-1.1773544932218174</v>
      </c>
      <c r="X6859">
        <v>6858</v>
      </c>
    </row>
    <row r="6860" spans="1:24" x14ac:dyDescent="0.25">
      <c r="A6860">
        <v>-1</v>
      </c>
      <c r="B6860" s="8">
        <v>0.86615090560626595</v>
      </c>
      <c r="C6860" s="8">
        <v>0.68798874238636498</v>
      </c>
      <c r="D6860">
        <v>0</v>
      </c>
      <c r="E6860" s="8">
        <f t="shared" si="2035"/>
        <v>0.49502658625450141</v>
      </c>
      <c r="F6860" s="8">
        <f t="shared" si="2036"/>
        <v>0.41873480369017579</v>
      </c>
      <c r="G6860" s="8">
        <f t="shared" si="2053"/>
        <v>0.39549063974105225</v>
      </c>
      <c r="H6860" s="9">
        <f t="shared" si="2037"/>
        <v>0.18896873650986201</v>
      </c>
      <c r="I6860" s="9">
        <f t="shared" si="2038"/>
        <v>0.6349663543874271</v>
      </c>
      <c r="J6860" s="9">
        <f t="shared" si="2039"/>
        <v>0.17606490910271089</v>
      </c>
      <c r="K6860" s="9">
        <f t="shared" si="2040"/>
        <v>4.7959971174156936E-2</v>
      </c>
      <c r="L6860" s="9">
        <f t="shared" si="2041"/>
        <v>0.28555620246884966</v>
      </c>
      <c r="M6860" s="9">
        <f t="shared" si="2042"/>
        <v>0.66648382635699344</v>
      </c>
      <c r="N6860" s="9">
        <f t="shared" si="2043"/>
        <v>0.36064840099932866</v>
      </c>
      <c r="O6860" s="9">
        <f t="shared" si="2044"/>
        <v>0.45130663118300979</v>
      </c>
      <c r="P6860" s="9">
        <f t="shared" si="2045"/>
        <v>0.1880449678176615</v>
      </c>
      <c r="Q6860" s="9">
        <f t="shared" si="2046"/>
        <v>3.045296805298052E-2</v>
      </c>
      <c r="R6860" s="9">
        <f t="shared" si="2047"/>
        <v>0.18131858085436348</v>
      </c>
      <c r="S6860" s="9">
        <f t="shared" si="2048"/>
        <v>0.66741098724393921</v>
      </c>
      <c r="T6860" s="9">
        <f t="shared" si="2049"/>
        <v>8.5282843873175654E-2</v>
      </c>
      <c r="U6860" s="9">
        <f t="shared" si="2050"/>
        <v>3.5534619975541158E-2</v>
      </c>
      <c r="V6860" s="9">
        <f t="shared" ca="1" si="2051"/>
        <v>0.18131858085436348</v>
      </c>
      <c r="W6860">
        <f t="shared" ca="1" si="2052"/>
        <v>-1.7074996796864035</v>
      </c>
      <c r="X6860">
        <v>6859</v>
      </c>
    </row>
    <row r="6861" spans="1:24" x14ac:dyDescent="0.25">
      <c r="A6861">
        <v>0</v>
      </c>
      <c r="B6861" s="8">
        <v>3.3790427547936401</v>
      </c>
      <c r="C6861" s="8">
        <v>-2.3312516607651101</v>
      </c>
      <c r="D6861">
        <v>0</v>
      </c>
      <c r="E6861" s="8">
        <f t="shared" si="2035"/>
        <v>1.9312062007747686</v>
      </c>
      <c r="F6861" s="8">
        <f t="shared" si="2036"/>
        <v>-1.4188839822246213</v>
      </c>
      <c r="G6861" s="8">
        <f t="shared" si="2053"/>
        <v>-1.3401210716259193</v>
      </c>
      <c r="H6861" s="9">
        <f t="shared" si="2037"/>
        <v>0.71037366909694477</v>
      </c>
      <c r="I6861" s="9">
        <f t="shared" si="2038"/>
        <v>0.13760485153938376</v>
      </c>
      <c r="J6861" s="9">
        <f t="shared" si="2039"/>
        <v>0.15202147936367147</v>
      </c>
      <c r="K6861" s="9">
        <f t="shared" si="2040"/>
        <v>0.56853861518364834</v>
      </c>
      <c r="L6861" s="9">
        <f t="shared" si="2041"/>
        <v>0.35180613363651703</v>
      </c>
      <c r="M6861" s="9">
        <f t="shared" si="2042"/>
        <v>7.965525117983463E-2</v>
      </c>
      <c r="N6861" s="9">
        <f t="shared" si="2043"/>
        <v>0.9160349745656039</v>
      </c>
      <c r="O6861" s="9">
        <f t="shared" si="2044"/>
        <v>7.9578008559951563E-2</v>
      </c>
      <c r="P6861" s="9">
        <f t="shared" si="2045"/>
        <v>4.3870168744445381E-3</v>
      </c>
      <c r="Q6861" s="9">
        <f t="shared" si="2046"/>
        <v>7.8233671736752761E-2</v>
      </c>
      <c r="R6861" s="9">
        <f t="shared" si="2047"/>
        <v>4.8410230789697528E-2</v>
      </c>
      <c r="S6861" s="9">
        <f t="shared" si="2048"/>
        <v>0.81370955427989944</v>
      </c>
      <c r="T6861" s="9">
        <f t="shared" si="2049"/>
        <v>5.6530121920160867E-2</v>
      </c>
      <c r="U6861" s="9">
        <f t="shared" si="2050"/>
        <v>3.1164212734893773E-3</v>
      </c>
      <c r="V6861" s="9">
        <f t="shared" ca="1" si="2051"/>
        <v>0.81370955427989944</v>
      </c>
      <c r="W6861">
        <f t="shared" ca="1" si="2052"/>
        <v>-0.20615178957643121</v>
      </c>
      <c r="X6861">
        <v>6860</v>
      </c>
    </row>
    <row r="6862" spans="1:24" x14ac:dyDescent="0.25">
      <c r="A6862">
        <v>0</v>
      </c>
      <c r="B6862" s="8">
        <v>1.7330723862589399</v>
      </c>
      <c r="C6862" s="8">
        <v>-0.28773572742422199</v>
      </c>
      <c r="D6862">
        <v>0</v>
      </c>
      <c r="E6862" s="8">
        <f t="shared" si="2035"/>
        <v>0.99049357513654412</v>
      </c>
      <c r="F6862" s="8">
        <f t="shared" si="2036"/>
        <v>-0.17512635878272675</v>
      </c>
      <c r="G6862" s="8">
        <f t="shared" si="2053"/>
        <v>-0.165405013053914</v>
      </c>
      <c r="H6862" s="9">
        <f t="shared" si="2037"/>
        <v>0.34966096680111153</v>
      </c>
      <c r="I6862" s="9">
        <f t="shared" si="2038"/>
        <v>0.44021230499777891</v>
      </c>
      <c r="J6862" s="9">
        <f t="shared" si="2039"/>
        <v>0.21012672820110961</v>
      </c>
      <c r="K6862" s="9">
        <f t="shared" si="2040"/>
        <v>0.14206160080589258</v>
      </c>
      <c r="L6862" s="9">
        <f t="shared" si="2041"/>
        <v>0.42292981161810084</v>
      </c>
      <c r="M6862" s="9">
        <f t="shared" si="2042"/>
        <v>0.43500858757600658</v>
      </c>
      <c r="N6862" s="9">
        <f t="shared" si="2043"/>
        <v>0.58088946566605015</v>
      </c>
      <c r="O6862" s="9">
        <f t="shared" si="2044"/>
        <v>0.34502464292696</v>
      </c>
      <c r="P6862" s="9">
        <f t="shared" si="2045"/>
        <v>7.4085891406989846E-2</v>
      </c>
      <c r="Q6862" s="9">
        <f t="shared" si="2046"/>
        <v>6.2537264742436302E-2</v>
      </c>
      <c r="R6862" s="9">
        <f t="shared" si="2047"/>
        <v>0.18617890722468058</v>
      </c>
      <c r="S6862" s="9">
        <f t="shared" si="2048"/>
        <v>0.60473723340114383</v>
      </c>
      <c r="T6862" s="9">
        <f t="shared" si="2049"/>
        <v>0.12064165021604913</v>
      </c>
      <c r="U6862" s="9">
        <f t="shared" si="2050"/>
        <v>2.5904944415690231E-2</v>
      </c>
      <c r="V6862" s="9">
        <f t="shared" ca="1" si="2051"/>
        <v>0.60473723340114383</v>
      </c>
      <c r="W6862">
        <f t="shared" ca="1" si="2052"/>
        <v>-0.50296124025448563</v>
      </c>
      <c r="X6862">
        <v>6861</v>
      </c>
    </row>
    <row r="6863" spans="1:24" x14ac:dyDescent="0.25">
      <c r="A6863">
        <v>0</v>
      </c>
      <c r="B6863" s="8">
        <v>2.7066510926800098</v>
      </c>
      <c r="C6863" s="8">
        <v>2.53289342054275</v>
      </c>
      <c r="D6863">
        <v>-1</v>
      </c>
      <c r="E6863" s="8">
        <f t="shared" si="2035"/>
        <v>1.1617714673291906</v>
      </c>
      <c r="F6863" s="8">
        <f t="shared" si="2036"/>
        <v>1.025263512251106</v>
      </c>
      <c r="G6863" s="8">
        <f t="shared" si="2053"/>
        <v>0.93629351033218611</v>
      </c>
      <c r="H6863" s="9">
        <f t="shared" si="2037"/>
        <v>0.41490001079711247</v>
      </c>
      <c r="I6863" s="9">
        <f t="shared" si="2038"/>
        <v>0.37383663231951436</v>
      </c>
      <c r="J6863" s="9">
        <f t="shared" si="2039"/>
        <v>0.21126335688337317</v>
      </c>
      <c r="K6863" s="9">
        <f t="shared" si="2040"/>
        <v>1.155858454757375E-2</v>
      </c>
      <c r="L6863" s="9">
        <f t="shared" si="2041"/>
        <v>0.13836686098933046</v>
      </c>
      <c r="M6863" s="9">
        <f t="shared" si="2042"/>
        <v>0.85007455446309577</v>
      </c>
      <c r="N6863" s="9">
        <f t="shared" si="2043"/>
        <v>0.18471833859131573</v>
      </c>
      <c r="O6863" s="9">
        <f t="shared" si="2044"/>
        <v>0.4499791386689358</v>
      </c>
      <c r="P6863" s="9">
        <f t="shared" si="2045"/>
        <v>0.3653025227397485</v>
      </c>
      <c r="Q6863" s="9">
        <f t="shared" si="2046"/>
        <v>4.3210223216453483E-3</v>
      </c>
      <c r="R6863" s="9">
        <f t="shared" si="2047"/>
        <v>5.1726601336873686E-2</v>
      </c>
      <c r="S6863" s="9">
        <f t="shared" si="2048"/>
        <v>0.60569200622032993</v>
      </c>
      <c r="T6863" s="9">
        <f t="shared" si="2049"/>
        <v>0.18669634949221683</v>
      </c>
      <c r="U6863" s="9">
        <f t="shared" si="2050"/>
        <v>0.15156402062893407</v>
      </c>
      <c r="V6863" s="9">
        <f t="shared" ca="1" si="2051"/>
        <v>0.60569200622032993</v>
      </c>
      <c r="W6863">
        <f t="shared" ca="1" si="2052"/>
        <v>-0.5013836626713456</v>
      </c>
      <c r="X6863">
        <v>6862</v>
      </c>
    </row>
    <row r="6864" spans="1:24" x14ac:dyDescent="0.25">
      <c r="A6864">
        <v>0</v>
      </c>
      <c r="B6864" s="8">
        <v>0.16948254431731299</v>
      </c>
      <c r="C6864" s="8">
        <v>1.2725098485561499</v>
      </c>
      <c r="D6864">
        <v>1</v>
      </c>
      <c r="E6864" s="8">
        <f t="shared" si="2035"/>
        <v>0.48200977993275113</v>
      </c>
      <c r="F6864" s="8">
        <f t="shared" si="2036"/>
        <v>1.2908423957046069</v>
      </c>
      <c r="G6864" s="8">
        <f t="shared" si="2053"/>
        <v>1.2512442801094887</v>
      </c>
      <c r="H6864" s="9">
        <f t="shared" si="2037"/>
        <v>0.1854684612824733</v>
      </c>
      <c r="I6864" s="9">
        <f t="shared" si="2038"/>
        <v>0.63984810972261452</v>
      </c>
      <c r="J6864" s="9">
        <f t="shared" si="2039"/>
        <v>0.17468342899491218</v>
      </c>
      <c r="K6864" s="9">
        <f t="shared" si="2040"/>
        <v>5.5892049012018627E-3</v>
      </c>
      <c r="L6864" s="9">
        <f t="shared" si="2041"/>
        <v>9.0812239238011822E-2</v>
      </c>
      <c r="M6864" s="9">
        <f t="shared" si="2042"/>
        <v>0.9035985558607863</v>
      </c>
      <c r="N6864" s="9">
        <f t="shared" si="2043"/>
        <v>0.11266438066447373</v>
      </c>
      <c r="O6864" s="9">
        <f t="shared" si="2044"/>
        <v>0.39905088079440698</v>
      </c>
      <c r="P6864" s="9">
        <f t="shared" si="2045"/>
        <v>0.48828473854111931</v>
      </c>
      <c r="Q6864" s="9">
        <f t="shared" si="2046"/>
        <v>3.5762421908863843E-3</v>
      </c>
      <c r="R6864" s="9">
        <f t="shared" si="2047"/>
        <v>5.8106039616119709E-2</v>
      </c>
      <c r="S6864" s="9">
        <f t="shared" si="2048"/>
        <v>0.77374494623370338</v>
      </c>
      <c r="T6864" s="9">
        <f t="shared" si="2049"/>
        <v>7.4011352834354338E-2</v>
      </c>
      <c r="U6864" s="9">
        <f t="shared" si="2050"/>
        <v>9.0561419124936177E-2</v>
      </c>
      <c r="V6864" s="9">
        <f t="shared" ca="1" si="2051"/>
        <v>0.77374494623370338</v>
      </c>
      <c r="W6864">
        <f t="shared" ca="1" si="2052"/>
        <v>-0.2565129865281468</v>
      </c>
      <c r="X6864">
        <v>6863</v>
      </c>
    </row>
    <row r="6865" spans="1:24" x14ac:dyDescent="0.25">
      <c r="A6865">
        <v>0</v>
      </c>
      <c r="B6865" s="8">
        <v>0.87749378184199101</v>
      </c>
      <c r="C6865" s="8">
        <v>0.14186623346636801</v>
      </c>
      <c r="D6865">
        <v>0</v>
      </c>
      <c r="E6865" s="8">
        <f t="shared" si="2035"/>
        <v>0.50150931953450417</v>
      </c>
      <c r="F6865" s="8">
        <f t="shared" si="2036"/>
        <v>8.6344914910604156E-2</v>
      </c>
      <c r="G6865" s="8">
        <f t="shared" si="2053"/>
        <v>8.1551868474845732E-2</v>
      </c>
      <c r="H6865" s="9">
        <f t="shared" si="2037"/>
        <v>0.19072705144414037</v>
      </c>
      <c r="I6865" s="9">
        <f t="shared" si="2038"/>
        <v>0.63252686109306377</v>
      </c>
      <c r="J6865" s="9">
        <f t="shared" si="2039"/>
        <v>0.17674608746279585</v>
      </c>
      <c r="K6865" s="9">
        <f t="shared" si="2040"/>
        <v>9.1335806162588629E-2</v>
      </c>
      <c r="L6865" s="9">
        <f t="shared" si="2041"/>
        <v>0.36969600861801971</v>
      </c>
      <c r="M6865" s="9">
        <f t="shared" si="2042"/>
        <v>0.53896818521939172</v>
      </c>
      <c r="N6865" s="9">
        <f t="shared" si="2043"/>
        <v>0.48293549925349749</v>
      </c>
      <c r="O6865" s="9">
        <f t="shared" si="2044"/>
        <v>0.40181266685023392</v>
      </c>
      <c r="P6865" s="9">
        <f t="shared" si="2045"/>
        <v>0.11525183389626853</v>
      </c>
      <c r="Q6865" s="9">
        <f t="shared" si="2046"/>
        <v>5.7772350777426693E-2</v>
      </c>
      <c r="R6865" s="9">
        <f t="shared" si="2047"/>
        <v>0.23384265588979025</v>
      </c>
      <c r="S6865" s="9">
        <f t="shared" si="2048"/>
        <v>0.60976680569896613</v>
      </c>
      <c r="T6865" s="9">
        <f t="shared" si="2049"/>
        <v>7.6636545181251806E-2</v>
      </c>
      <c r="U6865" s="9">
        <f t="shared" si="2050"/>
        <v>2.198164245256513E-2</v>
      </c>
      <c r="V6865" s="9">
        <f t="shared" ca="1" si="2051"/>
        <v>0.60976680569896613</v>
      </c>
      <c r="W6865">
        <f t="shared" ca="1" si="2052"/>
        <v>-0.49467868064400122</v>
      </c>
      <c r="X6865">
        <v>6864</v>
      </c>
    </row>
    <row r="6866" spans="1:24" x14ac:dyDescent="0.25">
      <c r="A6866">
        <v>0</v>
      </c>
      <c r="B6866" s="8">
        <v>1.09872113099249</v>
      </c>
      <c r="C6866" s="8">
        <v>-0.28560994484340102</v>
      </c>
      <c r="D6866">
        <v>1</v>
      </c>
      <c r="E6866" s="8">
        <f t="shared" si="2035"/>
        <v>1.0130925305254936</v>
      </c>
      <c r="F6866" s="8">
        <f t="shared" si="2036"/>
        <v>0.34251439901111236</v>
      </c>
      <c r="G6866" s="8">
        <f t="shared" si="2053"/>
        <v>0.35555841212951117</v>
      </c>
      <c r="H6866" s="9">
        <f t="shared" si="2037"/>
        <v>0.35806454998324472</v>
      </c>
      <c r="I6866" s="9">
        <f t="shared" si="2038"/>
        <v>0.43131395328515382</v>
      </c>
      <c r="J6866" s="9">
        <f t="shared" si="2039"/>
        <v>0.21062149673160152</v>
      </c>
      <c r="K6866" s="9">
        <f t="shared" si="2040"/>
        <v>5.6059148395035202E-2</v>
      </c>
      <c r="L6866" s="9">
        <f t="shared" si="2041"/>
        <v>0.3056087615507922</v>
      </c>
      <c r="M6866" s="9">
        <f t="shared" si="2042"/>
        <v>0.63833209005417257</v>
      </c>
      <c r="N6866" s="9">
        <f t="shared" si="2043"/>
        <v>0.37569997540369654</v>
      </c>
      <c r="O6866" s="9">
        <f t="shared" si="2044"/>
        <v>0.44683160800998606</v>
      </c>
      <c r="P6866" s="9">
        <f t="shared" si="2045"/>
        <v>0.17746841658631746</v>
      </c>
      <c r="Q6866" s="9">
        <f t="shared" si="2046"/>
        <v>2.4179092912061717E-2</v>
      </c>
      <c r="R6866" s="9">
        <f t="shared" si="2047"/>
        <v>0.1318133231030521</v>
      </c>
      <c r="S6866" s="9">
        <f t="shared" si="2048"/>
        <v>0.62046787662328229</v>
      </c>
      <c r="T6866" s="9">
        <f t="shared" si="2049"/>
        <v>0.15999455864038525</v>
      </c>
      <c r="U6866" s="9">
        <f t="shared" si="2050"/>
        <v>6.3545148721218761E-2</v>
      </c>
      <c r="V6866" s="9">
        <f t="shared" ca="1" si="2051"/>
        <v>0.62046787662328229</v>
      </c>
      <c r="W6866">
        <f t="shared" ca="1" si="2052"/>
        <v>-0.4772814458254081</v>
      </c>
      <c r="X6866">
        <v>6865</v>
      </c>
    </row>
    <row r="6867" spans="1:24" x14ac:dyDescent="0.25">
      <c r="A6867">
        <v>0</v>
      </c>
      <c r="B6867" s="8">
        <v>2.27218343606128</v>
      </c>
      <c r="C6867" s="8">
        <v>-1.70063310653633</v>
      </c>
      <c r="D6867">
        <v>1</v>
      </c>
      <c r="E6867" s="8">
        <f t="shared" si="2035"/>
        <v>1.6837551543438471</v>
      </c>
      <c r="F6867" s="8">
        <f t="shared" si="2036"/>
        <v>-0.51871981795197519</v>
      </c>
      <c r="G6867" s="8">
        <f t="shared" si="2053"/>
        <v>-0.45786829239069637</v>
      </c>
      <c r="H6867" s="9">
        <f t="shared" si="2037"/>
        <v>0.62058806897035979</v>
      </c>
      <c r="I6867" s="9">
        <f t="shared" si="2038"/>
        <v>0.1994206165105713</v>
      </c>
      <c r="J6867" s="9">
        <f t="shared" si="2039"/>
        <v>0.17999131451906897</v>
      </c>
      <c r="K6867" s="9">
        <f t="shared" si="2040"/>
        <v>0.23345699236924528</v>
      </c>
      <c r="L6867" s="9">
        <f t="shared" si="2041"/>
        <v>0.46054632915123334</v>
      </c>
      <c r="M6867" s="9">
        <f t="shared" si="2042"/>
        <v>0.30599667847952133</v>
      </c>
      <c r="N6867" s="9">
        <f t="shared" si="2043"/>
        <v>0.69027597259558038</v>
      </c>
      <c r="O6867" s="9">
        <f t="shared" si="2044"/>
        <v>0.26866112069287262</v>
      </c>
      <c r="P6867" s="9">
        <f t="shared" si="2045"/>
        <v>4.1062906711546998E-2</v>
      </c>
      <c r="Q6867" s="9">
        <f t="shared" si="2046"/>
        <v>4.6556137346978631E-2</v>
      </c>
      <c r="R6867" s="9">
        <f t="shared" si="2047"/>
        <v>9.1842432891019454E-2</v>
      </c>
      <c r="S6867" s="9">
        <f t="shared" si="2048"/>
        <v>0.66939039368137043</v>
      </c>
      <c r="T6867" s="9">
        <f t="shared" si="2049"/>
        <v>0.16672788609820258</v>
      </c>
      <c r="U6867" s="9">
        <f t="shared" si="2050"/>
        <v>2.5483149982428979E-2</v>
      </c>
      <c r="V6867" s="9">
        <f t="shared" ca="1" si="2051"/>
        <v>0.66939039368137043</v>
      </c>
      <c r="W6867">
        <f t="shared" ca="1" si="2052"/>
        <v>-0.40138784094820129</v>
      </c>
      <c r="X6867">
        <v>6866</v>
      </c>
    </row>
    <row r="6868" spans="1:24" x14ac:dyDescent="0.25">
      <c r="A6868">
        <v>1</v>
      </c>
      <c r="B6868" s="8">
        <v>2.3077986722752502</v>
      </c>
      <c r="C6868" s="8">
        <v>-0.68151253759749397</v>
      </c>
      <c r="D6868">
        <v>0</v>
      </c>
      <c r="E6868" s="8">
        <f t="shared" si="2035"/>
        <v>1.3189638100065775</v>
      </c>
      <c r="F6868" s="8">
        <f t="shared" si="2036"/>
        <v>-0.41479315148883444</v>
      </c>
      <c r="G6868" s="8">
        <f t="shared" si="2053"/>
        <v>-0.3917677904889546</v>
      </c>
      <c r="H6868" s="9">
        <f t="shared" si="2037"/>
        <v>0.47696762521114788</v>
      </c>
      <c r="I6868" s="9">
        <f t="shared" si="2038"/>
        <v>0.31600445745075179</v>
      </c>
      <c r="J6868" s="9">
        <f t="shared" si="2039"/>
        <v>0.20702791733810033</v>
      </c>
      <c r="K6868" s="9">
        <f t="shared" si="2040"/>
        <v>0.20286367758189197</v>
      </c>
      <c r="L6868" s="9">
        <f t="shared" si="2041"/>
        <v>0.45377382514199449</v>
      </c>
      <c r="M6868" s="9">
        <f t="shared" si="2042"/>
        <v>0.34336249727611357</v>
      </c>
      <c r="N6868" s="9">
        <f t="shared" si="2043"/>
        <v>0.66659574267550581</v>
      </c>
      <c r="O6868" s="9">
        <f t="shared" si="2044"/>
        <v>0.28617975737506696</v>
      </c>
      <c r="P6868" s="9">
        <f t="shared" si="2045"/>
        <v>4.7224499949427234E-2</v>
      </c>
      <c r="Q6868" s="9">
        <f t="shared" si="2046"/>
        <v>6.4105826370730007E-2</v>
      </c>
      <c r="R6868" s="9">
        <f t="shared" si="2047"/>
        <v>0.14339455141934829</v>
      </c>
      <c r="S6868" s="9">
        <f t="shared" si="2048"/>
        <v>0.63347658535857132</v>
      </c>
      <c r="T6868" s="9">
        <f t="shared" si="2049"/>
        <v>0.13649847925868816</v>
      </c>
      <c r="U6868" s="9">
        <f t="shared" si="2050"/>
        <v>2.2524557592662281E-2</v>
      </c>
      <c r="V6868" s="9">
        <f t="shared" ca="1" si="2051"/>
        <v>0.13649847925868816</v>
      </c>
      <c r="W6868">
        <f t="shared" ca="1" si="2052"/>
        <v>-1.9914418053811751</v>
      </c>
      <c r="X6868">
        <v>6867</v>
      </c>
    </row>
    <row r="6869" spans="1:24" x14ac:dyDescent="0.25">
      <c r="A6869">
        <v>0</v>
      </c>
      <c r="B6869" s="8">
        <v>3.5661288151326298</v>
      </c>
      <c r="C6869" s="8">
        <v>0.28295807886306301</v>
      </c>
      <c r="D6869">
        <v>-1</v>
      </c>
      <c r="E6869" s="8">
        <f t="shared" si="2035"/>
        <v>1.6529841649707275</v>
      </c>
      <c r="F6869" s="8">
        <f t="shared" si="2036"/>
        <v>-0.34412842045111131</v>
      </c>
      <c r="G6869" s="8">
        <f t="shared" si="2053"/>
        <v>-0.35708283848775879</v>
      </c>
      <c r="H6869" s="9">
        <f t="shared" si="2037"/>
        <v>0.60882375477750894</v>
      </c>
      <c r="I6869" s="9">
        <f t="shared" si="2038"/>
        <v>0.20813151670831345</v>
      </c>
      <c r="J6869" s="9">
        <f t="shared" si="2039"/>
        <v>0.18304472851417766</v>
      </c>
      <c r="K6869" s="9">
        <f t="shared" si="2040"/>
        <v>0.18350167377252444</v>
      </c>
      <c r="L6869" s="9">
        <f t="shared" si="2041"/>
        <v>0.4467948247743917</v>
      </c>
      <c r="M6869" s="9">
        <f t="shared" si="2042"/>
        <v>0.36970350145308384</v>
      </c>
      <c r="N6869" s="9">
        <f t="shared" si="2043"/>
        <v>0.65389115785135132</v>
      </c>
      <c r="O6869" s="9">
        <f t="shared" si="2044"/>
        <v>0.29536639902017703</v>
      </c>
      <c r="P6869" s="9">
        <f t="shared" si="2045"/>
        <v>5.0742443128471648E-2</v>
      </c>
      <c r="Q6869" s="9">
        <f t="shared" si="2046"/>
        <v>3.8192481680789654E-2</v>
      </c>
      <c r="R6869" s="9">
        <f t="shared" si="2047"/>
        <v>9.2992084537719288E-2</v>
      </c>
      <c r="S6869" s="9">
        <f t="shared" si="2048"/>
        <v>0.65809614894285473</v>
      </c>
      <c r="T6869" s="9">
        <f t="shared" si="2049"/>
        <v>0.17982608008657611</v>
      </c>
      <c r="U6869" s="9">
        <f t="shared" si="2050"/>
        <v>3.0893204752060317E-2</v>
      </c>
      <c r="V6869" s="9">
        <f t="shared" ca="1" si="2051"/>
        <v>0.65809614894285473</v>
      </c>
      <c r="W6869">
        <f t="shared" ca="1" si="2052"/>
        <v>-0.41840423531829046</v>
      </c>
      <c r="X6869">
        <v>6868</v>
      </c>
    </row>
    <row r="6870" spans="1:24" x14ac:dyDescent="0.25">
      <c r="A6870">
        <v>0</v>
      </c>
      <c r="B6870" s="8">
        <v>2.1765038177654699</v>
      </c>
      <c r="C6870" s="8">
        <v>0.243987589409982</v>
      </c>
      <c r="D6870">
        <v>0</v>
      </c>
      <c r="E6870" s="8">
        <f t="shared" si="2035"/>
        <v>1.2439255652849319</v>
      </c>
      <c r="F6870" s="8">
        <f t="shared" si="2036"/>
        <v>0.14849966149163085</v>
      </c>
      <c r="G6870" s="8">
        <f t="shared" si="2053"/>
        <v>0.14025637612895825</v>
      </c>
      <c r="H6870" s="9">
        <f t="shared" si="2037"/>
        <v>0.44717421253950451</v>
      </c>
      <c r="I6870" s="9">
        <f t="shared" si="2038"/>
        <v>0.34315674816394681</v>
      </c>
      <c r="J6870" s="9">
        <f t="shared" si="2039"/>
        <v>0.20966903929654868</v>
      </c>
      <c r="K6870" s="9">
        <f t="shared" si="2040"/>
        <v>8.1548812671876109E-2</v>
      </c>
      <c r="L6870" s="9">
        <f t="shared" si="2041"/>
        <v>0.35489591910780971</v>
      </c>
      <c r="M6870" s="9">
        <f t="shared" si="2042"/>
        <v>0.56355526822031421</v>
      </c>
      <c r="N6870" s="9">
        <f t="shared" si="2043"/>
        <v>0.45957998577934289</v>
      </c>
      <c r="O6870" s="9">
        <f t="shared" si="2044"/>
        <v>0.413351408361193</v>
      </c>
      <c r="P6870" s="9">
        <f t="shared" si="2045"/>
        <v>0.12706860585946411</v>
      </c>
      <c r="Q6870" s="9">
        <f t="shared" si="2046"/>
        <v>2.7984025373111863E-2</v>
      </c>
      <c r="R6870" s="9">
        <f t="shared" si="2047"/>
        <v>0.1217849295376911</v>
      </c>
      <c r="S6870" s="9">
        <f t="shared" si="2048"/>
        <v>0.60856915078948692</v>
      </c>
      <c r="T6870" s="9">
        <f t="shared" si="2049"/>
        <v>0.18484009053601164</v>
      </c>
      <c r="U6870" s="9">
        <f t="shared" si="2050"/>
        <v>5.6821803763698532E-2</v>
      </c>
      <c r="V6870" s="9">
        <f t="shared" ca="1" si="2051"/>
        <v>0.60856915078948692</v>
      </c>
      <c r="W6870">
        <f t="shared" ca="1" si="2052"/>
        <v>-0.49664473161521511</v>
      </c>
      <c r="X6870">
        <v>6869</v>
      </c>
    </row>
    <row r="6871" spans="1:24" x14ac:dyDescent="0.25">
      <c r="A6871">
        <v>0</v>
      </c>
      <c r="B6871" s="8">
        <v>1.74126856571417</v>
      </c>
      <c r="C6871" s="8">
        <v>-1.0909906104759399</v>
      </c>
      <c r="D6871">
        <v>1</v>
      </c>
      <c r="E6871" s="8">
        <f t="shared" si="2035"/>
        <v>1.3803242231301676</v>
      </c>
      <c r="F6871" s="8">
        <f t="shared" si="2036"/>
        <v>-0.14766937020253335</v>
      </c>
      <c r="G6871" s="8">
        <f t="shared" si="2053"/>
        <v>-0.10741502778647305</v>
      </c>
      <c r="H6871" s="9">
        <f t="shared" si="2037"/>
        <v>0.50143407517999394</v>
      </c>
      <c r="I6871" s="9">
        <f t="shared" si="2038"/>
        <v>0.29450831254116661</v>
      </c>
      <c r="J6871" s="9">
        <f t="shared" si="2039"/>
        <v>0.2040576122788394</v>
      </c>
      <c r="K6871" s="9">
        <f t="shared" si="2040"/>
        <v>0.13598005892389473</v>
      </c>
      <c r="L6871" s="9">
        <f t="shared" si="2041"/>
        <v>0.41818032245481573</v>
      </c>
      <c r="M6871" s="9">
        <f t="shared" si="2042"/>
        <v>0.44583961862128951</v>
      </c>
      <c r="N6871" s="9">
        <f t="shared" si="2043"/>
        <v>0.55811014958585081</v>
      </c>
      <c r="O6871" s="9">
        <f t="shared" si="2044"/>
        <v>0.35932579417285404</v>
      </c>
      <c r="P6871" s="9">
        <f t="shared" si="2045"/>
        <v>8.2564056241295147E-2</v>
      </c>
      <c r="Q6871" s="9">
        <f t="shared" si="2046"/>
        <v>4.0047257692924637E-2</v>
      </c>
      <c r="R6871" s="9">
        <f t="shared" si="2047"/>
        <v>0.1231575811040887</v>
      </c>
      <c r="S6871" s="9">
        <f t="shared" si="2048"/>
        <v>0.6152165327291419</v>
      </c>
      <c r="T6871" s="9">
        <f t="shared" si="2049"/>
        <v>0.18017819728938192</v>
      </c>
      <c r="U6871" s="9">
        <f t="shared" si="2050"/>
        <v>4.1400431184462842E-2</v>
      </c>
      <c r="V6871" s="9">
        <f t="shared" ca="1" si="2051"/>
        <v>0.6152165327291419</v>
      </c>
      <c r="W6871">
        <f t="shared" ca="1" si="2052"/>
        <v>-0.48578098740481584</v>
      </c>
      <c r="X6871">
        <v>6870</v>
      </c>
    </row>
    <row r="6872" spans="1:24" x14ac:dyDescent="0.25">
      <c r="A6872">
        <v>0</v>
      </c>
      <c r="B6872" s="8">
        <v>2.0937484278046301</v>
      </c>
      <c r="C6872" s="8">
        <v>-0.179080807407137</v>
      </c>
      <c r="D6872">
        <v>-1</v>
      </c>
      <c r="E6872" s="8">
        <f t="shared" si="2035"/>
        <v>0.81148249119843463</v>
      </c>
      <c r="F6872" s="8">
        <f t="shared" si="2036"/>
        <v>-0.62534197878420472</v>
      </c>
      <c r="G6872" s="8">
        <f t="shared" si="2053"/>
        <v>-0.62268610124234747</v>
      </c>
      <c r="H6872" s="9">
        <f t="shared" si="2037"/>
        <v>0.28595287575773043</v>
      </c>
      <c r="I6872" s="9">
        <f t="shared" si="2038"/>
        <v>0.51140026443985154</v>
      </c>
      <c r="J6872" s="9">
        <f t="shared" si="2039"/>
        <v>0.20264685980241803</v>
      </c>
      <c r="K6872" s="9">
        <f t="shared" si="2040"/>
        <v>0.26733692270619097</v>
      </c>
      <c r="L6872" s="9">
        <f t="shared" si="2041"/>
        <v>0.46300660744217986</v>
      </c>
      <c r="M6872" s="9">
        <f t="shared" si="2042"/>
        <v>0.26965646985162911</v>
      </c>
      <c r="N6872" s="9">
        <f t="shared" si="2043"/>
        <v>0.74583829388363221</v>
      </c>
      <c r="O6872" s="9">
        <f t="shared" si="2044"/>
        <v>0.22566102734505922</v>
      </c>
      <c r="P6872" s="9">
        <f t="shared" si="2045"/>
        <v>2.8500678771308574E-2</v>
      </c>
      <c r="Q6872" s="9">
        <f t="shared" si="2046"/>
        <v>0.13671617296648222</v>
      </c>
      <c r="R6872" s="9">
        <f t="shared" si="2047"/>
        <v>0.2367817014833293</v>
      </c>
      <c r="S6872" s="9">
        <f t="shared" si="2048"/>
        <v>0.55382385477872198</v>
      </c>
      <c r="T6872" s="9">
        <f t="shared" si="2049"/>
        <v>6.4528419715763521E-2</v>
      </c>
      <c r="U6872" s="9">
        <f t="shared" si="2050"/>
        <v>8.1498510557029853E-3</v>
      </c>
      <c r="V6872" s="9">
        <f t="shared" ca="1" si="2051"/>
        <v>0.55382385477872198</v>
      </c>
      <c r="W6872">
        <f t="shared" ca="1" si="2052"/>
        <v>-0.59090859445515675</v>
      </c>
      <c r="X6872">
        <v>6871</v>
      </c>
    </row>
    <row r="6873" spans="1:24" x14ac:dyDescent="0.25">
      <c r="A6873">
        <v>-1</v>
      </c>
      <c r="B6873" s="8">
        <v>1.32003478191972</v>
      </c>
      <c r="C6873" s="8">
        <v>-0.117674707151535</v>
      </c>
      <c r="D6873">
        <v>-1</v>
      </c>
      <c r="E6873" s="8">
        <f t="shared" si="2035"/>
        <v>0.3692860767146991</v>
      </c>
      <c r="F6873" s="8">
        <f t="shared" si="2036"/>
        <v>-0.58796800774113089</v>
      </c>
      <c r="G6873" s="8">
        <f t="shared" si="2053"/>
        <v>-0.5873867767361729</v>
      </c>
      <c r="H6873" s="9">
        <f t="shared" si="2037"/>
        <v>0.15686086120160692</v>
      </c>
      <c r="I6873" s="9">
        <f t="shared" si="2038"/>
        <v>0.68109983675923758</v>
      </c>
      <c r="J6873" s="9">
        <f t="shared" si="2039"/>
        <v>0.16203930203915551</v>
      </c>
      <c r="K6873" s="9">
        <f t="shared" si="2040"/>
        <v>0.25518516281063253</v>
      </c>
      <c r="L6873" s="9">
        <f t="shared" si="2041"/>
        <v>0.46266887705584736</v>
      </c>
      <c r="M6873" s="9">
        <f t="shared" si="2042"/>
        <v>0.28214596013352011</v>
      </c>
      <c r="N6873" s="9">
        <f t="shared" si="2043"/>
        <v>0.73439212476654026</v>
      </c>
      <c r="O6873" s="9">
        <f t="shared" si="2044"/>
        <v>0.23472691534036061</v>
      </c>
      <c r="P6873" s="9">
        <f t="shared" si="2045"/>
        <v>3.0880959893099136E-2</v>
      </c>
      <c r="Q6873" s="9">
        <f t="shared" si="2046"/>
        <v>0.17380657273370129</v>
      </c>
      <c r="R6873" s="9">
        <f t="shared" si="2047"/>
        <v>0.3151236966363174</v>
      </c>
      <c r="S6873" s="9">
        <f t="shared" si="2048"/>
        <v>0.46940625057893182</v>
      </c>
      <c r="T6873" s="9">
        <f t="shared" si="2049"/>
        <v>3.6819466087485646E-2</v>
      </c>
      <c r="U6873" s="9">
        <f t="shared" si="2050"/>
        <v>4.8440139635638133E-3</v>
      </c>
      <c r="V6873" s="9">
        <f t="shared" ca="1" si="2051"/>
        <v>0.3151236966363174</v>
      </c>
      <c r="W6873">
        <f t="shared" ca="1" si="2052"/>
        <v>-1.1547900295038127</v>
      </c>
      <c r="X6873">
        <v>6872</v>
      </c>
    </row>
    <row r="6874" spans="1:24" x14ac:dyDescent="0.25">
      <c r="A6874">
        <v>2</v>
      </c>
      <c r="B6874" s="8">
        <v>2.75750038219266</v>
      </c>
      <c r="C6874" s="8">
        <v>0.242169007446245</v>
      </c>
      <c r="D6874">
        <v>1</v>
      </c>
      <c r="E6874" s="8">
        <f t="shared" si="2035"/>
        <v>1.961125748243667</v>
      </c>
      <c r="F6874" s="8">
        <f t="shared" si="2036"/>
        <v>0.66373973652499474</v>
      </c>
      <c r="G6874" s="8">
        <f t="shared" si="2053"/>
        <v>0.65895238156989133</v>
      </c>
      <c r="H6874" s="9">
        <f t="shared" si="2037"/>
        <v>0.72052311744357955</v>
      </c>
      <c r="I6874" s="9">
        <f t="shared" si="2038"/>
        <v>0.13113049323706188</v>
      </c>
      <c r="J6874" s="9">
        <f t="shared" si="2039"/>
        <v>0.14834638931935856</v>
      </c>
      <c r="K6874" s="9">
        <f t="shared" si="2040"/>
        <v>2.8068608055084519E-2</v>
      </c>
      <c r="L6874" s="9">
        <f t="shared" si="2041"/>
        <v>0.22169639923121834</v>
      </c>
      <c r="M6874" s="9">
        <f t="shared" si="2042"/>
        <v>0.7502349927136972</v>
      </c>
      <c r="N6874" s="9">
        <f t="shared" si="2043"/>
        <v>0.26756703512017477</v>
      </c>
      <c r="O6874" s="9">
        <f t="shared" si="2044"/>
        <v>0.46535086879683119</v>
      </c>
      <c r="P6874" s="9">
        <f t="shared" si="2045"/>
        <v>0.26708209608299405</v>
      </c>
      <c r="Q6874" s="9">
        <f t="shared" si="2046"/>
        <v>3.6806504187410012E-3</v>
      </c>
      <c r="R6874" s="9">
        <f t="shared" si="2047"/>
        <v>2.9071158180070247E-2</v>
      </c>
      <c r="S6874" s="9">
        <f t="shared" si="2048"/>
        <v>0.43951330822753326</v>
      </c>
      <c r="T6874" s="9">
        <f t="shared" si="2049"/>
        <v>0.335296058690571</v>
      </c>
      <c r="U6874" s="9">
        <f t="shared" si="2050"/>
        <v>0.19243882448308453</v>
      </c>
      <c r="V6874" s="9">
        <f t="shared" ca="1" si="2051"/>
        <v>0.19243882448308453</v>
      </c>
      <c r="W6874">
        <f t="shared" ca="1" si="2052"/>
        <v>-1.6479769706548635</v>
      </c>
      <c r="X6874">
        <v>6873</v>
      </c>
    </row>
    <row r="6875" spans="1:24" x14ac:dyDescent="0.25">
      <c r="A6875">
        <v>0</v>
      </c>
      <c r="B6875" s="8">
        <v>0.62217578608994195</v>
      </c>
      <c r="C6875" s="8">
        <v>0.66042563376139096</v>
      </c>
      <c r="D6875">
        <v>0</v>
      </c>
      <c r="E6875" s="8">
        <f t="shared" si="2035"/>
        <v>0.35558879341323724</v>
      </c>
      <c r="F6875" s="8">
        <f t="shared" si="2036"/>
        <v>0.40195890000440315</v>
      </c>
      <c r="G6875" s="8">
        <f t="shared" si="2053"/>
        <v>0.37964597428107399</v>
      </c>
      <c r="H6875" s="9">
        <f t="shared" si="2037"/>
        <v>0.15359388454623824</v>
      </c>
      <c r="I6875" s="9">
        <f t="shared" si="2038"/>
        <v>0.68597517772905503</v>
      </c>
      <c r="J6875" s="9">
        <f t="shared" si="2039"/>
        <v>0.16043093772470673</v>
      </c>
      <c r="K6875" s="9">
        <f t="shared" si="2040"/>
        <v>4.9657041461776172E-2</v>
      </c>
      <c r="L6875" s="9">
        <f t="shared" si="2041"/>
        <v>0.28998194955728152</v>
      </c>
      <c r="M6875" s="9">
        <f t="shared" si="2042"/>
        <v>0.6603610089809423</v>
      </c>
      <c r="N6875" s="9">
        <f t="shared" si="2043"/>
        <v>0.36659638950112772</v>
      </c>
      <c r="O6875" s="9">
        <f t="shared" si="2044"/>
        <v>0.44960103208380642</v>
      </c>
      <c r="P6875" s="9">
        <f t="shared" si="2045"/>
        <v>0.18380257841506586</v>
      </c>
      <c r="Q6875" s="9">
        <f t="shared" si="2046"/>
        <v>3.4063497842240963E-2</v>
      </c>
      <c r="R6875" s="9">
        <f t="shared" si="2047"/>
        <v>0.19892041938577407</v>
      </c>
      <c r="S6875" s="9">
        <f t="shared" si="2048"/>
        <v>0.66972916174985075</v>
      </c>
      <c r="T6875" s="9">
        <f t="shared" si="2049"/>
        <v>6.9055969013749718E-2</v>
      </c>
      <c r="U6875" s="9">
        <f t="shared" si="2050"/>
        <v>2.8230952008384526E-2</v>
      </c>
      <c r="V6875" s="9">
        <f t="shared" ca="1" si="2051"/>
        <v>0.66972916174985075</v>
      </c>
      <c r="W6875">
        <f t="shared" ca="1" si="2052"/>
        <v>-0.4008818845168533</v>
      </c>
      <c r="X6875">
        <v>6874</v>
      </c>
    </row>
    <row r="6876" spans="1:24" x14ac:dyDescent="0.25">
      <c r="A6876">
        <v>-1</v>
      </c>
      <c r="B6876" s="8">
        <v>2.0510169805505098</v>
      </c>
      <c r="C6876" s="8">
        <v>0.12073338821971</v>
      </c>
      <c r="D6876">
        <v>-1</v>
      </c>
      <c r="E6876" s="8">
        <f t="shared" si="2035"/>
        <v>0.78706041610389299</v>
      </c>
      <c r="F6876" s="8">
        <f t="shared" si="2036"/>
        <v>-0.44286422789270435</v>
      </c>
      <c r="G6876" s="8">
        <f t="shared" si="2053"/>
        <v>-0.45033777527901159</v>
      </c>
      <c r="H6876" s="9">
        <f t="shared" si="2037"/>
        <v>0.27770625565262241</v>
      </c>
      <c r="I6876" s="9">
        <f t="shared" si="2038"/>
        <v>0.52113491884559893</v>
      </c>
      <c r="J6876" s="9">
        <f t="shared" si="2039"/>
        <v>0.20115882550177866</v>
      </c>
      <c r="K6876" s="9">
        <f t="shared" si="2040"/>
        <v>0.21088191424307162</v>
      </c>
      <c r="L6876" s="9">
        <f t="shared" si="2041"/>
        <v>0.45602005592853695</v>
      </c>
      <c r="M6876" s="9">
        <f t="shared" si="2042"/>
        <v>0.33309802982839148</v>
      </c>
      <c r="N6876" s="9">
        <f t="shared" si="2043"/>
        <v>0.68761533920970908</v>
      </c>
      <c r="O6876" s="9">
        <f t="shared" si="2044"/>
        <v>0.27065450521928824</v>
      </c>
      <c r="P6876" s="9">
        <f t="shared" si="2045"/>
        <v>4.1730155571002681E-2</v>
      </c>
      <c r="Q6876" s="9">
        <f t="shared" si="2046"/>
        <v>0.10989792926506768</v>
      </c>
      <c r="R6876" s="9">
        <f t="shared" si="2047"/>
        <v>0.23764797483828359</v>
      </c>
      <c r="S6876" s="9">
        <f t="shared" si="2048"/>
        <v>0.56570292142526246</v>
      </c>
      <c r="T6876" s="9">
        <f t="shared" si="2049"/>
        <v>7.5162449219961694E-2</v>
      </c>
      <c r="U6876" s="9">
        <f t="shared" si="2050"/>
        <v>1.1588725251424577E-2</v>
      </c>
      <c r="V6876" s="9">
        <f t="shared" ca="1" si="2051"/>
        <v>0.23764797483828359</v>
      </c>
      <c r="W6876">
        <f t="shared" ca="1" si="2052"/>
        <v>-1.436964797573056</v>
      </c>
      <c r="X6876">
        <v>6875</v>
      </c>
    </row>
    <row r="6877" spans="1:24" x14ac:dyDescent="0.25">
      <c r="A6877">
        <v>0</v>
      </c>
      <c r="B6877" s="8">
        <v>1.7536339732883801</v>
      </c>
      <c r="C6877" s="8">
        <v>-9.7150559513590903E-2</v>
      </c>
      <c r="D6877">
        <v>1</v>
      </c>
      <c r="E6877" s="8">
        <f t="shared" si="2035"/>
        <v>1.3873913582673434</v>
      </c>
      <c r="F6877" s="8">
        <f t="shared" si="2036"/>
        <v>0.45721758942368446</v>
      </c>
      <c r="G6877" s="8">
        <f t="shared" si="2053"/>
        <v>0.46389437502733843</v>
      </c>
      <c r="H6877" s="9">
        <f t="shared" si="2037"/>
        <v>0.50425337669227177</v>
      </c>
      <c r="I6877" s="9">
        <f t="shared" si="2038"/>
        <v>0.2920764472220595</v>
      </c>
      <c r="J6877" s="9">
        <f t="shared" si="2039"/>
        <v>0.20367017608566873</v>
      </c>
      <c r="K6877" s="9">
        <f t="shared" si="2040"/>
        <v>4.4242246155667658E-2</v>
      </c>
      <c r="L6877" s="9">
        <f t="shared" si="2041"/>
        <v>0.27539719584805966</v>
      </c>
      <c r="M6877" s="9">
        <f t="shared" si="2042"/>
        <v>0.68036055799627271</v>
      </c>
      <c r="N6877" s="9">
        <f t="shared" si="2043"/>
        <v>0.33537098439295498</v>
      </c>
      <c r="O6877" s="9">
        <f t="shared" si="2044"/>
        <v>0.45758476676813709</v>
      </c>
      <c r="P6877" s="9">
        <f t="shared" si="2045"/>
        <v>0.20704424883890793</v>
      </c>
      <c r="Q6877" s="9">
        <f t="shared" si="2046"/>
        <v>1.292211807427123E-2</v>
      </c>
      <c r="R6877" s="9">
        <f t="shared" si="2047"/>
        <v>8.0437034538218988E-2</v>
      </c>
      <c r="S6877" s="9">
        <f t="shared" si="2048"/>
        <v>0.57149942201999682</v>
      </c>
      <c r="T6877" s="9">
        <f t="shared" si="2049"/>
        <v>0.23073866376577876</v>
      </c>
      <c r="U6877" s="9">
        <f t="shared" si="2050"/>
        <v>0.1044027616017343</v>
      </c>
      <c r="V6877" s="9">
        <f t="shared" ca="1" si="2051"/>
        <v>0.57149942201999682</v>
      </c>
      <c r="W6877">
        <f t="shared" ca="1" si="2052"/>
        <v>-0.55949180708637136</v>
      </c>
      <c r="X6877">
        <v>6876</v>
      </c>
    </row>
    <row r="6878" spans="1:24" x14ac:dyDescent="0.25">
      <c r="A6878">
        <v>0</v>
      </c>
      <c r="B6878" s="8">
        <v>1.8511700731288601</v>
      </c>
      <c r="C6878" s="8">
        <v>0.93522951014927402</v>
      </c>
      <c r="D6878">
        <v>0</v>
      </c>
      <c r="E6878" s="8">
        <f t="shared" si="2035"/>
        <v>1.0579893133472538</v>
      </c>
      <c r="F6878" s="8">
        <f t="shared" si="2036"/>
        <v>0.56921446705546663</v>
      </c>
      <c r="G6878" s="8">
        <f t="shared" si="2053"/>
        <v>0.5376171069176171</v>
      </c>
      <c r="H6878" s="9">
        <f t="shared" si="2037"/>
        <v>0.37496176079054044</v>
      </c>
      <c r="I6878" s="9">
        <f t="shared" si="2038"/>
        <v>0.41374310915972934</v>
      </c>
      <c r="J6878" s="9">
        <f t="shared" si="2039"/>
        <v>0.21129513004973022</v>
      </c>
      <c r="K6878" s="9">
        <f t="shared" si="2040"/>
        <v>3.4727879647854107E-2</v>
      </c>
      <c r="L6878" s="9">
        <f t="shared" si="2041"/>
        <v>0.24599205058799906</v>
      </c>
      <c r="M6878" s="9">
        <f t="shared" si="2042"/>
        <v>0.71928006976414682</v>
      </c>
      <c r="N6878" s="9">
        <f t="shared" si="2043"/>
        <v>0.3089415964943234</v>
      </c>
      <c r="O6878" s="9">
        <f t="shared" si="2044"/>
        <v>0.46231671589467704</v>
      </c>
      <c r="P6878" s="9">
        <f t="shared" si="2045"/>
        <v>0.22874168761099956</v>
      </c>
      <c r="Q6878" s="9">
        <f t="shared" si="2046"/>
        <v>1.4368420900028045E-2</v>
      </c>
      <c r="R6878" s="9">
        <f t="shared" si="2047"/>
        <v>0.10177751583885615</v>
      </c>
      <c r="S6878" s="9">
        <f t="shared" si="2048"/>
        <v>0.62473358747352759</v>
      </c>
      <c r="T6878" s="9">
        <f t="shared" si="2049"/>
        <v>0.17335108983476813</v>
      </c>
      <c r="U6878" s="9">
        <f t="shared" si="2050"/>
        <v>8.5769385952820146E-2</v>
      </c>
      <c r="V6878" s="9">
        <f t="shared" ca="1" si="2051"/>
        <v>0.62473358747352759</v>
      </c>
      <c r="W6878">
        <f t="shared" ca="1" si="2052"/>
        <v>-0.47042998016272836</v>
      </c>
      <c r="X6878">
        <v>6877</v>
      </c>
    </row>
    <row r="6879" spans="1:24" x14ac:dyDescent="0.25">
      <c r="A6879">
        <v>1</v>
      </c>
      <c r="B6879" s="8">
        <v>3.3347160834280301</v>
      </c>
      <c r="C6879" s="8">
        <v>0.403966941256027</v>
      </c>
      <c r="D6879">
        <v>1</v>
      </c>
      <c r="E6879" s="8">
        <f t="shared" si="2035"/>
        <v>2.2910187452555912</v>
      </c>
      <c r="F6879" s="8">
        <f t="shared" si="2036"/>
        <v>0.76221580434016756</v>
      </c>
      <c r="G6879" s="8">
        <f t="shared" si="2053"/>
        <v>0.7519619970023419</v>
      </c>
      <c r="H6879" s="9">
        <f t="shared" si="2037"/>
        <v>0.81971755411466374</v>
      </c>
      <c r="I6879" s="9">
        <f t="shared" si="2038"/>
        <v>7.3396037063732558E-2</v>
      </c>
      <c r="J6879" s="9">
        <f t="shared" si="2039"/>
        <v>0.10688640882160376</v>
      </c>
      <c r="K6879" s="9">
        <f t="shared" si="2040"/>
        <v>2.2298013570248923E-2</v>
      </c>
      <c r="L6879" s="9">
        <f t="shared" si="2041"/>
        <v>0.19725447191755774</v>
      </c>
      <c r="M6879" s="9">
        <f t="shared" si="2042"/>
        <v>0.7804475145121933</v>
      </c>
      <c r="N6879" s="9">
        <f t="shared" si="2043"/>
        <v>0.23786176397364323</v>
      </c>
      <c r="O6879" s="9">
        <f t="shared" si="2044"/>
        <v>0.46361490346572509</v>
      </c>
      <c r="P6879" s="9">
        <f t="shared" si="2045"/>
        <v>0.29852333256063168</v>
      </c>
      <c r="Q6879" s="9">
        <f t="shared" si="2046"/>
        <v>1.6365858304496015E-3</v>
      </c>
      <c r="R6879" s="9">
        <f t="shared" si="2047"/>
        <v>1.447769653184806E-2</v>
      </c>
      <c r="S6879" s="9">
        <f t="shared" si="2048"/>
        <v>0.35914762690491292</v>
      </c>
      <c r="T6879" s="9">
        <f t="shared" si="2049"/>
        <v>0.38003327472003012</v>
      </c>
      <c r="U6879" s="9">
        <f t="shared" si="2050"/>
        <v>0.24470481601275937</v>
      </c>
      <c r="V6879" s="9">
        <f t="shared" ca="1" si="2051"/>
        <v>0.38003327472003012</v>
      </c>
      <c r="W6879">
        <f t="shared" ca="1" si="2052"/>
        <v>-0.96749646504259024</v>
      </c>
      <c r="X6879">
        <v>6878</v>
      </c>
    </row>
    <row r="6880" spans="1:24" x14ac:dyDescent="0.25">
      <c r="A6880">
        <v>-2</v>
      </c>
      <c r="B6880" s="8">
        <v>3.2564044119169302</v>
      </c>
      <c r="C6880" s="8">
        <v>-0.81306634807645894</v>
      </c>
      <c r="D6880">
        <v>-1</v>
      </c>
      <c r="E6880" s="8">
        <f t="shared" si="2035"/>
        <v>1.4759690363006697</v>
      </c>
      <c r="F6880" s="8">
        <f t="shared" si="2036"/>
        <v>-1.0112084829275141</v>
      </c>
      <c r="G6880" s="8">
        <f t="shared" si="2053"/>
        <v>-0.98713297605047834</v>
      </c>
      <c r="H6880" s="9">
        <f t="shared" si="2037"/>
        <v>0.53952594909376472</v>
      </c>
      <c r="I6880" s="9">
        <f t="shared" si="2038"/>
        <v>0.26241870585643101</v>
      </c>
      <c r="J6880" s="9">
        <f t="shared" si="2039"/>
        <v>0.19805534504980427</v>
      </c>
      <c r="K6880" s="9">
        <f t="shared" si="2040"/>
        <v>0.40709633610170415</v>
      </c>
      <c r="L6880" s="9">
        <f t="shared" si="2041"/>
        <v>0.43418035686284573</v>
      </c>
      <c r="M6880" s="9">
        <f t="shared" si="2042"/>
        <v>0.15872330703545012</v>
      </c>
      <c r="N6880" s="9">
        <f t="shared" si="2043"/>
        <v>0.84753003348266953</v>
      </c>
      <c r="O6880" s="9">
        <f t="shared" si="2044"/>
        <v>0.14079765945589129</v>
      </c>
      <c r="P6880" s="9">
        <f t="shared" si="2045"/>
        <v>1.167230706143918E-2</v>
      </c>
      <c r="Q6880" s="9">
        <f t="shared" si="2046"/>
        <v>0.10682969367870387</v>
      </c>
      <c r="R6880" s="9">
        <f t="shared" si="2047"/>
        <v>0.11393704735623136</v>
      </c>
      <c r="S6880" s="9">
        <f t="shared" si="2048"/>
        <v>0.69697175557150748</v>
      </c>
      <c r="T6880" s="9">
        <f t="shared" si="2049"/>
        <v>7.596399084812043E-2</v>
      </c>
      <c r="U6880" s="9">
        <f t="shared" si="2050"/>
        <v>6.2975125454368258E-3</v>
      </c>
      <c r="V6880" s="9">
        <f t="shared" ca="1" si="2051"/>
        <v>0.10682969367870387</v>
      </c>
      <c r="W6880">
        <f t="shared" ca="1" si="2052"/>
        <v>-2.2365193603999405</v>
      </c>
      <c r="X6880">
        <v>6879</v>
      </c>
    </row>
    <row r="6881" spans="1:24" x14ac:dyDescent="0.25">
      <c r="A6881">
        <v>0</v>
      </c>
      <c r="B6881" s="8">
        <v>2.9626454930258901</v>
      </c>
      <c r="C6881" s="8">
        <v>-1.31869494846215</v>
      </c>
      <c r="D6881">
        <v>1</v>
      </c>
      <c r="E6881" s="8">
        <f t="shared" si="2035"/>
        <v>2.0783712342730252</v>
      </c>
      <c r="F6881" s="8">
        <f t="shared" si="2036"/>
        <v>-0.28625845661015814</v>
      </c>
      <c r="G6881" s="8">
        <f t="shared" si="2053"/>
        <v>-0.23831096946949171</v>
      </c>
      <c r="H6881" s="9">
        <f t="shared" si="2037"/>
        <v>0.75854868421864619</v>
      </c>
      <c r="I6881" s="9">
        <f t="shared" si="2038"/>
        <v>0.10780082299198454</v>
      </c>
      <c r="J6881" s="9">
        <f t="shared" si="2039"/>
        <v>0.13365049278936927</v>
      </c>
      <c r="K6881" s="9">
        <f t="shared" si="2040"/>
        <v>0.16853497585798763</v>
      </c>
      <c r="L6881" s="9">
        <f t="shared" si="2041"/>
        <v>0.43971807696468013</v>
      </c>
      <c r="M6881" s="9">
        <f t="shared" si="2042"/>
        <v>0.39174694717733227</v>
      </c>
      <c r="N6881" s="9">
        <f t="shared" si="2043"/>
        <v>0.60913890464592313</v>
      </c>
      <c r="O6881" s="9">
        <f t="shared" si="2044"/>
        <v>0.32647044252370039</v>
      </c>
      <c r="P6881" s="9">
        <f t="shared" si="2045"/>
        <v>6.4390652830376482E-2</v>
      </c>
      <c r="Q6881" s="9">
        <f t="shared" si="2046"/>
        <v>1.8168209100425312E-2</v>
      </c>
      <c r="R6881" s="9">
        <f t="shared" si="2047"/>
        <v>4.7401970581245317E-2</v>
      </c>
      <c r="S6881" s="9">
        <f t="shared" si="2048"/>
        <v>0.63794265072523559</v>
      </c>
      <c r="T6881" s="9">
        <f t="shared" si="2049"/>
        <v>0.24764372461263209</v>
      </c>
      <c r="U6881" s="9">
        <f t="shared" si="2050"/>
        <v>4.8843444980461725E-2</v>
      </c>
      <c r="V6881" s="9">
        <f t="shared" ca="1" si="2051"/>
        <v>0.63794265072523559</v>
      </c>
      <c r="W6881">
        <f t="shared" ca="1" si="2052"/>
        <v>-0.44950688882301726</v>
      </c>
      <c r="X6881">
        <v>6880</v>
      </c>
    </row>
    <row r="6882" spans="1:24" x14ac:dyDescent="0.25">
      <c r="A6882">
        <v>0</v>
      </c>
      <c r="B6882" s="8">
        <v>2.54374147279781</v>
      </c>
      <c r="C6882" s="8">
        <v>-0.59016805084611001</v>
      </c>
      <c r="D6882">
        <v>1</v>
      </c>
      <c r="E6882" s="8">
        <f t="shared" si="2035"/>
        <v>1.8389572640750205</v>
      </c>
      <c r="F6882" s="8">
        <f t="shared" si="2036"/>
        <v>0.15714933288089139</v>
      </c>
      <c r="G6882" s="8">
        <f t="shared" si="2053"/>
        <v>0.18048304714092012</v>
      </c>
      <c r="H6882" s="9">
        <f t="shared" si="2037"/>
        <v>0.67804099457638789</v>
      </c>
      <c r="I6882" s="9">
        <f t="shared" si="2038"/>
        <v>0.15892286231008226</v>
      </c>
      <c r="J6882" s="9">
        <f t="shared" si="2039"/>
        <v>0.1630361431135299</v>
      </c>
      <c r="K6882" s="9">
        <f t="shared" si="2040"/>
        <v>8.0251999055407627E-2</v>
      </c>
      <c r="L6882" s="9">
        <f t="shared" si="2041"/>
        <v>0.35278829365619574</v>
      </c>
      <c r="M6882" s="9">
        <f t="shared" si="2042"/>
        <v>0.56695970728839673</v>
      </c>
      <c r="N6882" s="9">
        <f t="shared" si="2043"/>
        <v>0.44365114493278979</v>
      </c>
      <c r="O6882" s="9">
        <f t="shared" si="2044"/>
        <v>0.42071138743418213</v>
      </c>
      <c r="P6882" s="9">
        <f t="shared" si="2045"/>
        <v>0.13563746763302809</v>
      </c>
      <c r="Q6882" s="9">
        <f t="shared" si="2046"/>
        <v>1.2753877395991398E-2</v>
      </c>
      <c r="R6882" s="9">
        <f t="shared" si="2047"/>
        <v>5.6066125417332462E-2</v>
      </c>
      <c r="S6882" s="9">
        <f t="shared" si="2048"/>
        <v>0.55395266616547034</v>
      </c>
      <c r="T6882" s="9">
        <f t="shared" si="2049"/>
        <v>0.28525956756548493</v>
      </c>
      <c r="U6882" s="9">
        <f t="shared" si="2050"/>
        <v>9.1967763455720983E-2</v>
      </c>
      <c r="V6882" s="9">
        <f t="shared" ca="1" si="2051"/>
        <v>0.55395266616547034</v>
      </c>
      <c r="W6882">
        <f t="shared" ca="1" si="2052"/>
        <v>-0.5906760360195995</v>
      </c>
      <c r="X6882">
        <v>6881</v>
      </c>
    </row>
    <row r="6883" spans="1:24" x14ac:dyDescent="0.25">
      <c r="A6883">
        <v>1</v>
      </c>
      <c r="B6883" s="8">
        <v>1.9102714942701799</v>
      </c>
      <c r="C6883" s="8">
        <v>-6.5705143878722796E-2</v>
      </c>
      <c r="D6883">
        <v>1</v>
      </c>
      <c r="E6883" s="8">
        <f t="shared" si="2035"/>
        <v>1.4769135613720252</v>
      </c>
      <c r="F6883" s="8">
        <f t="shared" si="2036"/>
        <v>0.4763564054123739</v>
      </c>
      <c r="G6883" s="8">
        <f t="shared" si="2053"/>
        <v>0.48197078642793834</v>
      </c>
      <c r="H6883" s="9">
        <f t="shared" si="2037"/>
        <v>0.53990089150417642</v>
      </c>
      <c r="I6883" s="9">
        <f t="shared" si="2038"/>
        <v>0.26211096601481632</v>
      </c>
      <c r="J6883" s="9">
        <f t="shared" si="2039"/>
        <v>0.19798814248100727</v>
      </c>
      <c r="K6883" s="9">
        <f t="shared" si="2040"/>
        <v>4.2481747126968866E-2</v>
      </c>
      <c r="L6883" s="9">
        <f t="shared" si="2041"/>
        <v>0.27034768258473041</v>
      </c>
      <c r="M6883" s="9">
        <f t="shared" si="2042"/>
        <v>0.68717057028830075</v>
      </c>
      <c r="N6883" s="9">
        <f t="shared" si="2043"/>
        <v>0.32880825036228428</v>
      </c>
      <c r="O6883" s="9">
        <f t="shared" si="2044"/>
        <v>0.45894317742409024</v>
      </c>
      <c r="P6883" s="9">
        <f t="shared" si="2045"/>
        <v>0.21224857221362553</v>
      </c>
      <c r="Q6883" s="9">
        <f t="shared" si="2046"/>
        <v>1.1134931777446956E-2</v>
      </c>
      <c r="R6883" s="9">
        <f t="shared" si="2047"/>
        <v>7.086109224215062E-2</v>
      </c>
      <c r="S6883" s="9">
        <f t="shared" si="2048"/>
        <v>0.55562695198075174</v>
      </c>
      <c r="T6883" s="9">
        <f t="shared" si="2049"/>
        <v>0.24778383064102574</v>
      </c>
      <c r="U6883" s="9">
        <f t="shared" si="2050"/>
        <v>0.11459319335862499</v>
      </c>
      <c r="V6883" s="9">
        <f t="shared" ca="1" si="2051"/>
        <v>0.24778383064102574</v>
      </c>
      <c r="W6883">
        <f t="shared" ca="1" si="2052"/>
        <v>-1.3951985635664972</v>
      </c>
      <c r="X6883">
        <v>6882</v>
      </c>
    </row>
    <row r="6884" spans="1:24" x14ac:dyDescent="0.25">
      <c r="A6884">
        <v>0</v>
      </c>
      <c r="B6884" s="8">
        <v>2.3985732722552702</v>
      </c>
      <c r="C6884" s="8">
        <v>-0.53387113992778701</v>
      </c>
      <c r="D6884">
        <v>-1</v>
      </c>
      <c r="E6884" s="8">
        <f t="shared" si="2035"/>
        <v>0.98569740129927808</v>
      </c>
      <c r="F6884" s="8">
        <f t="shared" si="2036"/>
        <v>-0.84128019272052468</v>
      </c>
      <c r="G6884" s="8">
        <f t="shared" si="2053"/>
        <v>-0.82663748436502771</v>
      </c>
      <c r="H6884" s="9">
        <f t="shared" si="2037"/>
        <v>0.34788674673002151</v>
      </c>
      <c r="I6884" s="9">
        <f t="shared" si="2038"/>
        <v>0.4421048493562435</v>
      </c>
      <c r="J6884" s="9">
        <f t="shared" si="2039"/>
        <v>0.21000840391373499</v>
      </c>
      <c r="K6884" s="9">
        <f t="shared" si="2040"/>
        <v>0.34275750581059583</v>
      </c>
      <c r="L6884" s="9">
        <f t="shared" si="2041"/>
        <v>0.45391387388741578</v>
      </c>
      <c r="M6884" s="9">
        <f t="shared" si="2042"/>
        <v>0.20332862030198839</v>
      </c>
      <c r="N6884" s="9">
        <f t="shared" si="2043"/>
        <v>0.80659089191887368</v>
      </c>
      <c r="O6884" s="9">
        <f t="shared" si="2044"/>
        <v>0.17586122824210448</v>
      </c>
      <c r="P6884" s="9">
        <f t="shared" si="2045"/>
        <v>1.754787983902184E-2</v>
      </c>
      <c r="Q6884" s="9">
        <f t="shared" si="2046"/>
        <v>0.15153475547211523</v>
      </c>
      <c r="R6884" s="9">
        <f t="shared" si="2047"/>
        <v>0.20067752483570486</v>
      </c>
      <c r="S6884" s="9">
        <f t="shared" si="2048"/>
        <v>0.58050325429388172</v>
      </c>
      <c r="T6884" s="9">
        <f t="shared" si="2049"/>
        <v>6.1179790569091508E-2</v>
      </c>
      <c r="U6884" s="9">
        <f t="shared" si="2050"/>
        <v>6.1046748292066418E-3</v>
      </c>
      <c r="V6884" s="9">
        <f t="shared" ca="1" si="2051"/>
        <v>0.58050325429388172</v>
      </c>
      <c r="W6884">
        <f t="shared" ca="1" si="2052"/>
        <v>-0.54385987184115914</v>
      </c>
      <c r="X6884">
        <v>6883</v>
      </c>
    </row>
    <row r="6885" spans="1:24" x14ac:dyDescent="0.25">
      <c r="A6885">
        <v>1</v>
      </c>
      <c r="B6885" s="8">
        <v>2.4736744600587901</v>
      </c>
      <c r="C6885" s="8">
        <v>-0.53600101712035297</v>
      </c>
      <c r="D6885">
        <v>1</v>
      </c>
      <c r="E6885" s="8">
        <f t="shared" si="2035"/>
        <v>1.7989122397025414</v>
      </c>
      <c r="F6885" s="8">
        <f t="shared" si="2036"/>
        <v>0.19011734650704509</v>
      </c>
      <c r="G6885" s="8">
        <f t="shared" si="2053"/>
        <v>0.21162099097815257</v>
      </c>
      <c r="H6885" s="9">
        <f t="shared" si="2037"/>
        <v>0.66355417249137383</v>
      </c>
      <c r="I6885" s="9">
        <f t="shared" si="2038"/>
        <v>0.16881725065796696</v>
      </c>
      <c r="J6885" s="9">
        <f t="shared" si="2039"/>
        <v>0.16762857685065927</v>
      </c>
      <c r="K6885" s="9">
        <f t="shared" si="2040"/>
        <v>7.5451881058537368E-2</v>
      </c>
      <c r="L6885" s="9">
        <f t="shared" si="2041"/>
        <v>0.34466009141912879</v>
      </c>
      <c r="M6885" s="9">
        <f t="shared" si="2042"/>
        <v>0.57988802752233382</v>
      </c>
      <c r="N6885" s="9">
        <f t="shared" si="2043"/>
        <v>0.43138209882405437</v>
      </c>
      <c r="O6885" s="9">
        <f t="shared" si="2044"/>
        <v>0.42608156069764008</v>
      </c>
      <c r="P6885" s="9">
        <f t="shared" si="2045"/>
        <v>0.14253634047830549</v>
      </c>
      <c r="Q6885" s="9">
        <f t="shared" si="2046"/>
        <v>1.2737579117274212E-2</v>
      </c>
      <c r="R6885" s="9">
        <f t="shared" si="2047"/>
        <v>5.8184569044900873E-2</v>
      </c>
      <c r="S6885" s="9">
        <f t="shared" si="2048"/>
        <v>0.55176907095923866</v>
      </c>
      <c r="T6885" s="9">
        <f t="shared" si="2049"/>
        <v>0.28272819742255562</v>
      </c>
      <c r="U6885" s="9">
        <f t="shared" si="2050"/>
        <v>9.4580583456030709E-2</v>
      </c>
      <c r="V6885" s="9">
        <f t="shared" ca="1" si="2051"/>
        <v>0.28272819742255562</v>
      </c>
      <c r="W6885">
        <f t="shared" ca="1" si="2052"/>
        <v>-1.2632692759861737</v>
      </c>
      <c r="X6885">
        <v>6884</v>
      </c>
    </row>
    <row r="6886" spans="1:24" x14ac:dyDescent="0.25">
      <c r="A6886">
        <v>0</v>
      </c>
      <c r="B6886" s="8">
        <v>2.1923511778138498</v>
      </c>
      <c r="C6886" s="8">
        <v>1.5569510010683101</v>
      </c>
      <c r="D6886">
        <v>1</v>
      </c>
      <c r="E6886" s="8">
        <f t="shared" si="2035"/>
        <v>1.63812905152802</v>
      </c>
      <c r="F6886" s="8">
        <f t="shared" si="2036"/>
        <v>1.4639635571722445</v>
      </c>
      <c r="G6886" s="8">
        <f t="shared" si="2053"/>
        <v>1.4147554052850537</v>
      </c>
      <c r="H6886" s="9">
        <f t="shared" si="2037"/>
        <v>0.60310779009725535</v>
      </c>
      <c r="I6886" s="9">
        <f t="shared" si="2038"/>
        <v>0.21241596628408532</v>
      </c>
      <c r="J6886" s="9">
        <f t="shared" si="2039"/>
        <v>0.18447624361865933</v>
      </c>
      <c r="K6886" s="9">
        <f t="shared" si="2040"/>
        <v>3.3622060574138219E-3</v>
      </c>
      <c r="L6886" s="9">
        <f t="shared" si="2041"/>
        <v>6.6683158589097971E-2</v>
      </c>
      <c r="M6886" s="9">
        <f t="shared" si="2042"/>
        <v>0.92995463535348821</v>
      </c>
      <c r="N6886" s="9">
        <f t="shared" si="2043"/>
        <v>8.4412217747256851E-2</v>
      </c>
      <c r="O6886" s="9">
        <f t="shared" si="2044"/>
        <v>0.36223328327564619</v>
      </c>
      <c r="P6886" s="9">
        <f t="shared" si="2045"/>
        <v>0.55335449897709699</v>
      </c>
      <c r="Q6886" s="9">
        <f t="shared" si="2046"/>
        <v>7.141862485317618E-4</v>
      </c>
      <c r="R6886" s="9">
        <f t="shared" si="2047"/>
        <v>1.4164567566578148E-2</v>
      </c>
      <c r="S6886" s="9">
        <f t="shared" si="2048"/>
        <v>0.43292312219039109</v>
      </c>
      <c r="T6886" s="9">
        <f t="shared" si="2049"/>
        <v>0.21846571497604805</v>
      </c>
      <c r="U6886" s="9">
        <f t="shared" si="2050"/>
        <v>0.33373240901845092</v>
      </c>
      <c r="V6886" s="9">
        <f t="shared" ca="1" si="2051"/>
        <v>0.43292312219039109</v>
      </c>
      <c r="W6886">
        <f t="shared" ca="1" si="2052"/>
        <v>-0.83719511364737331</v>
      </c>
      <c r="X6886">
        <v>6885</v>
      </c>
    </row>
    <row r="6887" spans="1:24" x14ac:dyDescent="0.25">
      <c r="A6887">
        <v>0</v>
      </c>
      <c r="B6887" s="8">
        <v>2.3858056097367002</v>
      </c>
      <c r="C6887" s="8">
        <v>2.43515356616988E-4</v>
      </c>
      <c r="D6887">
        <v>-1</v>
      </c>
      <c r="E6887" s="8">
        <f t="shared" si="2035"/>
        <v>0.97840036754902959</v>
      </c>
      <c r="F6887" s="8">
        <f t="shared" si="2036"/>
        <v>-0.51619871747312773</v>
      </c>
      <c r="G6887" s="8">
        <f t="shared" si="2053"/>
        <v>-0.51960143319244534</v>
      </c>
      <c r="H6887" s="9">
        <f t="shared" si="2037"/>
        <v>0.3451937862976755</v>
      </c>
      <c r="I6887" s="9">
        <f t="shared" si="2038"/>
        <v>0.44498674178414865</v>
      </c>
      <c r="J6887" s="9">
        <f t="shared" si="2039"/>
        <v>0.20981947191817585</v>
      </c>
      <c r="K6887" s="9">
        <f t="shared" si="2040"/>
        <v>0.23268578342881918</v>
      </c>
      <c r="L6887" s="9">
        <f t="shared" si="2041"/>
        <v>0.46043260729560875</v>
      </c>
      <c r="M6887" s="9">
        <f t="shared" si="2042"/>
        <v>0.30688160927557206</v>
      </c>
      <c r="N6887" s="9">
        <f t="shared" si="2043"/>
        <v>0.71170271985143263</v>
      </c>
      <c r="O6887" s="9">
        <f t="shared" si="2044"/>
        <v>0.25238399049880467</v>
      </c>
      <c r="P6887" s="9">
        <f t="shared" si="2045"/>
        <v>3.5913289649762703E-2</v>
      </c>
      <c r="Q6887" s="9">
        <f t="shared" si="2046"/>
        <v>0.10354208862748229</v>
      </c>
      <c r="R6887" s="9">
        <f t="shared" si="2047"/>
        <v>0.20488640573165337</v>
      </c>
      <c r="S6887" s="9">
        <f t="shared" si="2048"/>
        <v>0.59205307592705869</v>
      </c>
      <c r="T6887" s="9">
        <f t="shared" si="2049"/>
        <v>8.7121385281198935E-2</v>
      </c>
      <c r="U6887" s="9">
        <f t="shared" si="2050"/>
        <v>1.2397044432606709E-2</v>
      </c>
      <c r="V6887" s="9">
        <f t="shared" ca="1" si="2051"/>
        <v>0.59205307592705869</v>
      </c>
      <c r="W6887">
        <f t="shared" ca="1" si="2052"/>
        <v>-0.52415899283473222</v>
      </c>
      <c r="X6887">
        <v>6886</v>
      </c>
    </row>
    <row r="6888" spans="1:24" x14ac:dyDescent="0.25">
      <c r="A6888">
        <v>1</v>
      </c>
      <c r="B6888" s="8">
        <v>2.5227180588764799</v>
      </c>
      <c r="C6888" s="8">
        <v>-0.48266486961591898</v>
      </c>
      <c r="D6888">
        <v>0</v>
      </c>
      <c r="E6888" s="8">
        <f t="shared" si="2035"/>
        <v>1.4417955354951626</v>
      </c>
      <c r="F6888" s="8">
        <f t="shared" si="2036"/>
        <v>-0.29376727695533239</v>
      </c>
      <c r="G6888" s="8">
        <f t="shared" si="2053"/>
        <v>-0.27746011861009562</v>
      </c>
      <c r="H6888" s="9">
        <f t="shared" si="2037"/>
        <v>0.52593927981684097</v>
      </c>
      <c r="I6888" s="9">
        <f t="shared" si="2038"/>
        <v>0.27367596363847252</v>
      </c>
      <c r="J6888" s="9">
        <f t="shared" si="2039"/>
        <v>0.20038475654468657</v>
      </c>
      <c r="K6888" s="9">
        <f t="shared" si="2040"/>
        <v>0.17043139003181609</v>
      </c>
      <c r="L6888" s="9">
        <f t="shared" si="2041"/>
        <v>0.44070327546849319</v>
      </c>
      <c r="M6888" s="9">
        <f t="shared" si="2042"/>
        <v>0.38886533449969074</v>
      </c>
      <c r="N6888" s="9">
        <f t="shared" si="2043"/>
        <v>0.6240839720339062</v>
      </c>
      <c r="O6888" s="9">
        <f t="shared" si="2044"/>
        <v>0.31630822485587029</v>
      </c>
      <c r="P6888" s="9">
        <f t="shared" si="2045"/>
        <v>5.9607803110223512E-2</v>
      </c>
      <c r="Q6888" s="9">
        <f t="shared" si="2046"/>
        <v>4.6642974901201631E-2</v>
      </c>
      <c r="R6888" s="9">
        <f t="shared" si="2047"/>
        <v>0.12060989359247108</v>
      </c>
      <c r="S6888" s="9">
        <f t="shared" si="2048"/>
        <v>0.63503812648623259</v>
      </c>
      <c r="T6888" s="9">
        <f t="shared" si="2049"/>
        <v>0.16635891998083982</v>
      </c>
      <c r="U6888" s="9">
        <f t="shared" si="2050"/>
        <v>3.1350085039255009E-2</v>
      </c>
      <c r="V6888" s="9">
        <f t="shared" ca="1" si="2051"/>
        <v>0.16635891998083982</v>
      </c>
      <c r="W6888">
        <f t="shared" ca="1" si="2052"/>
        <v>-1.7936076561888519</v>
      </c>
      <c r="X6888">
        <v>6887</v>
      </c>
    </row>
    <row r="6889" spans="1:24" x14ac:dyDescent="0.25">
      <c r="A6889">
        <v>-1</v>
      </c>
      <c r="B6889" s="8">
        <v>0.93999860929005097</v>
      </c>
      <c r="C6889" s="8">
        <v>1.23973053668585</v>
      </c>
      <c r="D6889">
        <v>0</v>
      </c>
      <c r="E6889" s="8">
        <f t="shared" si="2035"/>
        <v>0.5372323686657432</v>
      </c>
      <c r="F6889" s="8">
        <f t="shared" si="2036"/>
        <v>0.75454479256048057</v>
      </c>
      <c r="G6889" s="8">
        <f t="shared" si="2053"/>
        <v>0.71265965974928425</v>
      </c>
      <c r="H6889" s="9">
        <f t="shared" si="2037"/>
        <v>0.20059519298305972</v>
      </c>
      <c r="I6889" s="9">
        <f t="shared" si="2038"/>
        <v>0.61899038093595804</v>
      </c>
      <c r="J6889" s="9">
        <f t="shared" si="2039"/>
        <v>0.18041442608098224</v>
      </c>
      <c r="K6889" s="9">
        <f t="shared" si="2040"/>
        <v>2.2708376964472265E-2</v>
      </c>
      <c r="L6889" s="9">
        <f t="shared" si="2041"/>
        <v>0.1991195158709565</v>
      </c>
      <c r="M6889" s="9">
        <f t="shared" si="2042"/>
        <v>0.7781721071645713</v>
      </c>
      <c r="N6889" s="9">
        <f t="shared" si="2043"/>
        <v>0.25018897093465331</v>
      </c>
      <c r="O6889" s="9">
        <f t="shared" si="2044"/>
        <v>0.46477814737078138</v>
      </c>
      <c r="P6889" s="9">
        <f t="shared" si="2045"/>
        <v>0.28503288169456531</v>
      </c>
      <c r="Q6889" s="9">
        <f t="shared" si="2046"/>
        <v>1.4056266907676022E-2</v>
      </c>
      <c r="R6889" s="9">
        <f t="shared" si="2047"/>
        <v>0.12325306498074691</v>
      </c>
      <c r="S6889" s="9">
        <f t="shared" si="2048"/>
        <v>0.71228218003538735</v>
      </c>
      <c r="T6889" s="9">
        <f t="shared" si="2049"/>
        <v>9.3232262166150867E-2</v>
      </c>
      <c r="U6889" s="9">
        <f t="shared" si="2050"/>
        <v>5.7176225910038958E-2</v>
      </c>
      <c r="V6889" s="9">
        <f t="shared" ca="1" si="2051"/>
        <v>0.12325306498074691</v>
      </c>
      <c r="W6889">
        <f t="shared" ca="1" si="2052"/>
        <v>-2.0935155983705944</v>
      </c>
      <c r="X6889">
        <v>6888</v>
      </c>
    </row>
    <row r="6890" spans="1:24" x14ac:dyDescent="0.25">
      <c r="A6890">
        <v>-1</v>
      </c>
      <c r="B6890" s="8">
        <v>1.2327001838727401</v>
      </c>
      <c r="C6890" s="8">
        <v>-0.51572158990744599</v>
      </c>
      <c r="D6890">
        <v>-1</v>
      </c>
      <c r="E6890" s="8">
        <f t="shared" si="2035"/>
        <v>0.31937220183068632</v>
      </c>
      <c r="F6890" s="8">
        <f t="shared" si="2036"/>
        <v>-0.83023372088659375</v>
      </c>
      <c r="G6890" s="8">
        <f t="shared" si="2053"/>
        <v>-0.81620420732671561</v>
      </c>
      <c r="H6890" s="9">
        <f t="shared" si="2037"/>
        <v>0.14517427111460945</v>
      </c>
      <c r="I6890" s="9">
        <f t="shared" si="2038"/>
        <v>0.6987087701849799</v>
      </c>
      <c r="J6890" s="9">
        <f t="shared" si="2039"/>
        <v>0.15611695870041065</v>
      </c>
      <c r="K6890" s="9">
        <f t="shared" si="2040"/>
        <v>0.33870666444698994</v>
      </c>
      <c r="L6890" s="9">
        <f t="shared" si="2041"/>
        <v>0.45482710118960401</v>
      </c>
      <c r="M6890" s="9">
        <f t="shared" si="2042"/>
        <v>0.20646623436340605</v>
      </c>
      <c r="N6890" s="9">
        <f t="shared" si="2043"/>
        <v>0.80371575204958157</v>
      </c>
      <c r="O6890" s="9">
        <f t="shared" si="2044"/>
        <v>0.17827942597318069</v>
      </c>
      <c r="P6890" s="9">
        <f t="shared" si="2045"/>
        <v>1.8004821977237739E-2</v>
      </c>
      <c r="Q6890" s="9">
        <f t="shared" si="2046"/>
        <v>0.23665731696921299</v>
      </c>
      <c r="R6890" s="9">
        <f t="shared" si="2047"/>
        <v>0.31779168451898765</v>
      </c>
      <c r="S6890" s="9">
        <f t="shared" si="2048"/>
        <v>0.41705557588431807</v>
      </c>
      <c r="T6890" s="9">
        <f t="shared" si="2049"/>
        <v>2.5881585720387481E-2</v>
      </c>
      <c r="U6890" s="9">
        <f t="shared" si="2050"/>
        <v>2.6138369070937903E-3</v>
      </c>
      <c r="V6890" s="9">
        <f t="shared" ca="1" si="2051"/>
        <v>0.31779168451898765</v>
      </c>
      <c r="W6890">
        <f t="shared" ca="1" si="2052"/>
        <v>-1.1463591909896684</v>
      </c>
      <c r="X6890">
        <v>6889</v>
      </c>
    </row>
    <row r="6891" spans="1:24" x14ac:dyDescent="0.25">
      <c r="A6891">
        <v>0</v>
      </c>
      <c r="B6891" s="8">
        <v>1.0421693199444</v>
      </c>
      <c r="C6891" s="8">
        <v>-0.45779266849191502</v>
      </c>
      <c r="D6891">
        <v>1</v>
      </c>
      <c r="E6891" s="8">
        <f t="shared" si="2035"/>
        <v>0.98077177696113549</v>
      </c>
      <c r="F6891" s="8">
        <f t="shared" si="2036"/>
        <v>0.23771777292720686</v>
      </c>
      <c r="G6891" s="8">
        <f t="shared" si="2053"/>
        <v>0.25657909556118064</v>
      </c>
      <c r="H6891" s="9">
        <f t="shared" si="2037"/>
        <v>0.34606810027735341</v>
      </c>
      <c r="I6891" s="9">
        <f t="shared" si="2038"/>
        <v>0.44404985018680115</v>
      </c>
      <c r="J6891" s="9">
        <f t="shared" si="2039"/>
        <v>0.20988204953584549</v>
      </c>
      <c r="K6891" s="9">
        <f t="shared" si="2040"/>
        <v>6.8911497612587511E-2</v>
      </c>
      <c r="L6891" s="9">
        <f t="shared" si="2041"/>
        <v>0.33268865639777384</v>
      </c>
      <c r="M6891" s="9">
        <f t="shared" si="2042"/>
        <v>0.59839984598963869</v>
      </c>
      <c r="N6891" s="9">
        <f t="shared" si="2043"/>
        <v>0.41378676899932199</v>
      </c>
      <c r="O6891" s="9">
        <f t="shared" si="2044"/>
        <v>0.43330390923243822</v>
      </c>
      <c r="P6891" s="9">
        <f t="shared" si="2045"/>
        <v>0.15290932176823979</v>
      </c>
      <c r="Q6891" s="9">
        <f t="shared" si="2046"/>
        <v>3.0600140191017589E-2</v>
      </c>
      <c r="R6891" s="9">
        <f t="shared" si="2047"/>
        <v>0.14773034803227963</v>
      </c>
      <c r="S6891" s="9">
        <f t="shared" si="2048"/>
        <v>0.61879981256684879</v>
      </c>
      <c r="T6891" s="9">
        <f t="shared" si="2049"/>
        <v>0.14995266071082067</v>
      </c>
      <c r="U6891" s="9">
        <f t="shared" si="2050"/>
        <v>5.2917038499033307E-2</v>
      </c>
      <c r="V6891" s="9">
        <f t="shared" ca="1" si="2051"/>
        <v>0.61879981256684879</v>
      </c>
      <c r="W6891">
        <f t="shared" ca="1" si="2052"/>
        <v>-0.47997346318105988</v>
      </c>
      <c r="X6891">
        <v>6890</v>
      </c>
    </row>
    <row r="6892" spans="1:24" x14ac:dyDescent="0.25">
      <c r="A6892">
        <v>2</v>
      </c>
      <c r="B6892" s="8">
        <v>3.8443654335088202</v>
      </c>
      <c r="C6892" s="8">
        <v>1.8097856818162601</v>
      </c>
      <c r="D6892">
        <v>-1</v>
      </c>
      <c r="E6892" s="8">
        <f t="shared" si="2035"/>
        <v>1.8120032486826523</v>
      </c>
      <c r="F6892" s="8">
        <f t="shared" si="2036"/>
        <v>0.58515401863901317</v>
      </c>
      <c r="G6892" s="8">
        <f t="shared" si="2053"/>
        <v>0.52061469966054075</v>
      </c>
      <c r="H6892" s="9">
        <f t="shared" si="2037"/>
        <v>0.66831812342303865</v>
      </c>
      <c r="I6892" s="9">
        <f t="shared" si="2038"/>
        <v>0.1655400396685742</v>
      </c>
      <c r="J6892" s="9">
        <f t="shared" si="2039"/>
        <v>0.16614183690838716</v>
      </c>
      <c r="K6892" s="9">
        <f t="shared" si="2040"/>
        <v>3.3521683931264791E-2</v>
      </c>
      <c r="L6892" s="9">
        <f t="shared" si="2041"/>
        <v>0.24185095790205388</v>
      </c>
      <c r="M6892" s="9">
        <f t="shared" si="2042"/>
        <v>0.72462735816668133</v>
      </c>
      <c r="N6892" s="9">
        <f t="shared" si="2043"/>
        <v>0.31495616725004938</v>
      </c>
      <c r="O6892" s="9">
        <f t="shared" si="2044"/>
        <v>0.46141642313757636</v>
      </c>
      <c r="P6892" s="9">
        <f t="shared" si="2045"/>
        <v>0.22362740961237426</v>
      </c>
      <c r="Q6892" s="9">
        <f t="shared" si="2046"/>
        <v>5.5491808877389795E-3</v>
      </c>
      <c r="R6892" s="9">
        <f t="shared" si="2047"/>
        <v>4.0036017164988669E-2</v>
      </c>
      <c r="S6892" s="9">
        <f t="shared" si="2048"/>
        <v>0.49658759318129941</v>
      </c>
      <c r="T6892" s="9">
        <f t="shared" si="2049"/>
        <v>0.30837295802787579</v>
      </c>
      <c r="U6892" s="9">
        <f t="shared" si="2050"/>
        <v>0.14945425073809715</v>
      </c>
      <c r="V6892" s="9">
        <f t="shared" ca="1" si="2051"/>
        <v>0.14945425073809715</v>
      </c>
      <c r="W6892">
        <f t="shared" ca="1" si="2052"/>
        <v>-1.9007649481133653</v>
      </c>
      <c r="X6892">
        <v>6891</v>
      </c>
    </row>
    <row r="6893" spans="1:24" x14ac:dyDescent="0.25">
      <c r="A6893">
        <v>0</v>
      </c>
      <c r="B6893" s="8">
        <v>3.7800687729459499</v>
      </c>
      <c r="C6893" s="8">
        <v>0.880521524037857</v>
      </c>
      <c r="D6893">
        <v>-1</v>
      </c>
      <c r="E6893" s="8">
        <f t="shared" si="2035"/>
        <v>1.7752561227719268</v>
      </c>
      <c r="F6893" s="8">
        <f t="shared" si="2036"/>
        <v>1.9570280547650198E-2</v>
      </c>
      <c r="G6893" s="8">
        <f t="shared" si="2053"/>
        <v>-1.357322174852682E-2</v>
      </c>
      <c r="H6893" s="9">
        <f t="shared" si="2037"/>
        <v>0.65487897294103781</v>
      </c>
      <c r="I6893" s="9">
        <f t="shared" si="2038"/>
        <v>0.17484428971945587</v>
      </c>
      <c r="J6893" s="9">
        <f t="shared" si="2039"/>
        <v>0.17027673733950632</v>
      </c>
      <c r="K6893" s="9">
        <f t="shared" si="2040"/>
        <v>0.10279244485416186</v>
      </c>
      <c r="L6893" s="9">
        <f t="shared" si="2041"/>
        <v>0.38481841227501323</v>
      </c>
      <c r="M6893" s="9">
        <f t="shared" si="2042"/>
        <v>0.51238914287082493</v>
      </c>
      <c r="N6893" s="9">
        <f t="shared" si="2043"/>
        <v>0.52087018418741737</v>
      </c>
      <c r="O6893" s="9">
        <f t="shared" si="2044"/>
        <v>0.38132948918326426</v>
      </c>
      <c r="P6893" s="9">
        <f t="shared" si="2045"/>
        <v>9.7800326629318368E-2</v>
      </c>
      <c r="Q6893" s="9">
        <f t="shared" si="2046"/>
        <v>1.7972672009052268E-2</v>
      </c>
      <c r="R6893" s="9">
        <f t="shared" si="2047"/>
        <v>6.7283301965193429E-2</v>
      </c>
      <c r="S6893" s="9">
        <f t="shared" si="2048"/>
        <v>0.60097198434098154</v>
      </c>
      <c r="T6893" s="9">
        <f t="shared" si="2049"/>
        <v>0.24972466422846668</v>
      </c>
      <c r="U6893" s="9">
        <f t="shared" si="2050"/>
        <v>6.4047377456306037E-2</v>
      </c>
      <c r="V6893" s="9">
        <f t="shared" ca="1" si="2051"/>
        <v>0.60097198434098154</v>
      </c>
      <c r="W6893">
        <f t="shared" ca="1" si="2052"/>
        <v>-0.5092069606066878</v>
      </c>
      <c r="X6893">
        <v>6892</v>
      </c>
    </row>
    <row r="6894" spans="1:24" x14ac:dyDescent="0.25">
      <c r="A6894">
        <v>-1</v>
      </c>
      <c r="B6894" s="8">
        <v>2.25807851931825</v>
      </c>
      <c r="C6894" s="8">
        <v>0.54822914695321301</v>
      </c>
      <c r="D6894">
        <v>0</v>
      </c>
      <c r="E6894" s="8">
        <f t="shared" si="2035"/>
        <v>1.2905475173870742</v>
      </c>
      <c r="F6894" s="8">
        <f t="shared" si="2036"/>
        <v>0.33367206479341921</v>
      </c>
      <c r="G6894" s="8">
        <f t="shared" si="2053"/>
        <v>0.31514977309244213</v>
      </c>
      <c r="H6894" s="9">
        <f t="shared" si="2037"/>
        <v>0.46566086786057004</v>
      </c>
      <c r="I6894" s="9">
        <f t="shared" si="2038"/>
        <v>0.3261804159979399</v>
      </c>
      <c r="J6894" s="9">
        <f t="shared" si="2039"/>
        <v>0.20815871614149006</v>
      </c>
      <c r="K6894" s="9">
        <f t="shared" si="2040"/>
        <v>5.7064742517704936E-2</v>
      </c>
      <c r="L6894" s="9">
        <f t="shared" si="2041"/>
        <v>0.30792164259905658</v>
      </c>
      <c r="M6894" s="9">
        <f t="shared" si="2042"/>
        <v>0.6350136148832386</v>
      </c>
      <c r="N6894" s="9">
        <f t="shared" si="2043"/>
        <v>0.39112606662321403</v>
      </c>
      <c r="O6894" s="9">
        <f t="shared" si="2044"/>
        <v>0.44171783767330575</v>
      </c>
      <c r="P6894" s="9">
        <f t="shared" si="2045"/>
        <v>0.16715609570348022</v>
      </c>
      <c r="Q6894" s="9">
        <f t="shared" si="2046"/>
        <v>1.8613401453240325E-2</v>
      </c>
      <c r="R6894" s="9">
        <f t="shared" si="2047"/>
        <v>0.10043800947772924</v>
      </c>
      <c r="S6894" s="9">
        <f t="shared" si="2048"/>
        <v>0.59741982483511746</v>
      </c>
      <c r="T6894" s="9">
        <f t="shared" si="2049"/>
        <v>0.20569071164044594</v>
      </c>
      <c r="U6894" s="9">
        <f t="shared" si="2050"/>
        <v>7.78380525934671E-2</v>
      </c>
      <c r="V6894" s="9">
        <f t="shared" ca="1" si="2051"/>
        <v>0.10043800947772924</v>
      </c>
      <c r="W6894">
        <f t="shared" ca="1" si="2052"/>
        <v>-2.2982145629125372</v>
      </c>
      <c r="X6894">
        <v>6893</v>
      </c>
    </row>
    <row r="6895" spans="1:24" x14ac:dyDescent="0.25">
      <c r="A6895">
        <v>-2</v>
      </c>
      <c r="B6895" s="8">
        <v>2.3470184618089598</v>
      </c>
      <c r="C6895" s="8">
        <v>-1.2291210019209</v>
      </c>
      <c r="D6895">
        <v>-1</v>
      </c>
      <c r="E6895" s="8">
        <f t="shared" si="2035"/>
        <v>0.9562325567149832</v>
      </c>
      <c r="F6895" s="8">
        <f t="shared" si="2036"/>
        <v>-1.2644343761269385</v>
      </c>
      <c r="G6895" s="8">
        <f t="shared" si="2053"/>
        <v>-1.2263021819962545</v>
      </c>
      <c r="H6895" s="9">
        <f t="shared" si="2037"/>
        <v>0.33706122293247853</v>
      </c>
      <c r="I6895" s="9">
        <f t="shared" si="2038"/>
        <v>0.45375892595296008</v>
      </c>
      <c r="J6895" s="9">
        <f t="shared" si="2039"/>
        <v>0.20917985111456139</v>
      </c>
      <c r="K6895" s="9">
        <f t="shared" si="2040"/>
        <v>0.5072624228688547</v>
      </c>
      <c r="L6895" s="9">
        <f t="shared" si="2041"/>
        <v>0.38762465852371164</v>
      </c>
      <c r="M6895" s="9">
        <f t="shared" si="2042"/>
        <v>0.10511291860743366</v>
      </c>
      <c r="N6895" s="9">
        <f t="shared" si="2043"/>
        <v>0.89707627957136005</v>
      </c>
      <c r="O6895" s="9">
        <f t="shared" si="2044"/>
        <v>9.6834246327224704E-2</v>
      </c>
      <c r="P6895" s="9">
        <f t="shared" si="2045"/>
        <v>6.0894741014152487E-3</v>
      </c>
      <c r="Q6895" s="9">
        <f t="shared" si="2046"/>
        <v>0.23017485217726777</v>
      </c>
      <c r="R6895" s="9">
        <f t="shared" si="2047"/>
        <v>0.17588814872460232</v>
      </c>
      <c r="S6895" s="9">
        <f t="shared" si="2048"/>
        <v>0.55924540402169198</v>
      </c>
      <c r="T6895" s="9">
        <f t="shared" si="2049"/>
        <v>3.263906948879923E-2</v>
      </c>
      <c r="U6895" s="9">
        <f t="shared" si="2050"/>
        <v>2.0525255876386794E-3</v>
      </c>
      <c r="V6895" s="9">
        <f t="shared" ca="1" si="2051"/>
        <v>0.23017485217726777</v>
      </c>
      <c r="W6895">
        <f t="shared" ca="1" si="2052"/>
        <v>-1.4689160320273202</v>
      </c>
      <c r="X6895">
        <v>6894</v>
      </c>
    </row>
    <row r="6896" spans="1:24" x14ac:dyDescent="0.25">
      <c r="A6896">
        <v>0</v>
      </c>
      <c r="B6896" s="8">
        <v>3.53319412469056</v>
      </c>
      <c r="C6896" s="8">
        <v>2.2186095455183601</v>
      </c>
      <c r="D6896">
        <v>0</v>
      </c>
      <c r="E6896" s="8">
        <f t="shared" si="2035"/>
        <v>2.0193075072706779</v>
      </c>
      <c r="F6896" s="8">
        <f t="shared" si="2036"/>
        <v>1.3503259214466361</v>
      </c>
      <c r="G6896" s="8">
        <f t="shared" si="2053"/>
        <v>1.2753687007278145</v>
      </c>
      <c r="H6896" s="9">
        <f t="shared" si="2037"/>
        <v>0.73975101417354172</v>
      </c>
      <c r="I6896" s="9">
        <f t="shared" si="2038"/>
        <v>0.11915033579114108</v>
      </c>
      <c r="J6896" s="9">
        <f t="shared" si="2039"/>
        <v>0.14109865003531719</v>
      </c>
      <c r="K6896" s="9">
        <f t="shared" si="2040"/>
        <v>4.7081901143800273E-3</v>
      </c>
      <c r="L6896" s="9">
        <f t="shared" si="2041"/>
        <v>8.1919851855096759E-2</v>
      </c>
      <c r="M6896" s="9">
        <f t="shared" si="2042"/>
        <v>0.91337195803052318</v>
      </c>
      <c r="N6896" s="9">
        <f t="shared" si="2043"/>
        <v>0.10811702171701051</v>
      </c>
      <c r="O6896" s="9">
        <f t="shared" si="2044"/>
        <v>0.39397566305523679</v>
      </c>
      <c r="P6896" s="9">
        <f t="shared" si="2045"/>
        <v>0.49790731522775267</v>
      </c>
      <c r="Q6896" s="9">
        <f t="shared" si="2046"/>
        <v>5.6098243309691122E-4</v>
      </c>
      <c r="R6896" s="9">
        <f t="shared" si="2047"/>
        <v>9.7607778564953104E-3</v>
      </c>
      <c r="S6896" s="9">
        <f t="shared" si="2048"/>
        <v>0.3299069020014474</v>
      </c>
      <c r="T6896" s="9">
        <f t="shared" si="2049"/>
        <v>0.29144389630480499</v>
      </c>
      <c r="U6896" s="9">
        <f t="shared" si="2050"/>
        <v>0.36832744140415535</v>
      </c>
      <c r="V6896" s="9">
        <f t="shared" ca="1" si="2051"/>
        <v>0.3299069020014474</v>
      </c>
      <c r="W6896">
        <f t="shared" ca="1" si="2052"/>
        <v>-1.1089447794707044</v>
      </c>
      <c r="X6896">
        <v>6895</v>
      </c>
    </row>
    <row r="6897" spans="1:24" x14ac:dyDescent="0.25">
      <c r="A6897">
        <v>-1</v>
      </c>
      <c r="B6897" s="8">
        <v>2.2153414950395698</v>
      </c>
      <c r="C6897" s="8">
        <v>-0.27728844916573497</v>
      </c>
      <c r="D6897">
        <v>-1</v>
      </c>
      <c r="E6897" s="8">
        <f t="shared" si="2035"/>
        <v>0.88097592542095593</v>
      </c>
      <c r="F6897" s="8">
        <f t="shared" si="2036"/>
        <v>-0.68511469752088361</v>
      </c>
      <c r="G6897" s="8">
        <f t="shared" si="2053"/>
        <v>-0.67914080852701386</v>
      </c>
      <c r="H6897" s="9">
        <f t="shared" si="2037"/>
        <v>0.31003413386504469</v>
      </c>
      <c r="I6897" s="9">
        <f t="shared" si="2038"/>
        <v>0.48368249977561278</v>
      </c>
      <c r="J6897" s="9">
        <f t="shared" si="2039"/>
        <v>0.20628336635934247</v>
      </c>
      <c r="K6897" s="9">
        <f t="shared" si="2040"/>
        <v>0.28735974930260633</v>
      </c>
      <c r="L6897" s="9">
        <f t="shared" si="2041"/>
        <v>0.46236537606368544</v>
      </c>
      <c r="M6897" s="9">
        <f t="shared" si="2042"/>
        <v>0.25027487463370823</v>
      </c>
      <c r="N6897" s="9">
        <f t="shared" si="2043"/>
        <v>0.76359214931759811</v>
      </c>
      <c r="O6897" s="9">
        <f t="shared" si="2044"/>
        <v>0.21139564085474261</v>
      </c>
      <c r="P6897" s="9">
        <f t="shared" si="2045"/>
        <v>2.5012209827659282E-2</v>
      </c>
      <c r="Q6897" s="9">
        <f t="shared" si="2046"/>
        <v>0.13899088187757802</v>
      </c>
      <c r="R6897" s="9">
        <f t="shared" si="2047"/>
        <v>0.22363804090417466</v>
      </c>
      <c r="S6897" s="9">
        <f t="shared" si="2048"/>
        <v>0.56407657399303202</v>
      </c>
      <c r="T6897" s="9">
        <f t="shared" si="2049"/>
        <v>6.5539864415246174E-2</v>
      </c>
      <c r="U6897" s="9">
        <f t="shared" si="2050"/>
        <v>7.7546388099691043E-3</v>
      </c>
      <c r="V6897" s="9">
        <f t="shared" ca="1" si="2051"/>
        <v>0.22363804090417466</v>
      </c>
      <c r="W6897">
        <f t="shared" ca="1" si="2052"/>
        <v>-1.4977264229042071</v>
      </c>
      <c r="X6897">
        <v>6896</v>
      </c>
    </row>
    <row r="6898" spans="1:24" x14ac:dyDescent="0.25">
      <c r="A6898">
        <v>0</v>
      </c>
      <c r="B6898" s="8">
        <v>2.2266783962655001</v>
      </c>
      <c r="C6898" s="8">
        <v>1.0481307926622001</v>
      </c>
      <c r="D6898">
        <v>0</v>
      </c>
      <c r="E6898" s="8">
        <f t="shared" si="2035"/>
        <v>1.2726015733002363</v>
      </c>
      <c r="F6898" s="8">
        <f t="shared" si="2036"/>
        <v>0.63793026639462191</v>
      </c>
      <c r="G6898" s="8">
        <f t="shared" si="2053"/>
        <v>0.6025184602359055</v>
      </c>
      <c r="H6898" s="9">
        <f t="shared" si="2037"/>
        <v>0.45853390578140218</v>
      </c>
      <c r="I6898" s="9">
        <f t="shared" si="2038"/>
        <v>0.33267486882212483</v>
      </c>
      <c r="J6898" s="9">
        <f t="shared" si="2039"/>
        <v>0.20879122539647299</v>
      </c>
      <c r="K6898" s="9">
        <f t="shared" si="2040"/>
        <v>2.977170586188041E-2</v>
      </c>
      <c r="L6898" s="9">
        <f t="shared" si="2041"/>
        <v>0.22826177876264495</v>
      </c>
      <c r="M6898" s="9">
        <f t="shared" si="2042"/>
        <v>0.74196651537547464</v>
      </c>
      <c r="N6898" s="9">
        <f t="shared" si="2043"/>
        <v>0.28646077944576115</v>
      </c>
      <c r="O6898" s="9">
        <f t="shared" si="2044"/>
        <v>0.46468375879190932</v>
      </c>
      <c r="P6898" s="9">
        <f t="shared" si="2045"/>
        <v>0.24885546176232948</v>
      </c>
      <c r="Q6898" s="9">
        <f t="shared" si="2046"/>
        <v>9.9042983422119504E-3</v>
      </c>
      <c r="R6898" s="9">
        <f t="shared" si="2047"/>
        <v>7.5936957306967784E-2</v>
      </c>
      <c r="S6898" s="9">
        <f t="shared" si="2048"/>
        <v>0.58697681862186768</v>
      </c>
      <c r="T6898" s="9">
        <f t="shared" si="2049"/>
        <v>0.21307325887203718</v>
      </c>
      <c r="U6898" s="9">
        <f t="shared" si="2050"/>
        <v>0.11410866685691531</v>
      </c>
      <c r="V6898" s="9">
        <f t="shared" ca="1" si="2051"/>
        <v>0.58697681862186768</v>
      </c>
      <c r="W6898">
        <f t="shared" ca="1" si="2052"/>
        <v>-0.53276995120834292</v>
      </c>
      <c r="X6898">
        <v>6897</v>
      </c>
    </row>
    <row r="6899" spans="1:24" x14ac:dyDescent="0.25">
      <c r="A6899">
        <v>0</v>
      </c>
      <c r="B6899" s="8">
        <v>1.55574992150936</v>
      </c>
      <c r="C6899" s="8">
        <v>2.8276313950373499E-2</v>
      </c>
      <c r="D6899">
        <v>0</v>
      </c>
      <c r="E6899" s="8">
        <f t="shared" si="2035"/>
        <v>0.88914941694995508</v>
      </c>
      <c r="F6899" s="8">
        <f t="shared" si="2036"/>
        <v>1.7209986212887898E-2</v>
      </c>
      <c r="G6899" s="8">
        <f t="shared" si="2053"/>
        <v>1.6254651863869929E-2</v>
      </c>
      <c r="H6899" s="9">
        <f t="shared" si="2037"/>
        <v>0.31292364516460186</v>
      </c>
      <c r="I6899" s="9">
        <f t="shared" si="2038"/>
        <v>0.4804250573245557</v>
      </c>
      <c r="J6899" s="9">
        <f t="shared" si="2039"/>
        <v>0.20665129751084249</v>
      </c>
      <c r="K6899" s="9">
        <f t="shared" si="2040"/>
        <v>0.10321569874569167</v>
      </c>
      <c r="L6899" s="9">
        <f t="shared" si="2041"/>
        <v>0.38533635912186182</v>
      </c>
      <c r="M6899" s="9">
        <f t="shared" si="2042"/>
        <v>0.51144794213244649</v>
      </c>
      <c r="N6899" s="9">
        <f t="shared" si="2043"/>
        <v>0.50897935445176368</v>
      </c>
      <c r="O6899" s="9">
        <f t="shared" si="2044"/>
        <v>0.38797016228005732</v>
      </c>
      <c r="P6899" s="9">
        <f t="shared" si="2045"/>
        <v>0.10305048326817901</v>
      </c>
      <c r="Q6899" s="9">
        <f t="shared" si="2046"/>
        <v>4.9587407986692991E-2</v>
      </c>
      <c r="R6899" s="9">
        <f t="shared" si="2047"/>
        <v>0.18512524242035605</v>
      </c>
      <c r="S6899" s="9">
        <f t="shared" si="2048"/>
        <v>0.61163537933692091</v>
      </c>
      <c r="T6899" s="9">
        <f t="shared" si="2049"/>
        <v>0.12140503739577765</v>
      </c>
      <c r="U6899" s="9">
        <f t="shared" si="2050"/>
        <v>3.2246932860252389E-2</v>
      </c>
      <c r="V6899" s="9">
        <f t="shared" ca="1" si="2051"/>
        <v>0.61163537933692091</v>
      </c>
      <c r="W6899">
        <f t="shared" ca="1" si="2052"/>
        <v>-0.49161895941764366</v>
      </c>
      <c r="X6899">
        <v>6898</v>
      </c>
    </row>
    <row r="6900" spans="1:24" x14ac:dyDescent="0.25">
      <c r="A6900">
        <v>1</v>
      </c>
      <c r="B6900" s="8">
        <v>3.1722984866409298</v>
      </c>
      <c r="C6900" s="8">
        <v>0.2104378184779</v>
      </c>
      <c r="D6900">
        <v>1</v>
      </c>
      <c r="E6900" s="8">
        <f t="shared" si="2035"/>
        <v>2.1981930863954862</v>
      </c>
      <c r="F6900" s="8">
        <f t="shared" si="2036"/>
        <v>0.6444269885613747</v>
      </c>
      <c r="G6900" s="8">
        <f t="shared" si="2053"/>
        <v>0.64071169323928578</v>
      </c>
      <c r="H6900" s="9">
        <f t="shared" si="2037"/>
        <v>0.79430886510575904</v>
      </c>
      <c r="I6900" s="9">
        <f t="shared" si="2038"/>
        <v>8.72111426034098E-2</v>
      </c>
      <c r="J6900" s="9">
        <f t="shared" si="2039"/>
        <v>0.11847999229083113</v>
      </c>
      <c r="K6900" s="9">
        <f t="shared" si="2040"/>
        <v>2.9335128797145636E-2</v>
      </c>
      <c r="L6900" s="9">
        <f t="shared" si="2041"/>
        <v>0.22660373979271611</v>
      </c>
      <c r="M6900" s="9">
        <f t="shared" si="2042"/>
        <v>0.7440611314101383</v>
      </c>
      <c r="N6900" s="9">
        <f t="shared" si="2043"/>
        <v>0.27360462983796152</v>
      </c>
      <c r="O6900" s="9">
        <f t="shared" si="2044"/>
        <v>0.46527741308772519</v>
      </c>
      <c r="P6900" s="9">
        <f t="shared" si="2045"/>
        <v>0.26111795707431329</v>
      </c>
      <c r="Q6900" s="9">
        <f t="shared" si="2046"/>
        <v>2.5583501008172613E-3</v>
      </c>
      <c r="R6900" s="9">
        <f t="shared" si="2047"/>
        <v>1.9762371065528531E-2</v>
      </c>
      <c r="S6900" s="9">
        <f t="shared" si="2048"/>
        <v>0.40069699674216763</v>
      </c>
      <c r="T6900" s="9">
        <f t="shared" si="2049"/>
        <v>0.36957397394905445</v>
      </c>
      <c r="U6900" s="9">
        <f t="shared" si="2050"/>
        <v>0.20740830814243211</v>
      </c>
      <c r="V6900" s="9">
        <f t="shared" ca="1" si="2051"/>
        <v>0.36957397394905445</v>
      </c>
      <c r="W6900">
        <f t="shared" ca="1" si="2052"/>
        <v>-0.99540435849849385</v>
      </c>
      <c r="X6900">
        <v>6899</v>
      </c>
    </row>
    <row r="6901" spans="1:24" x14ac:dyDescent="0.25">
      <c r="A6901">
        <v>0</v>
      </c>
      <c r="B6901" s="8">
        <v>2.00793809261349</v>
      </c>
      <c r="C6901" s="8">
        <v>0.34005630225239503</v>
      </c>
      <c r="D6901">
        <v>0</v>
      </c>
      <c r="E6901" s="8">
        <f t="shared" si="2035"/>
        <v>1.1475860995620486</v>
      </c>
      <c r="F6901" s="8">
        <f t="shared" si="2036"/>
        <v>0.20697055081650964</v>
      </c>
      <c r="G6901" s="8">
        <f t="shared" si="2053"/>
        <v>0.19548151915870901</v>
      </c>
      <c r="H6901" s="9">
        <f t="shared" si="2037"/>
        <v>0.40937872247345131</v>
      </c>
      <c r="I6901" s="9">
        <f t="shared" si="2038"/>
        <v>0.37922247205100668</v>
      </c>
      <c r="J6901" s="9">
        <f t="shared" si="2039"/>
        <v>0.21139880547554202</v>
      </c>
      <c r="K6901" s="9">
        <f t="shared" si="2040"/>
        <v>7.3084153996081896E-2</v>
      </c>
      <c r="L6901" s="9">
        <f t="shared" si="2041"/>
        <v>0.34045111324913746</v>
      </c>
      <c r="M6901" s="9">
        <f t="shared" si="2042"/>
        <v>0.58646473275478062</v>
      </c>
      <c r="N6901" s="9">
        <f t="shared" si="2043"/>
        <v>0.4377339195543023</v>
      </c>
      <c r="O6901" s="9">
        <f t="shared" si="2044"/>
        <v>0.4233346569128047</v>
      </c>
      <c r="P6901" s="9">
        <f t="shared" si="2045"/>
        <v>0.13893142353289301</v>
      </c>
      <c r="Q6901" s="9">
        <f t="shared" si="2046"/>
        <v>2.7715153546150634E-2</v>
      </c>
      <c r="R6901" s="9">
        <f t="shared" si="2047"/>
        <v>0.12910671277885513</v>
      </c>
      <c r="S6901" s="9">
        <f t="shared" si="2048"/>
        <v>0.61299836397197971</v>
      </c>
      <c r="T6901" s="9">
        <f t="shared" si="2049"/>
        <v>0.17330420102570079</v>
      </c>
      <c r="U6901" s="9">
        <f t="shared" si="2050"/>
        <v>5.6875568677313727E-2</v>
      </c>
      <c r="V6901" s="9">
        <f t="shared" ca="1" si="2051"/>
        <v>0.61299836397197971</v>
      </c>
      <c r="W6901">
        <f t="shared" ca="1" si="2052"/>
        <v>-0.48939301193695905</v>
      </c>
      <c r="X6901">
        <v>6900</v>
      </c>
    </row>
    <row r="6902" spans="1:24" x14ac:dyDescent="0.25">
      <c r="A6902">
        <v>0</v>
      </c>
      <c r="B6902" s="8">
        <v>2.0708101301380899</v>
      </c>
      <c r="C6902" s="8">
        <v>-0.30227762139442199</v>
      </c>
      <c r="D6902">
        <v>1</v>
      </c>
      <c r="E6902" s="8">
        <f t="shared" si="2035"/>
        <v>1.5686653477654366</v>
      </c>
      <c r="F6902" s="8">
        <f t="shared" si="2036"/>
        <v>0.33236984890647764</v>
      </c>
      <c r="G6902" s="8">
        <f t="shared" si="2053"/>
        <v>0.34597699072529542</v>
      </c>
      <c r="H6902" s="9">
        <f t="shared" si="2037"/>
        <v>0.57610376288969145</v>
      </c>
      <c r="I6902" s="9">
        <f t="shared" si="2038"/>
        <v>0.23312235066213299</v>
      </c>
      <c r="J6902" s="9">
        <f t="shared" si="2039"/>
        <v>0.19077388644817561</v>
      </c>
      <c r="K6902" s="9">
        <f t="shared" si="2040"/>
        <v>5.7214029230221508E-2</v>
      </c>
      <c r="L6902" s="9">
        <f t="shared" si="2041"/>
        <v>0.30826193214235958</v>
      </c>
      <c r="M6902" s="9">
        <f t="shared" si="2042"/>
        <v>0.63452403862741891</v>
      </c>
      <c r="N6902" s="9">
        <f t="shared" si="2043"/>
        <v>0.37934080277118654</v>
      </c>
      <c r="O6902" s="9">
        <f t="shared" si="2044"/>
        <v>0.44567157681618863</v>
      </c>
      <c r="P6902" s="9">
        <f t="shared" si="2045"/>
        <v>0.17498762041262483</v>
      </c>
      <c r="Q6902" s="9">
        <f t="shared" si="2046"/>
        <v>1.3337868985001226E-2</v>
      </c>
      <c r="R6902" s="9">
        <f t="shared" si="2047"/>
        <v>7.1862746240677802E-2</v>
      </c>
      <c r="S6902" s="9">
        <f t="shared" si="2048"/>
        <v>0.5572352857787064</v>
      </c>
      <c r="T6902" s="9">
        <f t="shared" si="2049"/>
        <v>0.25675307241678846</v>
      </c>
      <c r="U6902" s="9">
        <f t="shared" si="2050"/>
        <v>0.10081102657882615</v>
      </c>
      <c r="V6902" s="9">
        <f t="shared" ca="1" si="2051"/>
        <v>0.5572352857787064</v>
      </c>
      <c r="W6902">
        <f t="shared" ca="1" si="2052"/>
        <v>-0.58476771212766532</v>
      </c>
      <c r="X6902">
        <v>6901</v>
      </c>
    </row>
    <row r="6903" spans="1:24" x14ac:dyDescent="0.25">
      <c r="A6903">
        <v>0</v>
      </c>
      <c r="B6903" s="8">
        <v>2.4013365137398899</v>
      </c>
      <c r="C6903" s="8">
        <v>-4.5094876293392101E-2</v>
      </c>
      <c r="D6903">
        <v>0</v>
      </c>
      <c r="E6903" s="8">
        <f t="shared" si="2035"/>
        <v>1.3724229913641781</v>
      </c>
      <c r="F6903" s="8">
        <f t="shared" si="2036"/>
        <v>-2.7446370861606319E-2</v>
      </c>
      <c r="G6903" s="8">
        <f t="shared" si="2053"/>
        <v>-2.5922810033861841E-2</v>
      </c>
      <c r="H6903" s="9">
        <f t="shared" si="2037"/>
        <v>0.49828194816033977</v>
      </c>
      <c r="I6903" s="9">
        <f t="shared" si="2038"/>
        <v>0.29723820860380923</v>
      </c>
      <c r="J6903" s="9">
        <f t="shared" si="2039"/>
        <v>0.204479843235851</v>
      </c>
      <c r="K6903" s="9">
        <f t="shared" si="2040"/>
        <v>0.11146331972477791</v>
      </c>
      <c r="L6903" s="9">
        <f t="shared" si="2041"/>
        <v>0.39490220536170467</v>
      </c>
      <c r="M6903" s="9">
        <f t="shared" si="2042"/>
        <v>0.49363447491351747</v>
      </c>
      <c r="N6903" s="9">
        <f t="shared" si="2043"/>
        <v>0.52578849924795934</v>
      </c>
      <c r="O6903" s="9">
        <f t="shared" si="2044"/>
        <v>0.37852651822751393</v>
      </c>
      <c r="P6903" s="9">
        <f t="shared" si="2045"/>
        <v>9.5684982524526729E-2</v>
      </c>
      <c r="Q6903" s="9">
        <f t="shared" si="2046"/>
        <v>3.3131157480026617E-2</v>
      </c>
      <c r="R6903" s="9">
        <f t="shared" si="2047"/>
        <v>0.11738002409540668</v>
      </c>
      <c r="S6903" s="9">
        <f t="shared" si="2048"/>
        <v>0.6131977879898014</v>
      </c>
      <c r="T6903" s="9">
        <f t="shared" si="2049"/>
        <v>0.188612930932756</v>
      </c>
      <c r="U6903" s="9">
        <f t="shared" si="2050"/>
        <v>4.7678099502009241E-2</v>
      </c>
      <c r="V6903" s="9">
        <f t="shared" ca="1" si="2051"/>
        <v>0.6131977879898014</v>
      </c>
      <c r="W6903">
        <f t="shared" ca="1" si="2052"/>
        <v>-0.48906773931355224</v>
      </c>
      <c r="X6903">
        <v>6902</v>
      </c>
    </row>
    <row r="6904" spans="1:24" x14ac:dyDescent="0.25">
      <c r="A6904">
        <v>0</v>
      </c>
      <c r="B6904" s="8">
        <v>2.1352556512890501</v>
      </c>
      <c r="C6904" s="8">
        <v>0.31414900185227501</v>
      </c>
      <c r="D6904">
        <v>0</v>
      </c>
      <c r="E6904" s="8">
        <f t="shared" si="2035"/>
        <v>1.2203512217058681</v>
      </c>
      <c r="F6904" s="8">
        <f t="shared" si="2036"/>
        <v>0.19120243183601851</v>
      </c>
      <c r="G6904" s="8">
        <f t="shared" si="2053"/>
        <v>0.18058869580571726</v>
      </c>
      <c r="H6904" s="9">
        <f t="shared" si="2037"/>
        <v>0.43786742030062059</v>
      </c>
      <c r="I6904" s="9">
        <f t="shared" si="2038"/>
        <v>0.35186559287996394</v>
      </c>
      <c r="J6904" s="9">
        <f t="shared" si="2039"/>
        <v>0.21026698681941552</v>
      </c>
      <c r="K6904" s="9">
        <f t="shared" si="2040"/>
        <v>7.5297696497483663E-2</v>
      </c>
      <c r="L6904" s="9">
        <f t="shared" si="2041"/>
        <v>0.34439014467007134</v>
      </c>
      <c r="M6904" s="9">
        <f t="shared" si="2042"/>
        <v>0.58031215883244502</v>
      </c>
      <c r="N6904" s="9">
        <f t="shared" si="2043"/>
        <v>0.44360941865866721</v>
      </c>
      <c r="O6904" s="9">
        <f t="shared" si="2044"/>
        <v>0.42073009990245758</v>
      </c>
      <c r="P6904" s="9">
        <f t="shared" si="2045"/>
        <v>0.13566048143887521</v>
      </c>
      <c r="Q6904" s="9">
        <f t="shared" si="2046"/>
        <v>2.6494668620582675E-2</v>
      </c>
      <c r="R6904" s="9">
        <f t="shared" si="2047"/>
        <v>0.12117904243635121</v>
      </c>
      <c r="S6904" s="9">
        <f t="shared" si="2048"/>
        <v>0.60870098041157417</v>
      </c>
      <c r="T6904" s="9">
        <f t="shared" si="2049"/>
        <v>0.18422400348711149</v>
      </c>
      <c r="U6904" s="9">
        <f t="shared" si="2050"/>
        <v>5.9401305044380515E-2</v>
      </c>
      <c r="V6904" s="9">
        <f t="shared" ca="1" si="2051"/>
        <v>0.60870098041157417</v>
      </c>
      <c r="W6904">
        <f t="shared" ca="1" si="2052"/>
        <v>-0.49642813281890263</v>
      </c>
      <c r="X6904">
        <v>6903</v>
      </c>
    </row>
    <row r="6905" spans="1:24" x14ac:dyDescent="0.25">
      <c r="A6905">
        <v>0</v>
      </c>
      <c r="B6905" s="8">
        <v>1.79608833103752</v>
      </c>
      <c r="C6905" s="8">
        <v>-0.45838005957223599</v>
      </c>
      <c r="D6905">
        <v>1</v>
      </c>
      <c r="E6905" s="8">
        <f t="shared" si="2035"/>
        <v>1.411655069881746</v>
      </c>
      <c r="F6905" s="8">
        <f t="shared" si="2036"/>
        <v>0.2373602654949567</v>
      </c>
      <c r="G6905" s="8">
        <f t="shared" si="2053"/>
        <v>0.25624143353297862</v>
      </c>
      <c r="H6905" s="9">
        <f t="shared" si="2037"/>
        <v>0.51393044561549084</v>
      </c>
      <c r="I6905" s="9">
        <f t="shared" si="2038"/>
        <v>0.28379905132415023</v>
      </c>
      <c r="J6905" s="9">
        <f t="shared" si="2039"/>
        <v>0.20227050306035899</v>
      </c>
      <c r="K6905" s="9">
        <f t="shared" si="2040"/>
        <v>6.8958936087003403E-2</v>
      </c>
      <c r="L6905" s="9">
        <f t="shared" si="2041"/>
        <v>0.33277948815415492</v>
      </c>
      <c r="M6905" s="9">
        <f t="shared" si="2042"/>
        <v>0.59826157575884165</v>
      </c>
      <c r="N6905" s="9">
        <f t="shared" si="2043"/>
        <v>0.41391832361477565</v>
      </c>
      <c r="O6905" s="9">
        <f t="shared" si="2044"/>
        <v>0.43325208175140251</v>
      </c>
      <c r="P6905" s="9">
        <f t="shared" si="2045"/>
        <v>0.15282959463382184</v>
      </c>
      <c r="Q6905" s="9">
        <f t="shared" si="2046"/>
        <v>1.9570480641814273E-2</v>
      </c>
      <c r="R6905" s="9">
        <f t="shared" si="2047"/>
        <v>9.4442503038285455E-2</v>
      </c>
      <c r="S6905" s="9">
        <f t="shared" si="2048"/>
        <v>0.58478179920816808</v>
      </c>
      <c r="T6905" s="9">
        <f t="shared" si="2049"/>
        <v>0.22266143543833736</v>
      </c>
      <c r="U6905" s="9">
        <f t="shared" si="2050"/>
        <v>7.8543781673394888E-2</v>
      </c>
      <c r="V6905" s="9">
        <f t="shared" ca="1" si="2051"/>
        <v>0.58478179920816808</v>
      </c>
      <c r="W6905">
        <f t="shared" ca="1" si="2052"/>
        <v>-0.53651649413594993</v>
      </c>
      <c r="X6905">
        <v>6904</v>
      </c>
    </row>
    <row r="6906" spans="1:24" x14ac:dyDescent="0.25">
      <c r="A6906">
        <v>0</v>
      </c>
      <c r="B6906" s="8">
        <v>2.1442861331649601</v>
      </c>
      <c r="C6906" s="8">
        <v>-1.35122254155238</v>
      </c>
      <c r="D6906">
        <v>-1</v>
      </c>
      <c r="E6906" s="8">
        <f t="shared" si="2035"/>
        <v>0.84036603516257657</v>
      </c>
      <c r="F6906" s="8">
        <f t="shared" si="2036"/>
        <v>-1.3387497843275327</v>
      </c>
      <c r="G6906" s="8">
        <f t="shared" si="2053"/>
        <v>-1.2964923072804593</v>
      </c>
      <c r="H6906" s="9">
        <f t="shared" si="2037"/>
        <v>0.29585368064408879</v>
      </c>
      <c r="I6906" s="9">
        <f t="shared" si="2038"/>
        <v>0.49987894956740953</v>
      </c>
      <c r="J6906" s="9">
        <f t="shared" si="2039"/>
        <v>0.20426736978850168</v>
      </c>
      <c r="K6906" s="9">
        <f t="shared" si="2040"/>
        <v>0.53685779079735552</v>
      </c>
      <c r="L6906" s="9">
        <f t="shared" si="2041"/>
        <v>0.37093087965665694</v>
      </c>
      <c r="M6906" s="9">
        <f t="shared" si="2042"/>
        <v>9.2211329545987542E-2</v>
      </c>
      <c r="N6906" s="9">
        <f t="shared" si="2043"/>
        <v>0.90910383786713111</v>
      </c>
      <c r="O6906" s="9">
        <f t="shared" si="2044"/>
        <v>8.5914601371100074E-2</v>
      </c>
      <c r="P6906" s="9">
        <f t="shared" si="2045"/>
        <v>4.9815607617688107E-3</v>
      </c>
      <c r="Q6906" s="9">
        <f t="shared" si="2046"/>
        <v>0.26836390853086217</v>
      </c>
      <c r="R6906" s="9">
        <f t="shared" si="2047"/>
        <v>0.18542053848488488</v>
      </c>
      <c r="S6906" s="9">
        <f t="shared" si="2048"/>
        <v>0.51932358886082186</v>
      </c>
      <c r="T6906" s="9">
        <f t="shared" si="2049"/>
        <v>2.5418151036709635E-2</v>
      </c>
      <c r="U6906" s="9">
        <f t="shared" si="2050"/>
        <v>1.4738130867214734E-3</v>
      </c>
      <c r="V6906" s="9">
        <f t="shared" ca="1" si="2051"/>
        <v>0.51932358886082186</v>
      </c>
      <c r="W6906">
        <f t="shared" ca="1" si="2052"/>
        <v>-0.65522810482147709</v>
      </c>
      <c r="X6906">
        <v>6905</v>
      </c>
    </row>
    <row r="6907" spans="1:24" x14ac:dyDescent="0.25">
      <c r="A6907">
        <v>1</v>
      </c>
      <c r="B6907" s="8">
        <v>3.11160811924614</v>
      </c>
      <c r="C6907" s="8">
        <v>-0.39776530460540399</v>
      </c>
      <c r="D6907">
        <v>0</v>
      </c>
      <c r="E6907" s="8">
        <f t="shared" si="2035"/>
        <v>1.7783607164320248</v>
      </c>
      <c r="F6907" s="8">
        <f t="shared" si="2036"/>
        <v>-0.2420943345104476</v>
      </c>
      <c r="G6907" s="8">
        <f t="shared" si="2053"/>
        <v>-0.22865556526336478</v>
      </c>
      <c r="H6907" s="9">
        <f t="shared" si="2037"/>
        <v>0.65602226561280619</v>
      </c>
      <c r="I6907" s="9">
        <f t="shared" si="2038"/>
        <v>0.17404561545939443</v>
      </c>
      <c r="J6907" s="9">
        <f t="shared" si="2039"/>
        <v>0.16993211892779939</v>
      </c>
      <c r="K6907" s="9">
        <f t="shared" si="2040"/>
        <v>0.15765681179918106</v>
      </c>
      <c r="L6907" s="9">
        <f t="shared" si="2041"/>
        <v>0.4335322092198331</v>
      </c>
      <c r="M6907" s="9">
        <f t="shared" si="2042"/>
        <v>0.4088109789809859</v>
      </c>
      <c r="N6907" s="9">
        <f t="shared" si="2043"/>
        <v>0.60542710722744653</v>
      </c>
      <c r="O6907" s="9">
        <f t="shared" si="2044"/>
        <v>0.32895797754968148</v>
      </c>
      <c r="P6907" s="9">
        <f t="shared" si="2045"/>
        <v>6.5614915222871995E-2</v>
      </c>
      <c r="Q6907" s="9">
        <f t="shared" si="2046"/>
        <v>2.7439476840954383E-2</v>
      </c>
      <c r="R6907" s="9">
        <f t="shared" si="2047"/>
        <v>7.5454380175136795E-2</v>
      </c>
      <c r="S6907" s="9">
        <f t="shared" si="2048"/>
        <v>0.6382575399178595</v>
      </c>
      <c r="T6907" s="9">
        <f t="shared" si="2049"/>
        <v>0.21580375772354868</v>
      </c>
      <c r="U6907" s="9">
        <f t="shared" si="2050"/>
        <v>4.3044845342500693E-2</v>
      </c>
      <c r="V6907" s="9">
        <f t="shared" ca="1" si="2051"/>
        <v>0.21580375772354868</v>
      </c>
      <c r="W6907">
        <f t="shared" ca="1" si="2052"/>
        <v>-1.5333858133182861</v>
      </c>
      <c r="X6907">
        <v>6906</v>
      </c>
    </row>
    <row r="6908" spans="1:24" x14ac:dyDescent="0.25">
      <c r="A6908">
        <v>0</v>
      </c>
      <c r="B6908" s="8">
        <v>1.31455251263935</v>
      </c>
      <c r="C6908" s="8">
        <v>1.95786580074977</v>
      </c>
      <c r="D6908">
        <v>0</v>
      </c>
      <c r="E6908" s="8">
        <f t="shared" si="2035"/>
        <v>0.751299154191437</v>
      </c>
      <c r="F6908" s="8">
        <f t="shared" si="2036"/>
        <v>1.1916278584515856</v>
      </c>
      <c r="G6908" s="8">
        <f t="shared" si="2053"/>
        <v>1.1254800411120798</v>
      </c>
      <c r="H6908" s="9">
        <f t="shared" si="2037"/>
        <v>0.2658443181303225</v>
      </c>
      <c r="I6908" s="9">
        <f t="shared" si="2038"/>
        <v>0.53536504817201513</v>
      </c>
      <c r="J6908" s="9">
        <f t="shared" si="2039"/>
        <v>0.19879063369766237</v>
      </c>
      <c r="K6908" s="9">
        <f t="shared" si="2040"/>
        <v>7.387307977450428E-3</v>
      </c>
      <c r="L6908" s="9">
        <f t="shared" si="2041"/>
        <v>0.10707811003908982</v>
      </c>
      <c r="M6908" s="9">
        <f t="shared" si="2042"/>
        <v>0.88553458198345969</v>
      </c>
      <c r="N6908" s="9">
        <f t="shared" si="2043"/>
        <v>0.13858126214066138</v>
      </c>
      <c r="O6908" s="9">
        <f t="shared" si="2044"/>
        <v>0.42306100364108046</v>
      </c>
      <c r="P6908" s="9">
        <f t="shared" si="2045"/>
        <v>0.43835773421825819</v>
      </c>
      <c r="Q6908" s="9">
        <f t="shared" si="2046"/>
        <v>3.9549064912092601E-3</v>
      </c>
      <c r="R6908" s="9">
        <f t="shared" si="2047"/>
        <v>5.7325877539245659E-2</v>
      </c>
      <c r="S6908" s="9">
        <f t="shared" si="2048"/>
        <v>0.70971593897864604</v>
      </c>
      <c r="T6908" s="9">
        <f t="shared" si="2049"/>
        <v>0.11246836404049292</v>
      </c>
      <c r="U6908" s="9">
        <f t="shared" si="2050"/>
        <v>0.11653491295040598</v>
      </c>
      <c r="V6908" s="9">
        <f t="shared" ca="1" si="2051"/>
        <v>0.70971593897864604</v>
      </c>
      <c r="W6908">
        <f t="shared" ca="1" si="2052"/>
        <v>-0.34289047494808034</v>
      </c>
      <c r="X6908">
        <v>6907</v>
      </c>
    </row>
    <row r="6909" spans="1:24" x14ac:dyDescent="0.25">
      <c r="A6909">
        <v>0</v>
      </c>
      <c r="B6909" s="8">
        <v>0.76209803250113906</v>
      </c>
      <c r="C6909" s="8">
        <v>0.210725187822244</v>
      </c>
      <c r="D6909">
        <v>-1</v>
      </c>
      <c r="E6909" s="8">
        <f t="shared" si="2035"/>
        <v>5.0411475738220857E-2</v>
      </c>
      <c r="F6909" s="8">
        <f t="shared" si="2036"/>
        <v>-0.38809196750718394</v>
      </c>
      <c r="G6909" s="8">
        <f t="shared" si="2053"/>
        <v>-0.39860594857381915</v>
      </c>
      <c r="H6909" s="9">
        <f t="shared" si="2037"/>
        <v>9.2367185885299685E-2</v>
      </c>
      <c r="I6909" s="9">
        <f t="shared" si="2038"/>
        <v>0.78513423072736532</v>
      </c>
      <c r="J6909" s="9">
        <f t="shared" si="2039"/>
        <v>0.12249858338733499</v>
      </c>
      <c r="K6909" s="9">
        <f t="shared" si="2040"/>
        <v>0.19540835173985552</v>
      </c>
      <c r="L6909" s="9">
        <f t="shared" si="2041"/>
        <v>0.45135705129333414</v>
      </c>
      <c r="M6909" s="9">
        <f t="shared" si="2042"/>
        <v>0.35323459696681037</v>
      </c>
      <c r="N6909" s="9">
        <f t="shared" si="2043"/>
        <v>0.66907862824093334</v>
      </c>
      <c r="O6909" s="9">
        <f t="shared" si="2044"/>
        <v>0.28436680894882482</v>
      </c>
      <c r="P6909" s="9">
        <f t="shared" si="2045"/>
        <v>4.655456281024184E-2</v>
      </c>
      <c r="Q6909" s="9">
        <f t="shared" si="2046"/>
        <v>0.15342178592097389</v>
      </c>
      <c r="R6909" s="9">
        <f t="shared" si="2047"/>
        <v>0.35437587125056386</v>
      </c>
      <c r="S6909" s="9">
        <f t="shared" si="2048"/>
        <v>0.46163606696977422</v>
      </c>
      <c r="T6909" s="9">
        <f t="shared" si="2049"/>
        <v>2.6266161901785604E-2</v>
      </c>
      <c r="U6909" s="9">
        <f t="shared" si="2050"/>
        <v>4.3001139569024674E-3</v>
      </c>
      <c r="V6909" s="9">
        <f t="shared" ca="1" si="2051"/>
        <v>0.46163606696977422</v>
      </c>
      <c r="W6909">
        <f t="shared" ca="1" si="2052"/>
        <v>-0.77297843215738293</v>
      </c>
      <c r="X6909">
        <v>6908</v>
      </c>
    </row>
    <row r="6910" spans="1:24" x14ac:dyDescent="0.25">
      <c r="A6910">
        <v>2</v>
      </c>
      <c r="B6910" s="8">
        <v>2.36764115008036</v>
      </c>
      <c r="C6910" s="8">
        <v>0.32677162695886602</v>
      </c>
      <c r="D6910">
        <v>1</v>
      </c>
      <c r="E6910" s="8">
        <f t="shared" si="2035"/>
        <v>1.7383115901758317</v>
      </c>
      <c r="F6910" s="8">
        <f t="shared" si="2036"/>
        <v>0.71523194721206618</v>
      </c>
      <c r="G6910" s="8">
        <f t="shared" si="2053"/>
        <v>0.70758623566284817</v>
      </c>
      <c r="H6910" s="9">
        <f t="shared" si="2037"/>
        <v>0.64116781661715561</v>
      </c>
      <c r="I6910" s="9">
        <f t="shared" si="2038"/>
        <v>0.18452641210117385</v>
      </c>
      <c r="J6910" s="9">
        <f t="shared" si="2039"/>
        <v>0.17430577128167055</v>
      </c>
      <c r="K6910" s="9">
        <f t="shared" si="2040"/>
        <v>2.4912627907938474E-2</v>
      </c>
      <c r="L6910" s="9">
        <f t="shared" si="2041"/>
        <v>0.20878562045802759</v>
      </c>
      <c r="M6910" s="9">
        <f t="shared" si="2042"/>
        <v>0.76630175163403391</v>
      </c>
      <c r="N6910" s="9">
        <f t="shared" si="2043"/>
        <v>0.25180458598069994</v>
      </c>
      <c r="O6910" s="9">
        <f t="shared" si="2044"/>
        <v>0.46488257052385168</v>
      </c>
      <c r="P6910" s="9">
        <f t="shared" si="2045"/>
        <v>0.28331284349544844</v>
      </c>
      <c r="Q6910" s="9">
        <f t="shared" si="2046"/>
        <v>4.5970378438634591E-3</v>
      </c>
      <c r="R6910" s="9">
        <f t="shared" si="2047"/>
        <v>3.8526461441437274E-2</v>
      </c>
      <c r="S6910" s="9">
        <f t="shared" si="2048"/>
        <v>0.47715768070497588</v>
      </c>
      <c r="T6910" s="9">
        <f t="shared" si="2049"/>
        <v>0.29806774272614883</v>
      </c>
      <c r="U6910" s="9">
        <f t="shared" si="2050"/>
        <v>0.1816510772835746</v>
      </c>
      <c r="V6910" s="9">
        <f t="shared" ca="1" si="2051"/>
        <v>0.1816510772835746</v>
      </c>
      <c r="W6910">
        <f t="shared" ca="1" si="2052"/>
        <v>-1.705667589787097</v>
      </c>
      <c r="X6910">
        <v>6909</v>
      </c>
    </row>
    <row r="6911" spans="1:24" x14ac:dyDescent="0.25">
      <c r="A6911">
        <v>0</v>
      </c>
      <c r="B6911" s="8">
        <v>3.25198445956614</v>
      </c>
      <c r="C6911" s="8">
        <v>-2.61805045581829</v>
      </c>
      <c r="D6911">
        <v>-1</v>
      </c>
      <c r="E6911" s="8">
        <f t="shared" si="2035"/>
        <v>1.4734429246156766</v>
      </c>
      <c r="F6911" s="8">
        <f t="shared" si="2036"/>
        <v>-2.1097870198343145</v>
      </c>
      <c r="G6911" s="8">
        <f t="shared" si="2053"/>
        <v>-2.0247289067879009</v>
      </c>
      <c r="H6911" s="9">
        <f t="shared" si="2037"/>
        <v>0.53852300201225645</v>
      </c>
      <c r="I6911" s="9">
        <f t="shared" si="2038"/>
        <v>0.2632426573969992</v>
      </c>
      <c r="J6911" s="9">
        <f t="shared" si="2039"/>
        <v>0.19823434059074435</v>
      </c>
      <c r="K6911" s="9">
        <f t="shared" si="2040"/>
        <v>0.80608458467738997</v>
      </c>
      <c r="L6911" s="9">
        <f t="shared" si="2041"/>
        <v>0.17597597125429976</v>
      </c>
      <c r="M6911" s="9">
        <f t="shared" si="2042"/>
        <v>1.7939444068310273E-2</v>
      </c>
      <c r="N6911" s="9">
        <f t="shared" si="2043"/>
        <v>0.98046711114057694</v>
      </c>
      <c r="O6911" s="9">
        <f t="shared" si="2044"/>
        <v>1.905858805806171E-2</v>
      </c>
      <c r="P6911" s="9">
        <f t="shared" si="2045"/>
        <v>4.7430080136134922E-4</v>
      </c>
      <c r="Q6911" s="9">
        <f t="shared" si="2046"/>
        <v>0.21219584815723255</v>
      </c>
      <c r="R6911" s="9">
        <f t="shared" si="2047"/>
        <v>4.6324382310999813E-2</v>
      </c>
      <c r="S6911" s="9">
        <f t="shared" si="2048"/>
        <v>0.73096085958521939</v>
      </c>
      <c r="T6911" s="9">
        <f t="shared" si="2049"/>
        <v>1.0263488055142333E-2</v>
      </c>
      <c r="U6911" s="9">
        <f t="shared" si="2050"/>
        <v>2.5542189140593272E-4</v>
      </c>
      <c r="V6911" s="9">
        <f t="shared" ca="1" si="2051"/>
        <v>0.73096085958521939</v>
      </c>
      <c r="W6911">
        <f t="shared" ca="1" si="2052"/>
        <v>-0.31339536432494203</v>
      </c>
      <c r="X6911">
        <v>6910</v>
      </c>
    </row>
    <row r="6912" spans="1:24" x14ac:dyDescent="0.25">
      <c r="A6912">
        <v>-1</v>
      </c>
      <c r="B6912" s="8">
        <v>1.89873674513319</v>
      </c>
      <c r="C6912" s="8">
        <v>1.5808496523934299</v>
      </c>
      <c r="D6912">
        <v>0</v>
      </c>
      <c r="E6912" s="8">
        <f t="shared" si="2035"/>
        <v>1.0851748385362039</v>
      </c>
      <c r="F6912" s="8">
        <f t="shared" si="2036"/>
        <v>0.9621622100422389</v>
      </c>
      <c r="G6912" s="8">
        <f t="shared" si="2053"/>
        <v>0.90875213770342134</v>
      </c>
      <c r="H6912" s="9">
        <f t="shared" si="2037"/>
        <v>0.3853135640051758</v>
      </c>
      <c r="I6912" s="9">
        <f t="shared" si="2038"/>
        <v>0.40318476607590825</v>
      </c>
      <c r="J6912" s="9">
        <f t="shared" si="2039"/>
        <v>0.21150166991891595</v>
      </c>
      <c r="K6912" s="9">
        <f t="shared" si="2040"/>
        <v>1.3608500874833278E-2</v>
      </c>
      <c r="L6912" s="9">
        <f t="shared" si="2041"/>
        <v>0.15150620322082914</v>
      </c>
      <c r="M6912" s="9">
        <f t="shared" si="2042"/>
        <v>0.83488529590433758</v>
      </c>
      <c r="N6912" s="9">
        <f t="shared" si="2043"/>
        <v>0.19215356813600731</v>
      </c>
      <c r="O6912" s="9">
        <f t="shared" si="2044"/>
        <v>0.45284869558836266</v>
      </c>
      <c r="P6912" s="9">
        <f t="shared" si="2045"/>
        <v>0.35499773627562997</v>
      </c>
      <c r="Q6912" s="9">
        <f t="shared" si="2046"/>
        <v>5.486740241863448E-3</v>
      </c>
      <c r="R6912" s="9">
        <f t="shared" si="2047"/>
        <v>6.1084993104639017E-2</v>
      </c>
      <c r="S6912" s="9">
        <f t="shared" si="2048"/>
        <v>0.62215407882311813</v>
      </c>
      <c r="T6912" s="9">
        <f t="shared" si="2049"/>
        <v>0.17448874485224694</v>
      </c>
      <c r="U6912" s="9">
        <f t="shared" si="2050"/>
        <v>0.13678544297813247</v>
      </c>
      <c r="V6912" s="9">
        <f t="shared" ca="1" si="2051"/>
        <v>6.1084993104639017E-2</v>
      </c>
      <c r="W6912">
        <f t="shared" ca="1" si="2052"/>
        <v>-2.7954890550075313</v>
      </c>
      <c r="X6912">
        <v>6911</v>
      </c>
    </row>
    <row r="6913" spans="1:24" x14ac:dyDescent="0.25">
      <c r="A6913">
        <v>1</v>
      </c>
      <c r="B6913" s="8">
        <v>0.13731926159900101</v>
      </c>
      <c r="C6913" s="8">
        <v>0.35595969335115801</v>
      </c>
      <c r="D6913">
        <v>0</v>
      </c>
      <c r="E6913" s="8">
        <f t="shared" si="2035"/>
        <v>7.8481341826643652E-2</v>
      </c>
      <c r="F6913" s="8">
        <f t="shared" si="2036"/>
        <v>0.21664992918344347</v>
      </c>
      <c r="G6913" s="8">
        <f t="shared" si="2053"/>
        <v>0.20462359072500472</v>
      </c>
      <c r="H6913" s="9">
        <f t="shared" si="2037"/>
        <v>9.7101033430085248E-2</v>
      </c>
      <c r="I6913" s="9">
        <f t="shared" si="2038"/>
        <v>0.77684501994841637</v>
      </c>
      <c r="J6913" s="9">
        <f t="shared" si="2039"/>
        <v>0.12605394662149838</v>
      </c>
      <c r="K6913" s="9">
        <f t="shared" si="2040"/>
        <v>7.1750231197771949E-2</v>
      </c>
      <c r="L6913" s="9">
        <f t="shared" si="2041"/>
        <v>0.33801861958264695</v>
      </c>
      <c r="M6913" s="9">
        <f t="shared" si="2042"/>
        <v>0.59023114921958109</v>
      </c>
      <c r="N6913" s="9">
        <f t="shared" si="2043"/>
        <v>0.43413390402983087</v>
      </c>
      <c r="O6913" s="9">
        <f t="shared" si="2044"/>
        <v>0.42490039190823181</v>
      </c>
      <c r="P6913" s="9">
        <f t="shared" si="2045"/>
        <v>0.14096570406193731</v>
      </c>
      <c r="Q6913" s="9">
        <f t="shared" si="2046"/>
        <v>5.5738809786136635E-2</v>
      </c>
      <c r="R6913" s="9">
        <f t="shared" si="2047"/>
        <v>0.26258808127261751</v>
      </c>
      <c r="S6913" s="9">
        <f t="shared" si="2048"/>
        <v>0.62672692623949455</v>
      </c>
      <c r="T6913" s="9">
        <f t="shared" si="2049"/>
        <v>4.1258267159137538E-2</v>
      </c>
      <c r="U6913" s="9">
        <f t="shared" si="2050"/>
        <v>1.368791554261368E-2</v>
      </c>
      <c r="V6913" s="9">
        <f t="shared" ca="1" si="2051"/>
        <v>4.1258267159137538E-2</v>
      </c>
      <c r="W6913">
        <f t="shared" ca="1" si="2052"/>
        <v>-3.1879037703029547</v>
      </c>
      <c r="X6913">
        <v>6912</v>
      </c>
    </row>
    <row r="6914" spans="1:24" x14ac:dyDescent="0.25">
      <c r="A6914">
        <v>-2</v>
      </c>
      <c r="B6914" s="8">
        <v>1.1273213827523201</v>
      </c>
      <c r="C6914" s="8">
        <v>-1.4820316754218501</v>
      </c>
      <c r="D6914">
        <v>1</v>
      </c>
      <c r="E6914" s="8">
        <f t="shared" si="2035"/>
        <v>1.0294382791739674</v>
      </c>
      <c r="F6914" s="8">
        <f t="shared" si="2036"/>
        <v>-0.38567108952858509</v>
      </c>
      <c r="G6914" s="8">
        <f t="shared" si="2053"/>
        <v>-0.33220516084017548</v>
      </c>
      <c r="H6914" s="9">
        <f t="shared" si="2037"/>
        <v>0.36418626453982494</v>
      </c>
      <c r="I6914" s="9">
        <f t="shared" si="2038"/>
        <v>0.42489919501916451</v>
      </c>
      <c r="J6914" s="9">
        <f t="shared" si="2039"/>
        <v>0.21091454044101055</v>
      </c>
      <c r="K6914" s="9">
        <f t="shared" si="2040"/>
        <v>0.19474073933845917</v>
      </c>
      <c r="L6914" s="9">
        <f t="shared" si="2041"/>
        <v>0.45112458041264147</v>
      </c>
      <c r="M6914" s="9">
        <f t="shared" si="2042"/>
        <v>0.35413468024889938</v>
      </c>
      <c r="N6914" s="9">
        <f t="shared" si="2043"/>
        <v>0.6446699192266212</v>
      </c>
      <c r="O6914" s="9">
        <f t="shared" si="2044"/>
        <v>0.30193821318195246</v>
      </c>
      <c r="P6914" s="9">
        <f t="shared" si="2045"/>
        <v>5.3391867591426334E-2</v>
      </c>
      <c r="Q6914" s="9">
        <f t="shared" si="2046"/>
        <v>8.274518338234825E-2</v>
      </c>
      <c r="R6914" s="9">
        <f t="shared" si="2047"/>
        <v>0.19168247107068973</v>
      </c>
      <c r="S6914" s="9">
        <f t="shared" si="2048"/>
        <v>0.59616601075147091</v>
      </c>
      <c r="T6914" s="9">
        <f t="shared" si="2049"/>
        <v>0.1099617499805646</v>
      </c>
      <c r="U6914" s="9">
        <f t="shared" si="2050"/>
        <v>1.9444584814926499E-2</v>
      </c>
      <c r="V6914" s="9">
        <f t="shared" ca="1" si="2051"/>
        <v>8.274518338234825E-2</v>
      </c>
      <c r="W6914">
        <f t="shared" ca="1" si="2052"/>
        <v>-2.4919894732788896</v>
      </c>
      <c r="X6914">
        <v>6913</v>
      </c>
    </row>
    <row r="6915" spans="1:24" x14ac:dyDescent="0.25">
      <c r="A6915">
        <v>0</v>
      </c>
      <c r="B6915" s="8">
        <v>1.2408295190941601</v>
      </c>
      <c r="C6915" s="8">
        <v>1.75407195767072</v>
      </c>
      <c r="D6915">
        <v>-1</v>
      </c>
      <c r="E6915" s="8">
        <f t="shared" ref="E6915:E6978" si="2054">SUMPRODUCT($B6915:$D6915,$AA$2:$AC$2)</f>
        <v>0.32401831723289926</v>
      </c>
      <c r="F6915" s="8">
        <f t="shared" ref="F6915:F6978" si="2055">SUMPRODUCT($B6915:$D6915,$AA$4:$AC$4)</f>
        <v>0.55124463334585982</v>
      </c>
      <c r="G6915" s="8">
        <f t="shared" si="2053"/>
        <v>0.48858764013592126</v>
      </c>
      <c r="H6915" s="9">
        <f t="shared" ref="H6915:H6978" si="2056">1-I6915-J6915</f>
        <v>0.14623668587610128</v>
      </c>
      <c r="I6915" s="9">
        <f t="shared" ref="I6915:I6978" si="2057">_xlfn.NORM.S.DIST($AA$5-E6915,1)</f>
        <v>0.69708826178231575</v>
      </c>
      <c r="J6915" s="9">
        <f t="shared" ref="J6915:J6978" si="2058">_xlfn.NORM.S.DIST($AB$5-E6915,1)-I6915</f>
        <v>0.15667505234158297</v>
      </c>
      <c r="K6915" s="9">
        <f t="shared" ref="K6915:K6978" si="2059">_xlfn.NORM.S.DIST($AA$7-F6915,1)</f>
        <v>3.6130216184615295E-2</v>
      </c>
      <c r="L6915" s="9">
        <f t="shared" ref="L6915:L6978" si="2060">_xlfn.NORM.S.DIST($AB$7-F6915,1)-K6915</f>
        <v>0.2506776884349049</v>
      </c>
      <c r="M6915" s="9">
        <f t="shared" ref="M6915:M6978" si="2061">1-K6915-L6915</f>
        <v>0.71319209538047978</v>
      </c>
      <c r="N6915" s="9">
        <f t="shared" ref="N6915:N6978" si="2062">_xlfn.NORM.S.DIST($AA$6-G6915,1)</f>
        <v>0.32641896985307828</v>
      </c>
      <c r="O6915" s="9">
        <f t="shared" ref="O6915:O6978" si="2063">_xlfn.NORM.S.DIST($AB$6-G6915,1)-N6915</f>
        <v>0.45940846664057422</v>
      </c>
      <c r="P6915" s="9">
        <f t="shared" ref="P6915:P6978" si="2064">1-N6915-O6915</f>
        <v>0.2141725635063475</v>
      </c>
      <c r="Q6915" s="9">
        <f t="shared" ref="Q6915:Q6978" si="2065">I6915*K6915</f>
        <v>2.518594959795277E-2</v>
      </c>
      <c r="R6915" s="9">
        <f t="shared" ref="R6915:R6978" si="2066">I6915*L6915</f>
        <v>0.17474447409869678</v>
      </c>
      <c r="S6915" s="9">
        <f t="shared" ref="S6915:S6978" si="2067">J6915+I6915*M6915+H6915*N6915</f>
        <v>0.70156731878565437</v>
      </c>
      <c r="T6915" s="9">
        <f t="shared" ref="T6915:T6978" si="2068">H6915*O6915</f>
        <v>6.7182371624939008E-2</v>
      </c>
      <c r="U6915" s="9">
        <f t="shared" ref="U6915:U6978" si="2069">H6915*P6915</f>
        <v>3.1319885892757089E-2</v>
      </c>
      <c r="V6915" s="9">
        <f t="shared" ref="V6915:V6978" ca="1" si="2070">OFFSET(S6915,0,A6915)</f>
        <v>0.70156731878565437</v>
      </c>
      <c r="W6915">
        <f t="shared" ref="W6915:W6978" ca="1" si="2071">LN(V6915)</f>
        <v>-0.35443841998734898</v>
      </c>
      <c r="X6915">
        <v>6914</v>
      </c>
    </row>
    <row r="6916" spans="1:24" x14ac:dyDescent="0.25">
      <c r="A6916">
        <v>0</v>
      </c>
      <c r="B6916" s="8">
        <v>2.3763658618324399</v>
      </c>
      <c r="C6916" s="8">
        <v>-0.58474697999065195</v>
      </c>
      <c r="D6916">
        <v>1</v>
      </c>
      <c r="E6916" s="8">
        <f t="shared" si="2054"/>
        <v>1.743297977936592</v>
      </c>
      <c r="F6916" s="8">
        <f t="shared" si="2055"/>
        <v>0.16044879245137372</v>
      </c>
      <c r="G6916" s="8">
        <f t="shared" ref="G6916:G6979" si="2072">SUMPRODUCT($B6916:$D6916,$AA$3:$AC$3)</f>
        <v>0.18359935217415374</v>
      </c>
      <c r="H6916" s="9">
        <f t="shared" si="2056"/>
        <v>0.64302952941281788</v>
      </c>
      <c r="I6916" s="9">
        <f t="shared" si="2057"/>
        <v>0.1832004944477979</v>
      </c>
      <c r="J6916" s="9">
        <f t="shared" si="2058"/>
        <v>0.17376997613938422</v>
      </c>
      <c r="K6916" s="9">
        <f t="shared" si="2059"/>
        <v>7.9761450777347767E-2</v>
      </c>
      <c r="L6916" s="9">
        <f t="shared" si="2060"/>
        <v>0.35198149600397338</v>
      </c>
      <c r="M6916" s="9">
        <f t="shared" si="2061"/>
        <v>0.56825705321867881</v>
      </c>
      <c r="N6916" s="9">
        <f t="shared" si="2062"/>
        <v>0.44242061492936885</v>
      </c>
      <c r="O6916" s="9">
        <f t="shared" si="2063"/>
        <v>0.42126195782137082</v>
      </c>
      <c r="P6916" s="9">
        <f t="shared" si="2064"/>
        <v>0.13631742724926038</v>
      </c>
      <c r="Q6916" s="9">
        <f t="shared" si="2065"/>
        <v>1.4612337220283805E-2</v>
      </c>
      <c r="R6916" s="9">
        <f t="shared" si="2066"/>
        <v>6.4483184104403526E-2</v>
      </c>
      <c r="S6916" s="9">
        <f t="shared" si="2067"/>
        <v>0.56236446908305637</v>
      </c>
      <c r="T6916" s="9">
        <f t="shared" si="2068"/>
        <v>0.27088387849739842</v>
      </c>
      <c r="U6916" s="9">
        <f t="shared" si="2069"/>
        <v>8.7656131094857939E-2</v>
      </c>
      <c r="V6916" s="9">
        <f t="shared" ca="1" si="2070"/>
        <v>0.56236446908305637</v>
      </c>
      <c r="W6916">
        <f t="shared" ca="1" si="2071"/>
        <v>-0.57560511778753953</v>
      </c>
      <c r="X6916">
        <v>6915</v>
      </c>
    </row>
    <row r="6917" spans="1:24" x14ac:dyDescent="0.25">
      <c r="A6917">
        <v>-2</v>
      </c>
      <c r="B6917" s="8">
        <v>0.29533582883203302</v>
      </c>
      <c r="C6917" s="8">
        <v>-1.9264658136035899</v>
      </c>
      <c r="D6917">
        <v>1</v>
      </c>
      <c r="E6917" s="8">
        <f t="shared" si="2054"/>
        <v>0.55393803331098979</v>
      </c>
      <c r="F6917" s="8">
        <f t="shared" si="2055"/>
        <v>-0.65616976216563239</v>
      </c>
      <c r="G6917" s="8">
        <f t="shared" si="2072"/>
        <v>-0.58768832619340983</v>
      </c>
      <c r="H6917" s="9">
        <f t="shared" si="2056"/>
        <v>0.20531328881306243</v>
      </c>
      <c r="I6917" s="9">
        <f t="shared" si="2057"/>
        <v>0.61260864444309893</v>
      </c>
      <c r="J6917" s="9">
        <f t="shared" si="2058"/>
        <v>0.18207806674383864</v>
      </c>
      <c r="K6917" s="9">
        <f t="shared" si="2059"/>
        <v>0.27757540878470521</v>
      </c>
      <c r="L6917" s="9">
        <f t="shared" si="2060"/>
        <v>0.46285732521067313</v>
      </c>
      <c r="M6917" s="9">
        <f t="shared" si="2061"/>
        <v>0.25956726600462166</v>
      </c>
      <c r="N6917" s="9">
        <f t="shared" si="2062"/>
        <v>0.73449100095066089</v>
      </c>
      <c r="O6917" s="9">
        <f t="shared" si="2063"/>
        <v>0.23464904918391194</v>
      </c>
      <c r="P6917" s="9">
        <f t="shared" si="2064"/>
        <v>3.0859949865427172E-2</v>
      </c>
      <c r="Q6917" s="9">
        <f t="shared" si="2065"/>
        <v>0.17004509490633732</v>
      </c>
      <c r="R6917" s="9">
        <f t="shared" si="2066"/>
        <v>0.28355039856786907</v>
      </c>
      <c r="S6917" s="9">
        <f t="shared" si="2067"/>
        <v>0.49189198072150953</v>
      </c>
      <c r="T6917" s="9">
        <f t="shared" si="2068"/>
        <v>4.8176568004807005E-2</v>
      </c>
      <c r="U6917" s="9">
        <f t="shared" si="2069"/>
        <v>6.3359577994770763E-3</v>
      </c>
      <c r="V6917" s="9">
        <f t="shared" ca="1" si="2070"/>
        <v>0.17004509490633732</v>
      </c>
      <c r="W6917">
        <f t="shared" ca="1" si="2071"/>
        <v>-1.7716916129532654</v>
      </c>
      <c r="X6917">
        <v>6916</v>
      </c>
    </row>
    <row r="6918" spans="1:24" x14ac:dyDescent="0.25">
      <c r="A6918">
        <v>1</v>
      </c>
      <c r="B6918" s="8">
        <v>1.5821857928212</v>
      </c>
      <c r="C6918" s="8">
        <v>-0.11583915523764</v>
      </c>
      <c r="D6918">
        <v>1</v>
      </c>
      <c r="E6918" s="8">
        <f t="shared" si="2054"/>
        <v>1.2894044983023265</v>
      </c>
      <c r="F6918" s="8">
        <f t="shared" si="2055"/>
        <v>0.44584303490029076</v>
      </c>
      <c r="G6918" s="8">
        <f t="shared" si="2072"/>
        <v>0.45315122732243707</v>
      </c>
      <c r="H6918" s="9">
        <f t="shared" si="2056"/>
        <v>0.46520658198244036</v>
      </c>
      <c r="I6918" s="9">
        <f t="shared" si="2057"/>
        <v>0.32659252123638227</v>
      </c>
      <c r="J6918" s="9">
        <f t="shared" si="2058"/>
        <v>0.20820089678117737</v>
      </c>
      <c r="K6918" s="9">
        <f t="shared" si="2059"/>
        <v>4.5316103086559409E-2</v>
      </c>
      <c r="L6918" s="9">
        <f t="shared" si="2060"/>
        <v>0.27839985316580029</v>
      </c>
      <c r="M6918" s="9">
        <f t="shared" si="2061"/>
        <v>0.67628404374764028</v>
      </c>
      <c r="N6918" s="9">
        <f t="shared" si="2062"/>
        <v>0.33929543786868666</v>
      </c>
      <c r="O6918" s="9">
        <f t="shared" si="2063"/>
        <v>0.45671724228230337</v>
      </c>
      <c r="P6918" s="9">
        <f t="shared" si="2064"/>
        <v>0.20398731984900997</v>
      </c>
      <c r="Q6918" s="9">
        <f t="shared" si="2065"/>
        <v>1.4799900359647242E-2</v>
      </c>
      <c r="R6918" s="9">
        <f t="shared" si="2066"/>
        <v>9.0923309957257337E-2</v>
      </c>
      <c r="S6918" s="9">
        <f t="shared" si="2067"/>
        <v>0.58691267863378227</v>
      </c>
      <c r="T6918" s="9">
        <f t="shared" si="2068"/>
        <v>0.21246786721459643</v>
      </c>
      <c r="U6918" s="9">
        <f t="shared" si="2069"/>
        <v>9.4896243834716745E-2</v>
      </c>
      <c r="V6918" s="9">
        <f t="shared" ca="1" si="2070"/>
        <v>0.21246786721459643</v>
      </c>
      <c r="W6918">
        <f t="shared" ca="1" si="2071"/>
        <v>-1.5489645151593017</v>
      </c>
      <c r="X6918">
        <v>6917</v>
      </c>
    </row>
    <row r="6919" spans="1:24" x14ac:dyDescent="0.25">
      <c r="A6919">
        <v>0</v>
      </c>
      <c r="B6919" s="8">
        <v>0.67573657972061896</v>
      </c>
      <c r="C6919" s="8">
        <v>-0.189636821900554</v>
      </c>
      <c r="D6919">
        <v>1</v>
      </c>
      <c r="E6919" s="8">
        <f t="shared" si="2054"/>
        <v>0.77134643628346988</v>
      </c>
      <c r="F6919" s="8">
        <f t="shared" si="2055"/>
        <v>0.40092710886972444</v>
      </c>
      <c r="G6919" s="8">
        <f t="shared" si="2072"/>
        <v>0.41072860526226074</v>
      </c>
      <c r="H6919" s="9">
        <f t="shared" si="2056"/>
        <v>0.27246224349367154</v>
      </c>
      <c r="I6919" s="9">
        <f t="shared" si="2057"/>
        <v>0.52739222675927622</v>
      </c>
      <c r="J6919" s="9">
        <f t="shared" si="2058"/>
        <v>0.20014552974705224</v>
      </c>
      <c r="K6919" s="9">
        <f t="shared" si="2059"/>
        <v>4.9762963281516526E-2</v>
      </c>
      <c r="L6919" s="9">
        <f t="shared" si="2060"/>
        <v>0.29025401339897994</v>
      </c>
      <c r="M6919" s="9">
        <f t="shared" si="2061"/>
        <v>0.65998302331950354</v>
      </c>
      <c r="N6919" s="9">
        <f t="shared" si="2062"/>
        <v>0.35495977113709065</v>
      </c>
      <c r="O6919" s="9">
        <f t="shared" si="2063"/>
        <v>0.4528587940079627</v>
      </c>
      <c r="P6919" s="9">
        <f t="shared" si="2064"/>
        <v>0.19218143485494665</v>
      </c>
      <c r="Q6919" s="9">
        <f t="shared" si="2065"/>
        <v>2.6244600015179101E-2</v>
      </c>
      <c r="R6919" s="9">
        <f t="shared" si="2066"/>
        <v>0.15307771045230484</v>
      </c>
      <c r="S6919" s="9">
        <f t="shared" si="2067"/>
        <v>0.64492858163285649</v>
      </c>
      <c r="T6919" s="9">
        <f t="shared" si="2068"/>
        <v>0.12338692300124797</v>
      </c>
      <c r="U6919" s="9">
        <f t="shared" si="2069"/>
        <v>5.236218489841165E-2</v>
      </c>
      <c r="V6919" s="9">
        <f t="shared" ca="1" si="2070"/>
        <v>0.64492858163285649</v>
      </c>
      <c r="W6919">
        <f t="shared" ca="1" si="2071"/>
        <v>-0.43861569446756743</v>
      </c>
      <c r="X6919">
        <v>6918</v>
      </c>
    </row>
    <row r="6920" spans="1:24" x14ac:dyDescent="0.25">
      <c r="A6920">
        <v>0</v>
      </c>
      <c r="B6920" s="8">
        <v>2.08649761152446</v>
      </c>
      <c r="C6920" s="8">
        <v>0.539408119288596</v>
      </c>
      <c r="D6920">
        <v>-1</v>
      </c>
      <c r="E6920" s="8">
        <f t="shared" si="2054"/>
        <v>0.80733847101961964</v>
      </c>
      <c r="F6920" s="8">
        <f t="shared" si="2055"/>
        <v>-0.18804366103855463</v>
      </c>
      <c r="G6920" s="8">
        <f t="shared" si="2072"/>
        <v>-0.20966241675569119</v>
      </c>
      <c r="H6920" s="9">
        <f t="shared" si="2056"/>
        <v>0.28454539429748349</v>
      </c>
      <c r="I6920" s="9">
        <f t="shared" si="2057"/>
        <v>0.51305271165510968</v>
      </c>
      <c r="J6920" s="9">
        <f t="shared" si="2058"/>
        <v>0.20240189404740683</v>
      </c>
      <c r="K6920" s="9">
        <f t="shared" si="2059"/>
        <v>0.14498543684824439</v>
      </c>
      <c r="L6920" s="9">
        <f t="shared" si="2060"/>
        <v>0.42508518781857008</v>
      </c>
      <c r="M6920" s="9">
        <f t="shared" si="2061"/>
        <v>0.42992937533318554</v>
      </c>
      <c r="N6920" s="9">
        <f t="shared" si="2062"/>
        <v>0.59809792831015507</v>
      </c>
      <c r="O6920" s="9">
        <f t="shared" si="2063"/>
        <v>0.33382632674062207</v>
      </c>
      <c r="P6920" s="9">
        <f t="shared" si="2064"/>
        <v>6.8075744949222861E-2</v>
      </c>
      <c r="Q6920" s="9">
        <f t="shared" si="2065"/>
        <v>7.4385171525492441E-2</v>
      </c>
      <c r="R6920" s="9">
        <f t="shared" si="2066"/>
        <v>0.21809110829473899</v>
      </c>
      <c r="S6920" s="9">
        <f t="shared" si="2067"/>
        <v>0.59316433672180624</v>
      </c>
      <c r="T6920" s="9">
        <f t="shared" si="2068"/>
        <v>9.4988743769290868E-2</v>
      </c>
      <c r="U6920" s="9">
        <f t="shared" si="2069"/>
        <v>1.9370639688671538E-2</v>
      </c>
      <c r="V6920" s="9">
        <f t="shared" ca="1" si="2070"/>
        <v>0.59316433672180624</v>
      </c>
      <c r="W6920">
        <f t="shared" ca="1" si="2071"/>
        <v>-0.52228379068443842</v>
      </c>
      <c r="X6920">
        <v>6919</v>
      </c>
    </row>
    <row r="6921" spans="1:24" x14ac:dyDescent="0.25">
      <c r="A6921">
        <v>0</v>
      </c>
      <c r="B6921" s="8">
        <v>1.3132538327440499</v>
      </c>
      <c r="C6921" s="8">
        <v>-1.51535576775999</v>
      </c>
      <c r="D6921">
        <v>-1</v>
      </c>
      <c r="E6921" s="8">
        <f t="shared" si="2054"/>
        <v>0.36541059716457652</v>
      </c>
      <c r="F6921" s="8">
        <f t="shared" si="2055"/>
        <v>-1.4386471954634867</v>
      </c>
      <c r="G6921" s="8">
        <f t="shared" si="2072"/>
        <v>-1.390844366604064</v>
      </c>
      <c r="H6921" s="9">
        <f t="shared" si="2056"/>
        <v>0.15593190556920888</v>
      </c>
      <c r="I6921" s="9">
        <f t="shared" si="2057"/>
        <v>0.68248248544958934</v>
      </c>
      <c r="J6921" s="9">
        <f t="shared" si="2058"/>
        <v>0.16158560898120178</v>
      </c>
      <c r="K6921" s="9">
        <f t="shared" si="2059"/>
        <v>0.57629261066264714</v>
      </c>
      <c r="L6921" s="9">
        <f t="shared" si="2060"/>
        <v>0.34694013949864888</v>
      </c>
      <c r="M6921" s="9">
        <f t="shared" si="2061"/>
        <v>7.6767249838703977E-2</v>
      </c>
      <c r="N6921" s="9">
        <f t="shared" si="2062"/>
        <v>0.92358533908160123</v>
      </c>
      <c r="O6921" s="9">
        <f t="shared" si="2063"/>
        <v>7.2638542356469049E-2</v>
      </c>
      <c r="P6921" s="9">
        <f t="shared" si="2064"/>
        <v>3.77611856192972E-3</v>
      </c>
      <c r="Q6921" s="9">
        <f t="shared" si="2065"/>
        <v>0.39330961327127595</v>
      </c>
      <c r="R6921" s="9">
        <f t="shared" si="2066"/>
        <v>0.23678056870726513</v>
      </c>
      <c r="S6921" s="9">
        <f t="shared" si="2067"/>
        <v>0.35799433433102806</v>
      </c>
      <c r="T6921" s="9">
        <f t="shared" si="2068"/>
        <v>1.1326666327413911E-2</v>
      </c>
      <c r="U6921" s="9">
        <f t="shared" si="2069"/>
        <v>5.8881736301696192E-4</v>
      </c>
      <c r="V6921" s="9">
        <f t="shared" ca="1" si="2070"/>
        <v>0.35799433433102806</v>
      </c>
      <c r="W6921">
        <f t="shared" ca="1" si="2071"/>
        <v>-1.0272381185976505</v>
      </c>
      <c r="X6921">
        <v>6920</v>
      </c>
    </row>
    <row r="6922" spans="1:24" x14ac:dyDescent="0.25">
      <c r="A6922">
        <v>-1</v>
      </c>
      <c r="B6922" s="8">
        <v>0.18095362299076601</v>
      </c>
      <c r="C6922" s="8">
        <v>-1.0908840757770499</v>
      </c>
      <c r="D6922">
        <v>-1</v>
      </c>
      <c r="E6922" s="8">
        <f t="shared" si="2054"/>
        <v>-0.28172687486414194</v>
      </c>
      <c r="F6922" s="8">
        <f t="shared" si="2055"/>
        <v>-1.1802983887693559</v>
      </c>
      <c r="G6922" s="8">
        <f t="shared" si="2072"/>
        <v>-1.1468366224773094</v>
      </c>
      <c r="H6922" s="9">
        <f t="shared" si="2056"/>
        <v>4.8612690733875308E-2</v>
      </c>
      <c r="I6922" s="9">
        <f t="shared" si="2057"/>
        <v>0.86902402023601555</v>
      </c>
      <c r="J6922" s="9">
        <f t="shared" si="2058"/>
        <v>8.2363289030109144E-2</v>
      </c>
      <c r="K6922" s="9">
        <f t="shared" si="2059"/>
        <v>0.47371646459835637</v>
      </c>
      <c r="L6922" s="9">
        <f t="shared" si="2060"/>
        <v>0.40504317824984781</v>
      </c>
      <c r="M6922" s="9">
        <f t="shared" si="2061"/>
        <v>0.12124035715179582</v>
      </c>
      <c r="N6922" s="9">
        <f t="shared" si="2062"/>
        <v>0.88211006199948294</v>
      </c>
      <c r="O6922" s="9">
        <f t="shared" si="2063"/>
        <v>0.11028726619252682</v>
      </c>
      <c r="P6922" s="9">
        <f t="shared" si="2064"/>
        <v>7.6026718079902356E-3</v>
      </c>
      <c r="Q6922" s="9">
        <f t="shared" si="2065"/>
        <v>0.41167098651725581</v>
      </c>
      <c r="R6922" s="9">
        <f t="shared" si="2066"/>
        <v>0.35199225113185578</v>
      </c>
      <c r="S6922" s="9">
        <f t="shared" si="2067"/>
        <v>0.23060581525423354</v>
      </c>
      <c r="T6922" s="9">
        <f t="shared" si="2068"/>
        <v>5.3613607633018878E-3</v>
      </c>
      <c r="U6922" s="9">
        <f t="shared" si="2069"/>
        <v>3.6958633335298197E-4</v>
      </c>
      <c r="V6922" s="9">
        <f t="shared" ca="1" si="2070"/>
        <v>0.35199225113185578</v>
      </c>
      <c r="W6922">
        <f t="shared" ca="1" si="2071"/>
        <v>-1.0441461174563029</v>
      </c>
      <c r="X6922">
        <v>6921</v>
      </c>
    </row>
    <row r="6923" spans="1:24" x14ac:dyDescent="0.25">
      <c r="A6923">
        <v>0</v>
      </c>
      <c r="B6923" s="8">
        <v>-0.71852893489353997</v>
      </c>
      <c r="C6923" s="8">
        <v>1.2765041510978099</v>
      </c>
      <c r="D6923">
        <v>-1</v>
      </c>
      <c r="E6923" s="8">
        <f t="shared" si="2054"/>
        <v>-0.79580332175449975</v>
      </c>
      <c r="F6923" s="8">
        <f t="shared" si="2055"/>
        <v>0.26057961310087363</v>
      </c>
      <c r="G6923" s="8">
        <f t="shared" si="2072"/>
        <v>0.21405757052152274</v>
      </c>
      <c r="H6923" s="9">
        <f t="shared" si="2056"/>
        <v>1.4907747547702632E-2</v>
      </c>
      <c r="I6923" s="9">
        <f t="shared" si="2057"/>
        <v>0.94906617491761114</v>
      </c>
      <c r="J6923" s="9">
        <f t="shared" si="2058"/>
        <v>3.6026077534686229E-2</v>
      </c>
      <c r="K6923" s="9">
        <f t="shared" si="2059"/>
        <v>6.5929838027524654E-2</v>
      </c>
      <c r="L6923" s="9">
        <f t="shared" si="2060"/>
        <v>0.32685452856946146</v>
      </c>
      <c r="M6923" s="9">
        <f t="shared" si="2061"/>
        <v>0.60721563340301388</v>
      </c>
      <c r="N6923" s="9">
        <f t="shared" si="2062"/>
        <v>0.43042466106723948</v>
      </c>
      <c r="O6923" s="9">
        <f t="shared" si="2063"/>
        <v>0.42648931627492853</v>
      </c>
      <c r="P6923" s="9">
        <f t="shared" si="2064"/>
        <v>0.14308602265783193</v>
      </c>
      <c r="Q6923" s="9">
        <f t="shared" si="2065"/>
        <v>6.2571779189720483E-2</v>
      </c>
      <c r="R6923" s="9">
        <f t="shared" si="2066"/>
        <v>0.31020657718391781</v>
      </c>
      <c r="S6923" s="9">
        <f t="shared" si="2067"/>
        <v>0.61873055826415491</v>
      </c>
      <c r="T6923" s="9">
        <f t="shared" si="2068"/>
        <v>6.3579950588189384E-3</v>
      </c>
      <c r="U6923" s="9">
        <f t="shared" si="2069"/>
        <v>2.1330903033878173E-3</v>
      </c>
      <c r="V6923" s="9">
        <f t="shared" ca="1" si="2070"/>
        <v>0.61873055826415491</v>
      </c>
      <c r="W6923">
        <f t="shared" ca="1" si="2071"/>
        <v>-0.48008538658011096</v>
      </c>
      <c r="X6923">
        <v>6922</v>
      </c>
    </row>
    <row r="6924" spans="1:24" x14ac:dyDescent="0.25">
      <c r="A6924">
        <v>-1</v>
      </c>
      <c r="B6924" s="8">
        <v>1.4553863496234201</v>
      </c>
      <c r="C6924" s="8">
        <v>-0.197139859183521</v>
      </c>
      <c r="D6924">
        <v>0</v>
      </c>
      <c r="E6924" s="8">
        <f t="shared" si="2054"/>
        <v>0.83178916245685441</v>
      </c>
      <c r="F6924" s="8">
        <f t="shared" si="2055"/>
        <v>-0.11998644040073843</v>
      </c>
      <c r="G6924" s="8">
        <f t="shared" si="2072"/>
        <v>-0.11332593721884841</v>
      </c>
      <c r="H6924" s="9">
        <f t="shared" si="2056"/>
        <v>0.29289726853694131</v>
      </c>
      <c r="I6924" s="9">
        <f t="shared" si="2057"/>
        <v>0.50330058906728836</v>
      </c>
      <c r="J6924" s="9">
        <f t="shared" si="2058"/>
        <v>0.20380214239577032</v>
      </c>
      <c r="K6924" s="9">
        <f t="shared" si="2059"/>
        <v>0.13003139451965831</v>
      </c>
      <c r="L6924" s="9">
        <f t="shared" si="2060"/>
        <v>0.41316777698911555</v>
      </c>
      <c r="M6924" s="9">
        <f t="shared" si="2061"/>
        <v>0.45680082849122616</v>
      </c>
      <c r="N6924" s="9">
        <f t="shared" si="2062"/>
        <v>0.56044217957497344</v>
      </c>
      <c r="O6924" s="9">
        <f t="shared" si="2063"/>
        <v>0.35788999542673783</v>
      </c>
      <c r="P6924" s="9">
        <f t="shared" si="2064"/>
        <v>8.1667824998288729E-2</v>
      </c>
      <c r="Q6924" s="9">
        <f t="shared" si="2065"/>
        <v>6.5444877458985001E-2</v>
      </c>
      <c r="R6924" s="9">
        <f t="shared" si="2066"/>
        <v>0.20794758554224388</v>
      </c>
      <c r="S6924" s="9">
        <f t="shared" si="2067"/>
        <v>0.59786225203222942</v>
      </c>
      <c r="T6924" s="9">
        <f t="shared" si="2068"/>
        <v>0.10482500209718992</v>
      </c>
      <c r="U6924" s="9">
        <f t="shared" si="2069"/>
        <v>2.3920282869351703E-2</v>
      </c>
      <c r="V6924" s="9">
        <f t="shared" ca="1" si="2070"/>
        <v>0.20794758554224388</v>
      </c>
      <c r="W6924">
        <f t="shared" ca="1" si="2071"/>
        <v>-1.5704692236216515</v>
      </c>
      <c r="X6924">
        <v>6923</v>
      </c>
    </row>
    <row r="6925" spans="1:24" x14ac:dyDescent="0.25">
      <c r="A6925">
        <v>-2</v>
      </c>
      <c r="B6925" s="8">
        <v>3.0932017018509699</v>
      </c>
      <c r="C6925" s="8">
        <v>-1.9719519446137499</v>
      </c>
      <c r="D6925">
        <v>-1</v>
      </c>
      <c r="E6925" s="8">
        <f t="shared" si="2054"/>
        <v>1.3826946658549257</v>
      </c>
      <c r="F6925" s="8">
        <f t="shared" si="2055"/>
        <v>-1.7165481242161447</v>
      </c>
      <c r="G6925" s="8">
        <f t="shared" si="2072"/>
        <v>-1.6533188853888514</v>
      </c>
      <c r="H6925" s="9">
        <f t="shared" si="2056"/>
        <v>0.50237973398166358</v>
      </c>
      <c r="I6925" s="9">
        <f t="shared" si="2057"/>
        <v>0.29369158056489325</v>
      </c>
      <c r="J6925" s="9">
        <f t="shared" si="2058"/>
        <v>0.20392868545344317</v>
      </c>
      <c r="K6925" s="9">
        <f t="shared" si="2059"/>
        <v>0.68093641903892754</v>
      </c>
      <c r="L6925" s="9">
        <f t="shared" si="2060"/>
        <v>0.27497181771122192</v>
      </c>
      <c r="M6925" s="9">
        <f t="shared" si="2061"/>
        <v>4.4091763249850535E-2</v>
      </c>
      <c r="N6925" s="9">
        <f t="shared" si="2062"/>
        <v>0.95468495791907504</v>
      </c>
      <c r="O6925" s="9">
        <f t="shared" si="2063"/>
        <v>4.3641560880229191E-2</v>
      </c>
      <c r="P6925" s="9">
        <f t="shared" si="2064"/>
        <v>1.67348120069577E-3</v>
      </c>
      <c r="Q6925" s="9">
        <f t="shared" si="2065"/>
        <v>0.1999852931717411</v>
      </c>
      <c r="R6925" s="9">
        <f t="shared" si="2066"/>
        <v>8.0756907754410467E-2</v>
      </c>
      <c r="S6925" s="9">
        <f t="shared" si="2067"/>
        <v>0.6964924402878655</v>
      </c>
      <c r="T6925" s="9">
        <f t="shared" si="2068"/>
        <v>2.1924635745554116E-2</v>
      </c>
      <c r="U6925" s="9">
        <f t="shared" si="2069"/>
        <v>8.4072304042885594E-4</v>
      </c>
      <c r="V6925" s="9">
        <f t="shared" ca="1" si="2070"/>
        <v>0.1999852931717411</v>
      </c>
      <c r="W6925">
        <f t="shared" ca="1" si="2071"/>
        <v>-1.6095114492791625</v>
      </c>
      <c r="X6925">
        <v>6924</v>
      </c>
    </row>
    <row r="6926" spans="1:24" x14ac:dyDescent="0.25">
      <c r="A6926">
        <v>0</v>
      </c>
      <c r="B6926" s="8">
        <v>4.0707630456037496</v>
      </c>
      <c r="C6926" s="8">
        <v>-0.28599172507040799</v>
      </c>
      <c r="D6926">
        <v>1</v>
      </c>
      <c r="E6926" s="8">
        <f t="shared" si="2054"/>
        <v>2.7116877218166739</v>
      </c>
      <c r="F6926" s="8">
        <f t="shared" si="2055"/>
        <v>0.34228203377232369</v>
      </c>
      <c r="G6926" s="8">
        <f t="shared" si="2072"/>
        <v>0.35533894559333534</v>
      </c>
      <c r="H6926" s="9">
        <f t="shared" si="2056"/>
        <v>0.90905498616098757</v>
      </c>
      <c r="I6926" s="9">
        <f t="shared" si="2057"/>
        <v>3.0629243136780251E-2</v>
      </c>
      <c r="J6926" s="9">
        <f t="shared" si="2058"/>
        <v>6.0315770702232166E-2</v>
      </c>
      <c r="K6926" s="9">
        <f t="shared" si="2059"/>
        <v>5.6085394127763435E-2</v>
      </c>
      <c r="L6926" s="9">
        <f t="shared" si="2060"/>
        <v>0.3056695894042214</v>
      </c>
      <c r="M6926" s="9">
        <f t="shared" si="2061"/>
        <v>0.63824501646801512</v>
      </c>
      <c r="N6926" s="9">
        <f t="shared" si="2062"/>
        <v>0.37578324777213523</v>
      </c>
      <c r="O6926" s="9">
        <f t="shared" si="2063"/>
        <v>0.44680540660762325</v>
      </c>
      <c r="P6926" s="9">
        <f t="shared" si="2064"/>
        <v>0.17741134562024152</v>
      </c>
      <c r="Q6926" s="9">
        <f t="shared" si="2065"/>
        <v>1.7178531731614137E-3</v>
      </c>
      <c r="R6926" s="9">
        <f t="shared" si="2066"/>
        <v>9.3624281733816848E-3</v>
      </c>
      <c r="S6926" s="9">
        <f t="shared" si="2067"/>
        <v>0.42147236759549866</v>
      </c>
      <c r="T6926" s="9">
        <f t="shared" si="2068"/>
        <v>0.4061706827203474</v>
      </c>
      <c r="U6926" s="9">
        <f t="shared" si="2069"/>
        <v>0.16127666833761084</v>
      </c>
      <c r="V6926" s="9">
        <f t="shared" ca="1" si="2070"/>
        <v>0.42147236759549866</v>
      </c>
      <c r="W6926">
        <f t="shared" ca="1" si="2071"/>
        <v>-0.86400106099525398</v>
      </c>
      <c r="X6926">
        <v>6925</v>
      </c>
    </row>
    <row r="6927" spans="1:24" x14ac:dyDescent="0.25">
      <c r="A6927">
        <v>0</v>
      </c>
      <c r="B6927" s="8">
        <v>2.4110917731347001</v>
      </c>
      <c r="C6927" s="8">
        <v>-0.24712845211898299</v>
      </c>
      <c r="D6927">
        <v>0</v>
      </c>
      <c r="E6927" s="8">
        <f t="shared" si="2054"/>
        <v>1.3779983624975256</v>
      </c>
      <c r="F6927" s="8">
        <f t="shared" si="2055"/>
        <v>-0.15041130400675318</v>
      </c>
      <c r="G6927" s="8">
        <f t="shared" si="2072"/>
        <v>-0.14206190247785311</v>
      </c>
      <c r="H6927" s="9">
        <f t="shared" si="2056"/>
        <v>0.5005061939879778</v>
      </c>
      <c r="I6927" s="9">
        <f t="shared" si="2057"/>
        <v>0.2953107011372863</v>
      </c>
      <c r="J6927" s="9">
        <f t="shared" si="2058"/>
        <v>0.20418310487473584</v>
      </c>
      <c r="K6927" s="9">
        <f t="shared" si="2059"/>
        <v>0.13657924283121567</v>
      </c>
      <c r="L6927" s="9">
        <f t="shared" si="2060"/>
        <v>0.41866471219163726</v>
      </c>
      <c r="M6927" s="9">
        <f t="shared" si="2061"/>
        <v>0.44475604497714705</v>
      </c>
      <c r="N6927" s="9">
        <f t="shared" si="2062"/>
        <v>0.57174806361543351</v>
      </c>
      <c r="O6927" s="9">
        <f t="shared" si="2063"/>
        <v>0.35083691631662473</v>
      </c>
      <c r="P6927" s="9">
        <f t="shared" si="2064"/>
        <v>7.7415020067941764E-2</v>
      </c>
      <c r="Q6927" s="9">
        <f t="shared" si="2065"/>
        <v>4.0333311961285985E-2</v>
      </c>
      <c r="R6927" s="9">
        <f t="shared" si="2066"/>
        <v>0.12363616969875257</v>
      </c>
      <c r="S6927" s="9">
        <f t="shared" si="2067"/>
        <v>0.62168777159214039</v>
      </c>
      <c r="T6927" s="9">
        <f t="shared" si="2068"/>
        <v>0.17559604969611251</v>
      </c>
      <c r="U6927" s="9">
        <f t="shared" si="2069"/>
        <v>3.8746697051708454E-2</v>
      </c>
      <c r="V6927" s="9">
        <f t="shared" ca="1" si="2070"/>
        <v>0.62168777159214039</v>
      </c>
      <c r="W6927">
        <f t="shared" ca="1" si="2071"/>
        <v>-0.47531728720680233</v>
      </c>
      <c r="X6927">
        <v>6926</v>
      </c>
    </row>
    <row r="6928" spans="1:24" x14ac:dyDescent="0.25">
      <c r="A6928">
        <v>0</v>
      </c>
      <c r="B6928" s="8">
        <v>1.82371508120254</v>
      </c>
      <c r="C6928" s="8">
        <v>0.57683998906148704</v>
      </c>
      <c r="D6928">
        <v>0</v>
      </c>
      <c r="E6928" s="8">
        <f t="shared" si="2054"/>
        <v>1.0422981089151369</v>
      </c>
      <c r="F6928" s="8">
        <f t="shared" si="2055"/>
        <v>0.35108565692875499</v>
      </c>
      <c r="G6928" s="8">
        <f t="shared" si="2072"/>
        <v>0.33159672861918971</v>
      </c>
      <c r="H6928" s="9">
        <f t="shared" si="2056"/>
        <v>0.36902701921713948</v>
      </c>
      <c r="I6928" s="9">
        <f t="shared" si="2057"/>
        <v>0.41986630988164914</v>
      </c>
      <c r="J6928" s="9">
        <f t="shared" si="2058"/>
        <v>0.21110667090121144</v>
      </c>
      <c r="K6928" s="9">
        <f t="shared" si="2059"/>
        <v>5.5097773027317706E-2</v>
      </c>
      <c r="L6928" s="9">
        <f t="shared" si="2060"/>
        <v>0.3033632920668245</v>
      </c>
      <c r="M6928" s="9">
        <f t="shared" si="2061"/>
        <v>0.64153893490585778</v>
      </c>
      <c r="N6928" s="9">
        <f t="shared" si="2062"/>
        <v>0.38482517965775509</v>
      </c>
      <c r="O6928" s="9">
        <f t="shared" si="2063"/>
        <v>0.44386898460907975</v>
      </c>
      <c r="P6928" s="9">
        <f t="shared" si="2064"/>
        <v>0.17130583573316516</v>
      </c>
      <c r="Q6928" s="9">
        <f t="shared" si="2065"/>
        <v>2.3133698643676544E-2</v>
      </c>
      <c r="R6928" s="9">
        <f t="shared" si="2066"/>
        <v>0.12737202599364655</v>
      </c>
      <c r="S6928" s="9">
        <f t="shared" si="2067"/>
        <v>0.62247814511433897</v>
      </c>
      <c r="T6928" s="9">
        <f t="shared" si="2068"/>
        <v>0.16379964831322708</v>
      </c>
      <c r="U6928" s="9">
        <f t="shared" si="2069"/>
        <v>6.3216481935110883E-2</v>
      </c>
      <c r="V6928" s="9">
        <f t="shared" ca="1" si="2070"/>
        <v>0.62247814511433897</v>
      </c>
      <c r="W6928">
        <f t="shared" ca="1" si="2071"/>
        <v>-0.47404675950964131</v>
      </c>
      <c r="X6928">
        <v>6927</v>
      </c>
    </row>
    <row r="6929" spans="1:24" x14ac:dyDescent="0.25">
      <c r="A6929">
        <v>2</v>
      </c>
      <c r="B6929" s="8">
        <v>1.92998527243747</v>
      </c>
      <c r="C6929" s="8">
        <v>0.51202866737876196</v>
      </c>
      <c r="D6929">
        <v>0</v>
      </c>
      <c r="E6929" s="8">
        <f t="shared" si="2054"/>
        <v>1.103034141917167</v>
      </c>
      <c r="F6929" s="8">
        <f t="shared" si="2055"/>
        <v>0.31163914510418217</v>
      </c>
      <c r="G6929" s="8">
        <f t="shared" si="2072"/>
        <v>0.29433991103543722</v>
      </c>
      <c r="H6929" s="9">
        <f t="shared" si="2056"/>
        <v>0.39215936420405284</v>
      </c>
      <c r="I6929" s="9">
        <f t="shared" si="2057"/>
        <v>0.39628625939076301</v>
      </c>
      <c r="J6929" s="9">
        <f t="shared" si="2058"/>
        <v>0.21155437640518415</v>
      </c>
      <c r="K6929" s="9">
        <f t="shared" si="2059"/>
        <v>5.9632233066983731E-2</v>
      </c>
      <c r="L6929" s="9">
        <f t="shared" si="2060"/>
        <v>0.31366660415451197</v>
      </c>
      <c r="M6929" s="9">
        <f t="shared" si="2061"/>
        <v>0.62670116277850429</v>
      </c>
      <c r="N6929" s="9">
        <f t="shared" si="2062"/>
        <v>0.39913933671216528</v>
      </c>
      <c r="O6929" s="9">
        <f t="shared" si="2063"/>
        <v>0.43886142317002386</v>
      </c>
      <c r="P6929" s="9">
        <f t="shared" si="2064"/>
        <v>0.16199924011781086</v>
      </c>
      <c r="Q6929" s="9">
        <f t="shared" si="2065"/>
        <v>2.3631434581233148E-2</v>
      </c>
      <c r="R6929" s="9">
        <f t="shared" si="2066"/>
        <v>0.12430176525619471</v>
      </c>
      <c r="S6929" s="9">
        <f t="shared" si="2067"/>
        <v>0.61643366447238934</v>
      </c>
      <c r="T6929" s="9">
        <f t="shared" si="2068"/>
        <v>0.17210361668404234</v>
      </c>
      <c r="U6929" s="9">
        <f t="shared" si="2069"/>
        <v>6.35295190061404E-2</v>
      </c>
      <c r="V6929" s="9">
        <f t="shared" ca="1" si="2070"/>
        <v>6.35295190061404E-2</v>
      </c>
      <c r="W6929">
        <f t="shared" ca="1" si="2071"/>
        <v>-2.7562506148618953</v>
      </c>
      <c r="X6929">
        <v>6928</v>
      </c>
    </row>
    <row r="6930" spans="1:24" x14ac:dyDescent="0.25">
      <c r="A6930">
        <v>0</v>
      </c>
      <c r="B6930" s="8">
        <v>3.7804404080485998</v>
      </c>
      <c r="C6930" s="8">
        <v>-1.42947695479212</v>
      </c>
      <c r="D6930">
        <v>1</v>
      </c>
      <c r="E6930" s="8">
        <f t="shared" si="2054"/>
        <v>2.5457611803201514</v>
      </c>
      <c r="F6930" s="8">
        <f t="shared" si="2055"/>
        <v>-0.35368438790095358</v>
      </c>
      <c r="G6930" s="8">
        <f t="shared" si="2072"/>
        <v>-0.30199405591545025</v>
      </c>
      <c r="H6930" s="9">
        <f t="shared" si="2056"/>
        <v>0.87880456173402022</v>
      </c>
      <c r="I6930" s="9">
        <f t="shared" si="2057"/>
        <v>4.4032107692696054E-2</v>
      </c>
      <c r="J6930" s="9">
        <f t="shared" si="2058"/>
        <v>7.7163330573283714E-2</v>
      </c>
      <c r="K6930" s="9">
        <f t="shared" si="2059"/>
        <v>0.18605049877670446</v>
      </c>
      <c r="L6930" s="9">
        <f t="shared" si="2060"/>
        <v>0.4478473142005206</v>
      </c>
      <c r="M6930" s="9">
        <f t="shared" si="2061"/>
        <v>0.36610218702277497</v>
      </c>
      <c r="N6930" s="9">
        <f t="shared" si="2062"/>
        <v>0.6333573072566312</v>
      </c>
      <c r="O6930" s="9">
        <f t="shared" si="2063"/>
        <v>0.30988731471457831</v>
      </c>
      <c r="P6930" s="9">
        <f t="shared" si="2064"/>
        <v>5.6755378028790493E-2</v>
      </c>
      <c r="Q6930" s="9">
        <f t="shared" si="2065"/>
        <v>8.1921955984156671E-3</v>
      </c>
      <c r="R6930" s="9">
        <f t="shared" si="2066"/>
        <v>1.9719661168762011E-2</v>
      </c>
      <c r="S6930" s="9">
        <f t="shared" si="2067"/>
        <v>0.64988087232350511</v>
      </c>
      <c r="T6930" s="9">
        <f t="shared" si="2068"/>
        <v>0.27233038579467739</v>
      </c>
      <c r="U6930" s="9">
        <f t="shared" si="2069"/>
        <v>4.987688511463987E-2</v>
      </c>
      <c r="V6930" s="9">
        <f t="shared" ca="1" si="2070"/>
        <v>0.64988087232350511</v>
      </c>
      <c r="W6930">
        <f t="shared" ca="1" si="2071"/>
        <v>-0.43096620623752036</v>
      </c>
      <c r="X6930">
        <v>6929</v>
      </c>
    </row>
    <row r="6931" spans="1:24" x14ac:dyDescent="0.25">
      <c r="A6931">
        <v>0</v>
      </c>
      <c r="B6931" s="8">
        <v>2.49813901301673</v>
      </c>
      <c r="C6931" s="8">
        <v>-1.06002148313369</v>
      </c>
      <c r="D6931">
        <v>-1</v>
      </c>
      <c r="E6931" s="8">
        <f t="shared" si="2054"/>
        <v>1.0426016756445746</v>
      </c>
      <c r="F6931" s="8">
        <f t="shared" si="2055"/>
        <v>-1.1615142999090331</v>
      </c>
      <c r="G6931" s="8">
        <f t="shared" si="2072"/>
        <v>-1.1290952471369913</v>
      </c>
      <c r="H6931" s="9">
        <f t="shared" si="2056"/>
        <v>0.36914154402712829</v>
      </c>
      <c r="I6931" s="9">
        <f t="shared" si="2057"/>
        <v>0.41974765933274483</v>
      </c>
      <c r="J6931" s="9">
        <f t="shared" si="2058"/>
        <v>0.21111079664012689</v>
      </c>
      <c r="K6931" s="9">
        <f t="shared" si="2059"/>
        <v>0.46624403451708341</v>
      </c>
      <c r="L6931" s="9">
        <f t="shared" si="2060"/>
        <v>0.40868909813811205</v>
      </c>
      <c r="M6931" s="9">
        <f t="shared" si="2061"/>
        <v>0.12506686734480454</v>
      </c>
      <c r="N6931" s="9">
        <f t="shared" si="2062"/>
        <v>0.87856831960976001</v>
      </c>
      <c r="O6931" s="9">
        <f t="shared" si="2063"/>
        <v>0.11344906808595878</v>
      </c>
      <c r="P6931" s="9">
        <f t="shared" si="2064"/>
        <v>7.9826123042812114E-3</v>
      </c>
      <c r="Q6931" s="9">
        <f t="shared" si="2065"/>
        <v>0.19570484216640124</v>
      </c>
      <c r="R6931" s="9">
        <f t="shared" si="2066"/>
        <v>0.17154629233828297</v>
      </c>
      <c r="S6931" s="9">
        <f t="shared" si="2067"/>
        <v>0.58792338750225381</v>
      </c>
      <c r="T6931" s="9">
        <f t="shared" si="2068"/>
        <v>4.1878764161689626E-2</v>
      </c>
      <c r="U6931" s="9">
        <f t="shared" si="2069"/>
        <v>2.9467138313723188E-3</v>
      </c>
      <c r="V6931" s="9">
        <f t="shared" ca="1" si="2070"/>
        <v>0.58792338750225381</v>
      </c>
      <c r="W6931">
        <f t="shared" ca="1" si="2071"/>
        <v>-0.53115863293594168</v>
      </c>
      <c r="X6931">
        <v>6930</v>
      </c>
    </row>
    <row r="6932" spans="1:24" x14ac:dyDescent="0.25">
      <c r="A6932">
        <v>1</v>
      </c>
      <c r="B6932" s="8">
        <v>1.19742060517314</v>
      </c>
      <c r="C6932" s="8">
        <v>0.40433841901746898</v>
      </c>
      <c r="D6932">
        <v>1</v>
      </c>
      <c r="E6932" s="8">
        <f t="shared" si="2054"/>
        <v>1.0695017121733064</v>
      </c>
      <c r="F6932" s="8">
        <f t="shared" si="2055"/>
        <v>0.76244189912621463</v>
      </c>
      <c r="G6932" s="8">
        <f t="shared" si="2072"/>
        <v>0.75217554116152785</v>
      </c>
      <c r="H6932" s="9">
        <f t="shared" si="2056"/>
        <v>0.37933498964161366</v>
      </c>
      <c r="I6932" s="9">
        <f t="shared" si="2057"/>
        <v>0.4092638224689677</v>
      </c>
      <c r="J6932" s="9">
        <f t="shared" si="2058"/>
        <v>0.21140118788941858</v>
      </c>
      <c r="K6932" s="9">
        <f t="shared" si="2059"/>
        <v>2.2286014092638116E-2</v>
      </c>
      <c r="L6932" s="9">
        <f t="shared" si="2060"/>
        <v>0.19719961023601254</v>
      </c>
      <c r="M6932" s="9">
        <f t="shared" si="2061"/>
        <v>0.7805143756713494</v>
      </c>
      <c r="N6932" s="9">
        <f t="shared" si="2062"/>
        <v>0.23779570792585988</v>
      </c>
      <c r="O6932" s="9">
        <f t="shared" si="2063"/>
        <v>0.46360687363667052</v>
      </c>
      <c r="P6932" s="9">
        <f t="shared" si="2064"/>
        <v>0.29859741843746956</v>
      </c>
      <c r="Q6932" s="9">
        <f t="shared" si="2065"/>
        <v>9.1208593151503575E-3</v>
      </c>
      <c r="R6932" s="9">
        <f t="shared" si="2066"/>
        <v>8.0706666274581063E-2</v>
      </c>
      <c r="S6932" s="9">
        <f t="shared" si="2067"/>
        <v>0.62104171717153112</v>
      </c>
      <c r="T6932" s="9">
        <f t="shared" si="2068"/>
        <v>0.1758623086087473</v>
      </c>
      <c r="U6932" s="9">
        <f t="shared" si="2069"/>
        <v>0.1132684486299901</v>
      </c>
      <c r="V6932" s="9">
        <f t="shared" ca="1" si="2070"/>
        <v>0.1758623086087473</v>
      </c>
      <c r="W6932">
        <f t="shared" ca="1" si="2071"/>
        <v>-1.7380539275799318</v>
      </c>
      <c r="X6932">
        <v>6931</v>
      </c>
    </row>
    <row r="6933" spans="1:24" x14ac:dyDescent="0.25">
      <c r="A6933">
        <v>0</v>
      </c>
      <c r="B6933" s="8">
        <v>3.0986617879269098</v>
      </c>
      <c r="C6933" s="8">
        <v>0.92862058864232899</v>
      </c>
      <c r="D6933">
        <v>0</v>
      </c>
      <c r="E6933" s="8">
        <f t="shared" si="2054"/>
        <v>1.7709615690594405</v>
      </c>
      <c r="F6933" s="8">
        <f t="shared" si="2055"/>
        <v>0.56519203866482848</v>
      </c>
      <c r="G6933" s="8">
        <f t="shared" si="2072"/>
        <v>0.53381796540010629</v>
      </c>
      <c r="H6933" s="9">
        <f t="shared" si="2056"/>
        <v>0.65329513627013625</v>
      </c>
      <c r="I6933" s="9">
        <f t="shared" si="2057"/>
        <v>0.175952915670439</v>
      </c>
      <c r="J6933" s="9">
        <f t="shared" si="2058"/>
        <v>0.17075194805942476</v>
      </c>
      <c r="K6933" s="9">
        <f t="shared" si="2059"/>
        <v>3.5037837243237842E-2</v>
      </c>
      <c r="L6933" s="9">
        <f t="shared" si="2060"/>
        <v>0.24703940198253255</v>
      </c>
      <c r="M6933" s="9">
        <f t="shared" si="2061"/>
        <v>0.71792276077422956</v>
      </c>
      <c r="N6933" s="9">
        <f t="shared" si="2062"/>
        <v>0.3102811749202482</v>
      </c>
      <c r="O6933" s="9">
        <f t="shared" si="2063"/>
        <v>0.46212557313234237</v>
      </c>
      <c r="P6933" s="9">
        <f t="shared" si="2064"/>
        <v>0.22759325194740943</v>
      </c>
      <c r="Q6933" s="9">
        <f t="shared" si="2065"/>
        <v>6.165009621733995E-3</v>
      </c>
      <c r="R6933" s="9">
        <f t="shared" si="2066"/>
        <v>4.3467303064308231E-2</v>
      </c>
      <c r="S6933" s="9">
        <f t="shared" si="2067"/>
        <v>0.49977773349540305</v>
      </c>
      <c r="T6933" s="9">
        <f t="shared" si="2068"/>
        <v>0.3019043892734084</v>
      </c>
      <c r="U6933" s="9">
        <f t="shared" si="2069"/>
        <v>0.14868556454514628</v>
      </c>
      <c r="V6933" s="9">
        <f t="shared" ca="1" si="2070"/>
        <v>0.49977773349540305</v>
      </c>
      <c r="W6933">
        <f t="shared" ca="1" si="2071"/>
        <v>-0.69359181240322842</v>
      </c>
      <c r="X6933">
        <v>6932</v>
      </c>
    </row>
    <row r="6934" spans="1:24" x14ac:dyDescent="0.25">
      <c r="A6934">
        <v>0</v>
      </c>
      <c r="B6934" s="8">
        <v>1.3086709793922899</v>
      </c>
      <c r="C6934" s="8">
        <v>-0.407393516365464</v>
      </c>
      <c r="D6934">
        <v>0</v>
      </c>
      <c r="E6934" s="8">
        <f t="shared" si="2054"/>
        <v>0.74793771300793255</v>
      </c>
      <c r="F6934" s="8">
        <f t="shared" si="2055"/>
        <v>-0.24795441202748936</v>
      </c>
      <c r="G6934" s="8">
        <f t="shared" si="2072"/>
        <v>-0.23419034714851664</v>
      </c>
      <c r="H6934" s="9">
        <f t="shared" si="2056"/>
        <v>0.26474268160088832</v>
      </c>
      <c r="I6934" s="9">
        <f t="shared" si="2057"/>
        <v>0.53670059488558397</v>
      </c>
      <c r="J6934" s="9">
        <f t="shared" si="2058"/>
        <v>0.19855672351352771</v>
      </c>
      <c r="K6934" s="9">
        <f t="shared" si="2059"/>
        <v>0.15907307063660131</v>
      </c>
      <c r="L6934" s="9">
        <f t="shared" si="2060"/>
        <v>0.43439089047964358</v>
      </c>
      <c r="M6934" s="9">
        <f t="shared" si="2061"/>
        <v>0.40653603888375517</v>
      </c>
      <c r="N6934" s="9">
        <f t="shared" si="2062"/>
        <v>0.60755602087184468</v>
      </c>
      <c r="O6934" s="9">
        <f t="shared" si="2063"/>
        <v>0.32753303845384596</v>
      </c>
      <c r="P6934" s="9">
        <f t="shared" si="2064"/>
        <v>6.4910940674309359E-2</v>
      </c>
      <c r="Q6934" s="9">
        <f t="shared" si="2065"/>
        <v>8.5374611640940443E-2</v>
      </c>
      <c r="R6934" s="9">
        <f t="shared" si="2066"/>
        <v>0.23313784933330325</v>
      </c>
      <c r="S6934" s="9">
        <f t="shared" si="2067"/>
        <v>0.57759086761324541</v>
      </c>
      <c r="T6934" s="9">
        <f t="shared" si="2068"/>
        <v>8.6711974913158046E-2</v>
      </c>
      <c r="U6934" s="9">
        <f t="shared" si="2069"/>
        <v>1.7184696499352833E-2</v>
      </c>
      <c r="V6934" s="9">
        <f t="shared" ca="1" si="2070"/>
        <v>0.57759086761324541</v>
      </c>
      <c r="W6934">
        <f t="shared" ca="1" si="2071"/>
        <v>-0.54888950244741097</v>
      </c>
      <c r="X6934">
        <v>6933</v>
      </c>
    </row>
    <row r="6935" spans="1:24" x14ac:dyDescent="0.25">
      <c r="A6935">
        <v>0</v>
      </c>
      <c r="B6935" s="8">
        <v>4.1082022652308599</v>
      </c>
      <c r="C6935" s="8">
        <v>1.6590589923658399E-2</v>
      </c>
      <c r="D6935">
        <v>1</v>
      </c>
      <c r="E6935" s="8">
        <f t="shared" si="2054"/>
        <v>2.7330851584112454</v>
      </c>
      <c r="F6935" s="8">
        <f t="shared" si="2055"/>
        <v>0.52644456211498269</v>
      </c>
      <c r="G6935" s="8">
        <f t="shared" si="2072"/>
        <v>0.52927852622694949</v>
      </c>
      <c r="H6935" s="9">
        <f t="shared" si="2056"/>
        <v>0.91250697932407232</v>
      </c>
      <c r="I6935" s="9">
        <f t="shared" si="2057"/>
        <v>2.9177435242477054E-2</v>
      </c>
      <c r="J6935" s="9">
        <f t="shared" si="2058"/>
        <v>5.8315585433450667E-2</v>
      </c>
      <c r="K6935" s="9">
        <f t="shared" si="2059"/>
        <v>3.8141392602206253E-2</v>
      </c>
      <c r="L6935" s="9">
        <f t="shared" si="2060"/>
        <v>0.25716982809023126</v>
      </c>
      <c r="M6935" s="9">
        <f t="shared" si="2061"/>
        <v>0.70468877930756246</v>
      </c>
      <c r="N6935" s="9">
        <f t="shared" si="2062"/>
        <v>0.31188508806595422</v>
      </c>
      <c r="O6935" s="9">
        <f t="shared" si="2063"/>
        <v>0.46188961178268267</v>
      </c>
      <c r="P6935" s="9">
        <f t="shared" si="2064"/>
        <v>0.22622530015136305</v>
      </c>
      <c r="Q6935" s="9">
        <f t="shared" si="2065"/>
        <v>1.1128680127087663E-3</v>
      </c>
      <c r="R6935" s="9">
        <f t="shared" si="2066"/>
        <v>7.5035560054216785E-3</v>
      </c>
      <c r="S6935" s="9">
        <f t="shared" si="2067"/>
        <v>0.36347391626508346</v>
      </c>
      <c r="T6935" s="9">
        <f t="shared" si="2068"/>
        <v>0.42147749442898419</v>
      </c>
      <c r="U6935" s="9">
        <f t="shared" si="2069"/>
        <v>0.20643216528780189</v>
      </c>
      <c r="V6935" s="9">
        <f t="shared" ca="1" si="2070"/>
        <v>0.36347391626508346</v>
      </c>
      <c r="W6935">
        <f t="shared" ca="1" si="2071"/>
        <v>-1.0120477417631957</v>
      </c>
      <c r="X6935">
        <v>6934</v>
      </c>
    </row>
    <row r="6936" spans="1:24" x14ac:dyDescent="0.25">
      <c r="A6936">
        <v>0</v>
      </c>
      <c r="B6936" s="8">
        <v>2.2658868538176402</v>
      </c>
      <c r="C6936" s="8">
        <v>-1.1524280313931601</v>
      </c>
      <c r="D6936">
        <v>-1</v>
      </c>
      <c r="E6936" s="8">
        <f t="shared" si="2054"/>
        <v>0.90986384350193217</v>
      </c>
      <c r="F6936" s="8">
        <f t="shared" si="2055"/>
        <v>-1.2177562635651564</v>
      </c>
      <c r="G6936" s="8">
        <f t="shared" si="2072"/>
        <v>-1.1822151931998248</v>
      </c>
      <c r="H6936" s="9">
        <f t="shared" si="2056"/>
        <v>0.3202979910745713</v>
      </c>
      <c r="I6936" s="9">
        <f t="shared" si="2057"/>
        <v>0.47217593138600472</v>
      </c>
      <c r="J6936" s="9">
        <f t="shared" si="2058"/>
        <v>0.20752607753942393</v>
      </c>
      <c r="K6936" s="9">
        <f t="shared" si="2059"/>
        <v>0.48864248598707233</v>
      </c>
      <c r="L6936" s="9">
        <f t="shared" si="2060"/>
        <v>0.39750015338499028</v>
      </c>
      <c r="M6936" s="9">
        <f t="shared" si="2061"/>
        <v>0.11385736062793733</v>
      </c>
      <c r="N6936" s="9">
        <f t="shared" si="2062"/>
        <v>0.88895313748166316</v>
      </c>
      <c r="O6936" s="9">
        <f t="shared" si="2063"/>
        <v>0.10415459008868311</v>
      </c>
      <c r="P6936" s="9">
        <f t="shared" si="2064"/>
        <v>6.8922724296537341E-3</v>
      </c>
      <c r="Q6936" s="9">
        <f t="shared" si="2065"/>
        <v>0.23072522093571865</v>
      </c>
      <c r="R6936" s="9">
        <f t="shared" si="2066"/>
        <v>0.18769000515063752</v>
      </c>
      <c r="S6936" s="9">
        <f t="shared" si="2067"/>
        <v>0.54601668693388639</v>
      </c>
      <c r="T6936" s="9">
        <f t="shared" si="2068"/>
        <v>3.3360505966600652E-2</v>
      </c>
      <c r="U6936" s="9">
        <f t="shared" si="2069"/>
        <v>2.2075810131567454E-3</v>
      </c>
      <c r="V6936" s="9">
        <f t="shared" ca="1" si="2070"/>
        <v>0.54601668693388639</v>
      </c>
      <c r="W6936">
        <f t="shared" ca="1" si="2071"/>
        <v>-0.60510574155426988</v>
      </c>
      <c r="X6936">
        <v>6935</v>
      </c>
    </row>
    <row r="6937" spans="1:24" x14ac:dyDescent="0.25">
      <c r="A6937">
        <v>0</v>
      </c>
      <c r="B6937" s="8">
        <v>2.5699382131410702</v>
      </c>
      <c r="C6937" s="8">
        <v>-1.8151608219332001</v>
      </c>
      <c r="D6937">
        <v>0</v>
      </c>
      <c r="E6937" s="8">
        <f t="shared" si="2054"/>
        <v>1.4687830172569571</v>
      </c>
      <c r="F6937" s="8">
        <f t="shared" si="2055"/>
        <v>-1.1047724528193679</v>
      </c>
      <c r="G6937" s="8">
        <f t="shared" si="2072"/>
        <v>-1.0434460194933022</v>
      </c>
      <c r="H6937" s="9">
        <f t="shared" si="2056"/>
        <v>0.53667223154682064</v>
      </c>
      <c r="I6937" s="9">
        <f t="shared" si="2057"/>
        <v>0.26476605668117292</v>
      </c>
      <c r="J6937" s="9">
        <f t="shared" si="2058"/>
        <v>0.19856171177200638</v>
      </c>
      <c r="K6937" s="9">
        <f t="shared" si="2059"/>
        <v>0.44375457302810029</v>
      </c>
      <c r="L6937" s="9">
        <f t="shared" si="2060"/>
        <v>0.41911059294544373</v>
      </c>
      <c r="M6937" s="9">
        <f t="shared" si="2061"/>
        <v>0.13713483402645599</v>
      </c>
      <c r="N6937" s="9">
        <f t="shared" si="2062"/>
        <v>0.86042049268674636</v>
      </c>
      <c r="O6937" s="9">
        <f t="shared" si="2063"/>
        <v>0.12951837682742606</v>
      </c>
      <c r="P6937" s="9">
        <f t="shared" si="2064"/>
        <v>1.0061130485827574E-2</v>
      </c>
      <c r="Q6937" s="9">
        <f t="shared" si="2065"/>
        <v>0.11749114843488769</v>
      </c>
      <c r="R6937" s="9">
        <f t="shared" si="2066"/>
        <v>0.11096625900747335</v>
      </c>
      <c r="S6937" s="9">
        <f t="shared" si="2067"/>
        <v>0.69663414688962932</v>
      </c>
      <c r="T6937" s="9">
        <f t="shared" si="2068"/>
        <v>6.9508916318296768E-2</v>
      </c>
      <c r="U6937" s="9">
        <f t="shared" si="2069"/>
        <v>5.3995293497128317E-3</v>
      </c>
      <c r="V6937" s="9">
        <f t="shared" ca="1" si="2070"/>
        <v>0.69663414688962932</v>
      </c>
      <c r="W6937">
        <f t="shared" ca="1" si="2071"/>
        <v>-0.36149490288668867</v>
      </c>
      <c r="X6937">
        <v>6936</v>
      </c>
    </row>
    <row r="6938" spans="1:24" x14ac:dyDescent="0.25">
      <c r="A6938">
        <v>-2</v>
      </c>
      <c r="B6938" s="8">
        <v>3.4275453152046498</v>
      </c>
      <c r="C6938" s="8">
        <v>-0.80763611070626595</v>
      </c>
      <c r="D6938">
        <v>0</v>
      </c>
      <c r="E6938" s="8">
        <f t="shared" si="2054"/>
        <v>1.9589266092503088</v>
      </c>
      <c r="F6938" s="8">
        <f t="shared" si="2055"/>
        <v>-0.49155651456832283</v>
      </c>
      <c r="G6938" s="8">
        <f t="shared" si="2072"/>
        <v>-0.46426998353676369</v>
      </c>
      <c r="H6938" s="9">
        <f t="shared" si="2056"/>
        <v>0.71978303245055275</v>
      </c>
      <c r="I6938" s="9">
        <f t="shared" si="2057"/>
        <v>0.13159908104739904</v>
      </c>
      <c r="J6938" s="9">
        <f t="shared" si="2058"/>
        <v>0.14861788650204827</v>
      </c>
      <c r="K6938" s="9">
        <f t="shared" si="2059"/>
        <v>0.22522270693809479</v>
      </c>
      <c r="L6938" s="9">
        <f t="shared" si="2060"/>
        <v>0.4591873549751484</v>
      </c>
      <c r="M6938" s="9">
        <f t="shared" si="2061"/>
        <v>0.31558993808675684</v>
      </c>
      <c r="N6938" s="9">
        <f t="shared" si="2062"/>
        <v>0.69252997069371258</v>
      </c>
      <c r="O6938" s="9">
        <f t="shared" si="2063"/>
        <v>0.26696752314859984</v>
      </c>
      <c r="P6938" s="9">
        <f t="shared" si="2064"/>
        <v>4.0502506157687579E-2</v>
      </c>
      <c r="Q6938" s="9">
        <f t="shared" si="2065"/>
        <v>2.9639101264060937E-2</v>
      </c>
      <c r="R6938" s="9">
        <f t="shared" si="2066"/>
        <v>6.0428633943315345E-2</v>
      </c>
      <c r="S6938" s="9">
        <f t="shared" si="2067"/>
        <v>0.6886205547108839</v>
      </c>
      <c r="T6938" s="9">
        <f t="shared" si="2068"/>
        <v>0.19215869337771233</v>
      </c>
      <c r="U6938" s="9">
        <f t="shared" si="2069"/>
        <v>2.9153016704027552E-2</v>
      </c>
      <c r="V6938" s="9">
        <f t="shared" ca="1" si="2070"/>
        <v>2.9639101264060937E-2</v>
      </c>
      <c r="W6938">
        <f t="shared" ca="1" si="2071"/>
        <v>-3.5186608007393034</v>
      </c>
      <c r="X6938">
        <v>6937</v>
      </c>
    </row>
    <row r="6939" spans="1:24" x14ac:dyDescent="0.25">
      <c r="A6939">
        <v>-1</v>
      </c>
      <c r="B6939" s="8">
        <v>1.60799630155868</v>
      </c>
      <c r="C6939" s="8">
        <v>-1.2660173605085201</v>
      </c>
      <c r="D6939">
        <v>-1</v>
      </c>
      <c r="E6939" s="8">
        <f t="shared" si="2054"/>
        <v>0.53386318113942455</v>
      </c>
      <c r="F6939" s="8">
        <f t="shared" si="2055"/>
        <v>-1.2868908329237172</v>
      </c>
      <c r="G6939" s="8">
        <f t="shared" si="2072"/>
        <v>-1.2475120704187286</v>
      </c>
      <c r="H6939" s="9">
        <f t="shared" si="2056"/>
        <v>0.19965160004181859</v>
      </c>
      <c r="I6939" s="9">
        <f t="shared" si="2057"/>
        <v>0.62027359513250613</v>
      </c>
      <c r="J6939" s="9">
        <f t="shared" si="2058"/>
        <v>0.18007480482567528</v>
      </c>
      <c r="K6939" s="9">
        <f t="shared" si="2059"/>
        <v>0.51621718516003301</v>
      </c>
      <c r="L6939" s="9">
        <f t="shared" si="2060"/>
        <v>0.38269916790939273</v>
      </c>
      <c r="M6939" s="9">
        <f t="shared" si="2061"/>
        <v>0.10108364693057426</v>
      </c>
      <c r="N6939" s="9">
        <f t="shared" si="2062"/>
        <v>0.90082671422095861</v>
      </c>
      <c r="O6939" s="9">
        <f t="shared" si="2063"/>
        <v>9.3439632472536616E-2</v>
      </c>
      <c r="P6939" s="9">
        <f t="shared" si="2064"/>
        <v>5.7336533065047712E-3</v>
      </c>
      <c r="Q6939" s="9">
        <f t="shared" si="2065"/>
        <v>0.32019588930839626</v>
      </c>
      <c r="R6939" s="9">
        <f t="shared" si="2066"/>
        <v>0.23737818873337765</v>
      </c>
      <c r="S6939" s="9">
        <f t="shared" si="2067"/>
        <v>0.42262581677103594</v>
      </c>
      <c r="T6939" s="9">
        <f t="shared" si="2068"/>
        <v>1.8655372130461405E-2</v>
      </c>
      <c r="U6939" s="9">
        <f t="shared" si="2069"/>
        <v>1.1447330567287413E-3</v>
      </c>
      <c r="V6939" s="9">
        <f t="shared" ca="1" si="2070"/>
        <v>0.23737818873337765</v>
      </c>
      <c r="W6939">
        <f t="shared" ca="1" si="2071"/>
        <v>-1.4381006766239464</v>
      </c>
      <c r="X6939">
        <v>6938</v>
      </c>
    </row>
    <row r="6940" spans="1:24" x14ac:dyDescent="0.25">
      <c r="A6940">
        <v>1</v>
      </c>
      <c r="B6940" s="8">
        <v>2.81067729088499</v>
      </c>
      <c r="C6940" s="8">
        <v>-0.13414150867701999</v>
      </c>
      <c r="D6940">
        <v>0</v>
      </c>
      <c r="E6940" s="8">
        <f t="shared" si="2054"/>
        <v>1.606371332482714</v>
      </c>
      <c r="F6940" s="8">
        <f t="shared" si="2055"/>
        <v>-8.1643368331500737E-2</v>
      </c>
      <c r="G6940" s="8">
        <f t="shared" si="2072"/>
        <v>-7.7111306935762958E-2</v>
      </c>
      <c r="H6940" s="9">
        <f t="shared" si="2056"/>
        <v>0.59081494254806111</v>
      </c>
      <c r="I6940" s="9">
        <f t="shared" si="2057"/>
        <v>0.2217463137871368</v>
      </c>
      <c r="J6940" s="9">
        <f t="shared" si="2058"/>
        <v>0.18743874366480209</v>
      </c>
      <c r="K6940" s="9">
        <f t="shared" si="2059"/>
        <v>0.12209334566817594</v>
      </c>
      <c r="L6940" s="9">
        <f t="shared" si="2060"/>
        <v>0.40587098350728684</v>
      </c>
      <c r="M6940" s="9">
        <f t="shared" si="2061"/>
        <v>0.47203567082453718</v>
      </c>
      <c r="N6940" s="9">
        <f t="shared" si="2062"/>
        <v>0.54612449783012029</v>
      </c>
      <c r="O6940" s="9">
        <f t="shared" si="2063"/>
        <v>0.36660011923740188</v>
      </c>
      <c r="P6940" s="9">
        <f t="shared" si="2064"/>
        <v>8.727538293247783E-2</v>
      </c>
      <c r="Q6940" s="9">
        <f t="shared" si="2065"/>
        <v>2.7073749339856699E-2</v>
      </c>
      <c r="R6940" s="9">
        <f t="shared" si="2066"/>
        <v>9.0000394465900649E-2</v>
      </c>
      <c r="S6940" s="9">
        <f t="shared" si="2067"/>
        <v>0.61476942745577279</v>
      </c>
      <c r="T6940" s="9">
        <f t="shared" si="2068"/>
        <v>0.21659282838535796</v>
      </c>
      <c r="U6940" s="9">
        <f t="shared" si="2069"/>
        <v>5.1563600353111923E-2</v>
      </c>
      <c r="V6940" s="9">
        <f t="shared" ca="1" si="2070"/>
        <v>0.21659282838535796</v>
      </c>
      <c r="W6940">
        <f t="shared" ca="1" si="2071"/>
        <v>-1.5297360549109558</v>
      </c>
      <c r="X6940">
        <v>6939</v>
      </c>
    </row>
    <row r="6941" spans="1:24" x14ac:dyDescent="0.25">
      <c r="A6941">
        <v>0</v>
      </c>
      <c r="B6941" s="8">
        <v>2.9486593975461699</v>
      </c>
      <c r="C6941" s="8">
        <v>-0.69788171014018796</v>
      </c>
      <c r="D6941">
        <v>0</v>
      </c>
      <c r="E6941" s="8">
        <f t="shared" si="2054"/>
        <v>1.6852315065962284</v>
      </c>
      <c r="F6941" s="8">
        <f t="shared" si="2055"/>
        <v>-0.4247560212699017</v>
      </c>
      <c r="G6941" s="8">
        <f t="shared" si="2072"/>
        <v>-0.40117761672896901</v>
      </c>
      <c r="H6941" s="9">
        <f t="shared" si="2056"/>
        <v>0.6211498048271743</v>
      </c>
      <c r="I6941" s="9">
        <f t="shared" si="2057"/>
        <v>0.19900827189421338</v>
      </c>
      <c r="J6941" s="9">
        <f t="shared" si="2058"/>
        <v>0.17984192327861226</v>
      </c>
      <c r="K6941" s="9">
        <f t="shared" si="2059"/>
        <v>0.20568840458028598</v>
      </c>
      <c r="L6941" s="9">
        <f t="shared" si="2060"/>
        <v>0.4546058486098144</v>
      </c>
      <c r="M6941" s="9">
        <f t="shared" si="2061"/>
        <v>0.33970574680989957</v>
      </c>
      <c r="N6941" s="9">
        <f t="shared" si="2062"/>
        <v>0.67001046873017833</v>
      </c>
      <c r="O6941" s="9">
        <f t="shared" si="2063"/>
        <v>0.28368493364870906</v>
      </c>
      <c r="P6941" s="9">
        <f t="shared" si="2064"/>
        <v>4.6304597621112609E-2</v>
      </c>
      <c r="Q6941" s="9">
        <f t="shared" si="2065"/>
        <v>4.0933693944200517E-2</v>
      </c>
      <c r="R6941" s="9">
        <f t="shared" si="2066"/>
        <v>9.0470324324841547E-2</v>
      </c>
      <c r="S6941" s="9">
        <f t="shared" si="2067"/>
        <v>0.6636230487876974</v>
      </c>
      <c r="T6941" s="9">
        <f t="shared" si="2068"/>
        <v>0.17621084116830552</v>
      </c>
      <c r="U6941" s="9">
        <f t="shared" si="2069"/>
        <v>2.8762091774954937E-2</v>
      </c>
      <c r="V6941" s="9">
        <f t="shared" ca="1" si="2070"/>
        <v>0.6636230487876974</v>
      </c>
      <c r="W6941">
        <f t="shared" ca="1" si="2071"/>
        <v>-0.4100409883158922</v>
      </c>
      <c r="X6941">
        <v>6940</v>
      </c>
    </row>
    <row r="6942" spans="1:24" x14ac:dyDescent="0.25">
      <c r="A6942">
        <v>1</v>
      </c>
      <c r="B6942" s="8">
        <v>2.6098354487724098</v>
      </c>
      <c r="C6942" s="8">
        <v>-1.76741330088492</v>
      </c>
      <c r="D6942">
        <v>-1</v>
      </c>
      <c r="E6942" s="8">
        <f t="shared" si="2054"/>
        <v>1.1064389411037929</v>
      </c>
      <c r="F6942" s="8">
        <f t="shared" si="2055"/>
        <v>-1.5920585162441176</v>
      </c>
      <c r="G6942" s="8">
        <f t="shared" si="2072"/>
        <v>-1.5357397535276303</v>
      </c>
      <c r="H6942" s="9">
        <f t="shared" si="2056"/>
        <v>0.39346835556951582</v>
      </c>
      <c r="I6942" s="9">
        <f t="shared" si="2057"/>
        <v>0.39497469471485852</v>
      </c>
      <c r="J6942" s="9">
        <f t="shared" si="2058"/>
        <v>0.21155694971562572</v>
      </c>
      <c r="K6942" s="9">
        <f t="shared" si="2059"/>
        <v>0.63526451309034526</v>
      </c>
      <c r="L6942" s="9">
        <f t="shared" si="2060"/>
        <v>0.30774715790526175</v>
      </c>
      <c r="M6942" s="9">
        <f t="shared" si="2061"/>
        <v>5.698832900439299E-2</v>
      </c>
      <c r="N6942" s="9">
        <f t="shared" si="2062"/>
        <v>0.94231453548948196</v>
      </c>
      <c r="O6942" s="9">
        <f t="shared" si="2063"/>
        <v>5.5256859268466463E-2</v>
      </c>
      <c r="P6942" s="9">
        <f t="shared" si="2064"/>
        <v>2.4286052420515736E-3</v>
      </c>
      <c r="Q6942" s="9">
        <f t="shared" si="2065"/>
        <v>0.25091340712104238</v>
      </c>
      <c r="R6942" s="9">
        <f t="shared" si="2066"/>
        <v>0.12155233974299612</v>
      </c>
      <c r="S6942" s="9">
        <f t="shared" si="2067"/>
        <v>0.60483684827474438</v>
      </c>
      <c r="T6942" s="9">
        <f t="shared" si="2068"/>
        <v>2.1741825550299659E-2</v>
      </c>
      <c r="U6942" s="9">
        <f t="shared" si="2069"/>
        <v>9.5557931091753859E-4</v>
      </c>
      <c r="V6942" s="9">
        <f t="shared" ca="1" si="2070"/>
        <v>2.1741825550299659E-2</v>
      </c>
      <c r="W6942">
        <f t="shared" ca="1" si="2071"/>
        <v>-3.8285174288596147</v>
      </c>
      <c r="X6942">
        <v>6941</v>
      </c>
    </row>
    <row r="6943" spans="1:24" x14ac:dyDescent="0.25">
      <c r="A6943">
        <v>0</v>
      </c>
      <c r="B6943" s="8">
        <v>1.5233590127937</v>
      </c>
      <c r="C6943" s="8">
        <v>0.200383446546608</v>
      </c>
      <c r="D6943">
        <v>1</v>
      </c>
      <c r="E6943" s="8">
        <f t="shared" si="2054"/>
        <v>1.2557835439064242</v>
      </c>
      <c r="F6943" s="8">
        <f t="shared" si="2055"/>
        <v>0.63830753456816791</v>
      </c>
      <c r="G6943" s="8">
        <f t="shared" si="2072"/>
        <v>0.63493193298694706</v>
      </c>
      <c r="H6943" s="9">
        <f t="shared" si="2056"/>
        <v>0.45186691209959751</v>
      </c>
      <c r="I6943" s="9">
        <f t="shared" si="2057"/>
        <v>0.33880710933428726</v>
      </c>
      <c r="J6943" s="9">
        <f t="shared" si="2058"/>
        <v>0.20932597856611523</v>
      </c>
      <c r="K6943" s="9">
        <f t="shared" si="2059"/>
        <v>2.9746206997542716E-2</v>
      </c>
      <c r="L6943" s="9">
        <f t="shared" si="2060"/>
        <v>0.22816539944054487</v>
      </c>
      <c r="M6943" s="9">
        <f t="shared" si="2061"/>
        <v>0.74208839356191247</v>
      </c>
      <c r="N6943" s="9">
        <f t="shared" si="2062"/>
        <v>0.27553167518012084</v>
      </c>
      <c r="O6943" s="9">
        <f t="shared" si="2063"/>
        <v>0.46522578610113768</v>
      </c>
      <c r="P6943" s="9">
        <f t="shared" si="2064"/>
        <v>0.25924253871874142</v>
      </c>
      <c r="Q6943" s="9">
        <f t="shared" si="2065"/>
        <v>1.0078226406496795E-2</v>
      </c>
      <c r="R6943" s="9">
        <f t="shared" si="2066"/>
        <v>7.7304059434554012E-2</v>
      </c>
      <c r="S6943" s="9">
        <f t="shared" si="2067"/>
        <v>0.58525444930862225</v>
      </c>
      <c r="T6943" s="9">
        <f t="shared" si="2068"/>
        <v>0.21022013939462894</v>
      </c>
      <c r="U6943" s="9">
        <f t="shared" si="2069"/>
        <v>0.11714312545569804</v>
      </c>
      <c r="V6943" s="9">
        <f t="shared" ca="1" si="2070"/>
        <v>0.58525444930862225</v>
      </c>
      <c r="W6943">
        <f t="shared" ca="1" si="2071"/>
        <v>-0.53570857023314233</v>
      </c>
      <c r="X6943">
        <v>6942</v>
      </c>
    </row>
    <row r="6944" spans="1:24" x14ac:dyDescent="0.25">
      <c r="A6944">
        <v>1</v>
      </c>
      <c r="B6944" s="8">
        <v>1.60875513544055</v>
      </c>
      <c r="C6944" s="8">
        <v>-0.72986467432038804</v>
      </c>
      <c r="D6944">
        <v>1</v>
      </c>
      <c r="E6944" s="8">
        <f t="shared" si="2054"/>
        <v>1.3045895323313297</v>
      </c>
      <c r="F6944" s="8">
        <f t="shared" si="2055"/>
        <v>7.2124920993303032E-2</v>
      </c>
      <c r="G6944" s="8">
        <f t="shared" si="2072"/>
        <v>0.1001783799513512</v>
      </c>
      <c r="H6944" s="9">
        <f t="shared" si="2056"/>
        <v>0.47124525098191711</v>
      </c>
      <c r="I6944" s="9">
        <f t="shared" si="2057"/>
        <v>0.3211351365618586</v>
      </c>
      <c r="J6944" s="9">
        <f t="shared" si="2058"/>
        <v>0.20761961245622423</v>
      </c>
      <c r="K6944" s="9">
        <f t="shared" si="2059"/>
        <v>9.3692569729318595E-2</v>
      </c>
      <c r="L6944" s="9">
        <f t="shared" si="2060"/>
        <v>0.37298885569593582</v>
      </c>
      <c r="M6944" s="9">
        <f t="shared" si="2061"/>
        <v>0.53331857457474552</v>
      </c>
      <c r="N6944" s="9">
        <f t="shared" si="2062"/>
        <v>0.47551478194895852</v>
      </c>
      <c r="O6944" s="9">
        <f t="shared" si="2063"/>
        <v>0.40557177823341622</v>
      </c>
      <c r="P6944" s="9">
        <f t="shared" si="2064"/>
        <v>0.11891343981762531</v>
      </c>
      <c r="Q6944" s="9">
        <f t="shared" si="2065"/>
        <v>3.0087976174856187E-2</v>
      </c>
      <c r="R6944" s="9">
        <f t="shared" si="2066"/>
        <v>0.11977982710996572</v>
      </c>
      <c r="S6944" s="9">
        <f t="shared" si="2067"/>
        <v>0.60297102849840944</v>
      </c>
      <c r="T6944" s="9">
        <f t="shared" si="2068"/>
        <v>0.19112377442478864</v>
      </c>
      <c r="U6944" s="9">
        <f t="shared" si="2069"/>
        <v>5.6037393791979938E-2</v>
      </c>
      <c r="V6944" s="9">
        <f t="shared" ca="1" si="2070"/>
        <v>0.19112377442478864</v>
      </c>
      <c r="W6944">
        <f t="shared" ca="1" si="2071"/>
        <v>-1.6548340271809987</v>
      </c>
      <c r="X6944">
        <v>6943</v>
      </c>
    </row>
    <row r="6945" spans="1:24" x14ac:dyDescent="0.25">
      <c r="A6945">
        <v>0</v>
      </c>
      <c r="B6945" s="8">
        <v>2.6230694312075702</v>
      </c>
      <c r="C6945" s="8">
        <v>-0.87447724355960199</v>
      </c>
      <c r="D6945">
        <v>-1</v>
      </c>
      <c r="E6945" s="8">
        <f t="shared" si="2054"/>
        <v>1.1140024881774335</v>
      </c>
      <c r="F6945" s="8">
        <f t="shared" si="2055"/>
        <v>-1.0485853725193073</v>
      </c>
      <c r="G6945" s="8">
        <f t="shared" si="2072"/>
        <v>-1.022435057095374</v>
      </c>
      <c r="H6945" s="9">
        <f t="shared" si="2056"/>
        <v>0.39638048929081882</v>
      </c>
      <c r="I6945" s="9">
        <f t="shared" si="2057"/>
        <v>0.39206541123129113</v>
      </c>
      <c r="J6945" s="9">
        <f t="shared" si="2058"/>
        <v>0.21155409947789006</v>
      </c>
      <c r="K6945" s="9">
        <f t="shared" si="2059"/>
        <v>0.42166188025125007</v>
      </c>
      <c r="L6945" s="9">
        <f t="shared" si="2060"/>
        <v>0.42849248651128813</v>
      </c>
      <c r="M6945" s="9">
        <f t="shared" si="2061"/>
        <v>0.14984563323746181</v>
      </c>
      <c r="N6945" s="9">
        <f t="shared" si="2062"/>
        <v>0.85570037977325142</v>
      </c>
      <c r="O6945" s="9">
        <f t="shared" si="2063"/>
        <v>0.13366158733489053</v>
      </c>
      <c r="P6945" s="9">
        <f t="shared" si="2064"/>
        <v>1.0638032891858051E-2</v>
      </c>
      <c r="Q6945" s="9">
        <f t="shared" si="2065"/>
        <v>0.16531903848126578</v>
      </c>
      <c r="R6945" s="9">
        <f t="shared" si="2066"/>
        <v>0.16799708293356666</v>
      </c>
      <c r="S6945" s="9">
        <f t="shared" si="2067"/>
        <v>0.60948632451520957</v>
      </c>
      <c r="T6945" s="9">
        <f t="shared" si="2068"/>
        <v>5.2980845387191416E-2</v>
      </c>
      <c r="U6945" s="9">
        <f t="shared" si="2069"/>
        <v>4.2167086827665182E-3</v>
      </c>
      <c r="V6945" s="9">
        <f t="shared" ca="1" si="2070"/>
        <v>0.60948632451520957</v>
      </c>
      <c r="W6945">
        <f t="shared" ca="1" si="2071"/>
        <v>-0.49513876753121716</v>
      </c>
      <c r="X6945">
        <v>6944</v>
      </c>
    </row>
    <row r="6946" spans="1:24" x14ac:dyDescent="0.25">
      <c r="A6946">
        <v>-1</v>
      </c>
      <c r="B6946" s="8">
        <v>0.56759849217498404</v>
      </c>
      <c r="C6946" s="8">
        <v>-1.6156090134999199</v>
      </c>
      <c r="D6946">
        <v>0</v>
      </c>
      <c r="E6946" s="8">
        <f t="shared" si="2054"/>
        <v>0.32439652504653804</v>
      </c>
      <c r="F6946" s="8">
        <f t="shared" si="2055"/>
        <v>-0.98331801296836896</v>
      </c>
      <c r="G6946" s="8">
        <f t="shared" si="2072"/>
        <v>-0.9287335721572948</v>
      </c>
      <c r="H6946" s="9">
        <f t="shared" si="2056"/>
        <v>0.14632339888323342</v>
      </c>
      <c r="I6946" s="9">
        <f t="shared" si="2057"/>
        <v>0.69695617594522208</v>
      </c>
      <c r="J6946" s="9">
        <f t="shared" si="2058"/>
        <v>0.1567204251715445</v>
      </c>
      <c r="K6946" s="9">
        <f t="shared" si="2059"/>
        <v>0.39630952601112557</v>
      </c>
      <c r="L6946" s="9">
        <f t="shared" si="2060"/>
        <v>0.43812249284570814</v>
      </c>
      <c r="M6946" s="9">
        <f t="shared" si="2061"/>
        <v>0.16556798114316629</v>
      </c>
      <c r="N6946" s="9">
        <f t="shared" si="2062"/>
        <v>0.83335243684232141</v>
      </c>
      <c r="O6946" s="9">
        <f t="shared" si="2063"/>
        <v>0.15307233651401941</v>
      </c>
      <c r="P6946" s="9">
        <f t="shared" si="2064"/>
        <v>1.3575226643659177E-2</v>
      </c>
      <c r="Q6946" s="9">
        <f t="shared" si="2065"/>
        <v>0.27621037173937762</v>
      </c>
      <c r="R6946" s="9">
        <f t="shared" si="2066"/>
        <v>0.30535217720933266</v>
      </c>
      <c r="S6946" s="9">
        <f t="shared" si="2067"/>
        <v>0.39405301319444985</v>
      </c>
      <c r="T6946" s="9">
        <f t="shared" si="2068"/>
        <v>2.2398064553729398E-2</v>
      </c>
      <c r="U6946" s="9">
        <f t="shared" si="2069"/>
        <v>1.98637330311044E-3</v>
      </c>
      <c r="V6946" s="9">
        <f t="shared" ca="1" si="2070"/>
        <v>0.30535217720933266</v>
      </c>
      <c r="W6946">
        <f t="shared" ca="1" si="2071"/>
        <v>-1.1862894891293656</v>
      </c>
      <c r="X6946">
        <v>6945</v>
      </c>
    </row>
    <row r="6947" spans="1:24" x14ac:dyDescent="0.25">
      <c r="A6947">
        <v>-1</v>
      </c>
      <c r="B6947" s="8">
        <v>2.66650944161516</v>
      </c>
      <c r="C6947" s="8">
        <v>1.27418011368048</v>
      </c>
      <c r="D6947">
        <v>-1</v>
      </c>
      <c r="E6947" s="8">
        <f t="shared" si="2054"/>
        <v>1.1388295245746043</v>
      </c>
      <c r="F6947" s="8">
        <f t="shared" si="2055"/>
        <v>0.25916511996783376</v>
      </c>
      <c r="G6947" s="8">
        <f t="shared" si="2072"/>
        <v>0.21272159656099865</v>
      </c>
      <c r="H6947" s="9">
        <f t="shared" si="2056"/>
        <v>0.40597932875728471</v>
      </c>
      <c r="I6947" s="9">
        <f t="shared" si="2057"/>
        <v>0.3825589471931804</v>
      </c>
      <c r="J6947" s="9">
        <f t="shared" si="2058"/>
        <v>0.21146172404953489</v>
      </c>
      <c r="K6947" s="9">
        <f t="shared" si="2059"/>
        <v>6.6111367346966973E-2</v>
      </c>
      <c r="L6947" s="9">
        <f t="shared" si="2060"/>
        <v>0.32721690133680348</v>
      </c>
      <c r="M6947" s="9">
        <f t="shared" si="2061"/>
        <v>0.60667173131622953</v>
      </c>
      <c r="N6947" s="9">
        <f t="shared" si="2062"/>
        <v>0.43094957288927688</v>
      </c>
      <c r="O6947" s="9">
        <f t="shared" si="2063"/>
        <v>0.4262659717004425</v>
      </c>
      <c r="P6947" s="9">
        <f t="shared" si="2064"/>
        <v>0.14278445541028056</v>
      </c>
      <c r="Q6947" s="9">
        <f t="shared" si="2065"/>
        <v>2.5291495089757289E-2</v>
      </c>
      <c r="R6947" s="9">
        <f t="shared" si="2066"/>
        <v>0.12517975327922232</v>
      </c>
      <c r="S6947" s="9">
        <f t="shared" si="2067"/>
        <v>0.61850604120356278</v>
      </c>
      <c r="T6947" s="9">
        <f t="shared" si="2068"/>
        <v>0.17305517306301738</v>
      </c>
      <c r="U6947" s="9">
        <f t="shared" si="2069"/>
        <v>5.7967537364440151E-2</v>
      </c>
      <c r="V6947" s="9">
        <f t="shared" ca="1" si="2070"/>
        <v>0.12517975327922232</v>
      </c>
      <c r="W6947">
        <f t="shared" ca="1" si="2071"/>
        <v>-2.0780045484156089</v>
      </c>
      <c r="X6947">
        <v>6946</v>
      </c>
    </row>
    <row r="6948" spans="1:24" x14ac:dyDescent="0.25">
      <c r="A6948">
        <v>0</v>
      </c>
      <c r="B6948" s="8">
        <v>0.92835356115418699</v>
      </c>
      <c r="C6948" s="8">
        <v>-0.99280862043907103</v>
      </c>
      <c r="D6948">
        <v>1</v>
      </c>
      <c r="E6948" s="8">
        <f t="shared" si="2054"/>
        <v>0.91572326616329924</v>
      </c>
      <c r="F6948" s="8">
        <f t="shared" si="2055"/>
        <v>-8.7912264030422405E-2</v>
      </c>
      <c r="G6948" s="8">
        <f t="shared" si="2072"/>
        <v>-5.0975066405644975E-2</v>
      </c>
      <c r="H6948" s="9">
        <f t="shared" si="2056"/>
        <v>0.32239705843108668</v>
      </c>
      <c r="I6948" s="9">
        <f t="shared" si="2057"/>
        <v>0.4698445377280972</v>
      </c>
      <c r="J6948" s="9">
        <f t="shared" si="2058"/>
        <v>0.20775840384081612</v>
      </c>
      <c r="K6948" s="9">
        <f t="shared" si="2059"/>
        <v>0.12336736613509404</v>
      </c>
      <c r="L6948" s="9">
        <f t="shared" si="2060"/>
        <v>0.40709117910646642</v>
      </c>
      <c r="M6948" s="9">
        <f t="shared" si="2061"/>
        <v>0.46954145475843956</v>
      </c>
      <c r="N6948" s="9">
        <f t="shared" si="2062"/>
        <v>0.53575289601205311</v>
      </c>
      <c r="O6948" s="9">
        <f t="shared" si="2063"/>
        <v>0.37274952470438816</v>
      </c>
      <c r="P6948" s="9">
        <f t="shared" si="2064"/>
        <v>9.1497579283558728E-2</v>
      </c>
      <c r="Q6948" s="9">
        <f t="shared" si="2065"/>
        <v>5.796348311247617E-2</v>
      </c>
      <c r="R6948" s="9">
        <f t="shared" si="2066"/>
        <v>0.19126956686046373</v>
      </c>
      <c r="S6948" s="9">
        <f t="shared" si="2067"/>
        <v>0.60109504931619517</v>
      </c>
      <c r="T6948" s="9">
        <f t="shared" si="2068"/>
        <v>0.12017335029628042</v>
      </c>
      <c r="U6948" s="9">
        <f t="shared" si="2069"/>
        <v>2.9498550414584469E-2</v>
      </c>
      <c r="V6948" s="9">
        <f t="shared" ca="1" si="2070"/>
        <v>0.60109504931619517</v>
      </c>
      <c r="W6948">
        <f t="shared" ca="1" si="2071"/>
        <v>-0.50900220501120463</v>
      </c>
      <c r="X6948">
        <v>6947</v>
      </c>
    </row>
    <row r="6949" spans="1:24" x14ac:dyDescent="0.25">
      <c r="A6949">
        <v>-1</v>
      </c>
      <c r="B6949" s="8">
        <v>0.74637099742163104</v>
      </c>
      <c r="C6949" s="8">
        <v>-0.37434139591141302</v>
      </c>
      <c r="D6949">
        <v>0</v>
      </c>
      <c r="E6949" s="8">
        <f t="shared" si="2054"/>
        <v>0.42656941710911539</v>
      </c>
      <c r="F6949" s="8">
        <f t="shared" si="2055"/>
        <v>-0.22783769744017612</v>
      </c>
      <c r="G6949" s="8">
        <f t="shared" si="2072"/>
        <v>-0.21519032075589001</v>
      </c>
      <c r="H6949" s="9">
        <f t="shared" si="2056"/>
        <v>0.1710154533058299</v>
      </c>
      <c r="I6949" s="9">
        <f t="shared" si="2057"/>
        <v>0.66037734445626584</v>
      </c>
      <c r="J6949" s="9">
        <f t="shared" si="2058"/>
        <v>0.16860720223790426</v>
      </c>
      <c r="K6949" s="9">
        <f t="shared" si="2059"/>
        <v>0.15424597510270069</v>
      </c>
      <c r="L6949" s="9">
        <f t="shared" si="2060"/>
        <v>0.43139578019188485</v>
      </c>
      <c r="M6949" s="9">
        <f t="shared" si="2061"/>
        <v>0.41435824470541449</v>
      </c>
      <c r="N6949" s="9">
        <f t="shared" si="2062"/>
        <v>0.60023475223384914</v>
      </c>
      <c r="O6949" s="9">
        <f t="shared" si="2063"/>
        <v>0.33241296031567003</v>
      </c>
      <c r="P6949" s="9">
        <f t="shared" si="2064"/>
        <v>6.735228745048083E-2</v>
      </c>
      <c r="Q6949" s="9">
        <f t="shared" si="2065"/>
        <v>0.10186054743138878</v>
      </c>
      <c r="R6949" s="9">
        <f t="shared" si="2066"/>
        <v>0.28488399973275585</v>
      </c>
      <c r="S6949" s="9">
        <f t="shared" si="2067"/>
        <v>0.54488941777320965</v>
      </c>
      <c r="T6949" s="9">
        <f t="shared" si="2068"/>
        <v>5.6847753093117154E-2</v>
      </c>
      <c r="U6949" s="9">
        <f t="shared" si="2069"/>
        <v>1.1518281969528537E-2</v>
      </c>
      <c r="V6949" s="9">
        <f t="shared" ca="1" si="2070"/>
        <v>0.28488399973275585</v>
      </c>
      <c r="W6949">
        <f t="shared" ca="1" si="2071"/>
        <v>-1.2556732000495501</v>
      </c>
      <c r="X6949">
        <v>6948</v>
      </c>
    </row>
    <row r="6950" spans="1:24" x14ac:dyDescent="0.25">
      <c r="A6950">
        <v>1</v>
      </c>
      <c r="B6950" s="8">
        <v>3.4806410338772902</v>
      </c>
      <c r="C6950" s="8">
        <v>1.52574667215966</v>
      </c>
      <c r="D6950">
        <v>1</v>
      </c>
      <c r="E6950" s="8">
        <f t="shared" si="2054"/>
        <v>2.3744184503216412</v>
      </c>
      <c r="F6950" s="8">
        <f t="shared" si="2055"/>
        <v>1.4449714752749081</v>
      </c>
      <c r="G6950" s="8">
        <f t="shared" si="2072"/>
        <v>1.3968175826980649</v>
      </c>
      <c r="H6950" s="9">
        <f t="shared" si="2056"/>
        <v>0.84078488819291319</v>
      </c>
      <c r="I6950" s="9">
        <f t="shared" si="2057"/>
        <v>6.2471067192684665E-2</v>
      </c>
      <c r="J6950" s="9">
        <f t="shared" si="2058"/>
        <v>9.6744044614402169E-2</v>
      </c>
      <c r="K6950" s="9">
        <f t="shared" si="2059"/>
        <v>3.5597680003271711E-3</v>
      </c>
      <c r="L6950" s="9">
        <f t="shared" si="2060"/>
        <v>6.9072820997732709E-2</v>
      </c>
      <c r="M6950" s="9">
        <f t="shared" si="2061"/>
        <v>0.92736741100194009</v>
      </c>
      <c r="N6950" s="9">
        <f t="shared" si="2062"/>
        <v>8.722341360613374E-2</v>
      </c>
      <c r="O6950" s="9">
        <f t="shared" si="2063"/>
        <v>0.36652230698881655</v>
      </c>
      <c r="P6950" s="9">
        <f t="shared" si="2064"/>
        <v>0.54625427940504978</v>
      </c>
      <c r="Q6950" s="9">
        <f t="shared" si="2065"/>
        <v>2.2238250593880742E-4</v>
      </c>
      <c r="R6950" s="9">
        <f t="shared" si="2066"/>
        <v>4.3150528417376403E-3</v>
      </c>
      <c r="S6950" s="9">
        <f t="shared" si="2067"/>
        <v>0.22801380451604775</v>
      </c>
      <c r="T6950" s="9">
        <f t="shared" si="2068"/>
        <v>0.30816641690180074</v>
      </c>
      <c r="U6950" s="9">
        <f t="shared" si="2069"/>
        <v>0.45928234323447514</v>
      </c>
      <c r="V6950" s="9">
        <f t="shared" ca="1" si="2070"/>
        <v>0.30816641690180074</v>
      </c>
      <c r="W6950">
        <f t="shared" ca="1" si="2071"/>
        <v>-1.1771153273097101</v>
      </c>
      <c r="X6950">
        <v>6949</v>
      </c>
    </row>
    <row r="6951" spans="1:24" x14ac:dyDescent="0.25">
      <c r="A6951">
        <v>0</v>
      </c>
      <c r="B6951" s="8">
        <v>1.06745544039035</v>
      </c>
      <c r="C6951" s="8">
        <v>-0.65120181273225897</v>
      </c>
      <c r="D6951">
        <v>1</v>
      </c>
      <c r="E6951" s="8">
        <f t="shared" si="2054"/>
        <v>0.99522341789686508</v>
      </c>
      <c r="F6951" s="8">
        <f t="shared" si="2055"/>
        <v>0.12000198042099158</v>
      </c>
      <c r="G6951" s="8">
        <f t="shared" si="2072"/>
        <v>0.14539776151483591</v>
      </c>
      <c r="H6951" s="9">
        <f t="shared" si="2056"/>
        <v>0.35141387134034702</v>
      </c>
      <c r="I6951" s="9">
        <f t="shared" si="2057"/>
        <v>0.43834727110997168</v>
      </c>
      <c r="J6951" s="9">
        <f t="shared" si="2058"/>
        <v>0.21023885754968136</v>
      </c>
      <c r="K6951" s="9">
        <f t="shared" si="2059"/>
        <v>8.5933210626185821E-2</v>
      </c>
      <c r="L6951" s="9">
        <f t="shared" si="2060"/>
        <v>0.361759977636049</v>
      </c>
      <c r="M6951" s="9">
        <f t="shared" si="2061"/>
        <v>0.55230681173776519</v>
      </c>
      <c r="N6951" s="9">
        <f t="shared" si="2062"/>
        <v>0.45753994777525564</v>
      </c>
      <c r="O6951" s="9">
        <f t="shared" si="2063"/>
        <v>0.4143177529826062</v>
      </c>
      <c r="P6951" s="9">
        <f t="shared" si="2064"/>
        <v>0.12814229924213816</v>
      </c>
      <c r="Q6951" s="9">
        <f t="shared" si="2065"/>
        <v>3.7668588375706975E-2</v>
      </c>
      <c r="R6951" s="9">
        <f t="shared" si="2066"/>
        <v>0.15857649899356646</v>
      </c>
      <c r="S6951" s="9">
        <f t="shared" si="2067"/>
        <v>0.6131269256309424</v>
      </c>
      <c r="T6951" s="9">
        <f t="shared" si="2068"/>
        <v>0.14559700554065125</v>
      </c>
      <c r="U6951" s="9">
        <f t="shared" si="2069"/>
        <v>4.5030981459132986E-2</v>
      </c>
      <c r="V6951" s="9">
        <f t="shared" ca="1" si="2070"/>
        <v>0.6131269256309424</v>
      </c>
      <c r="W6951">
        <f t="shared" ca="1" si="2071"/>
        <v>-0.48918330798496662</v>
      </c>
      <c r="X6951">
        <v>6950</v>
      </c>
    </row>
    <row r="6952" spans="1:24" x14ac:dyDescent="0.25">
      <c r="A6952">
        <v>0</v>
      </c>
      <c r="B6952" s="8">
        <v>0.17355378788654999</v>
      </c>
      <c r="C6952" s="8">
        <v>1.213024864144</v>
      </c>
      <c r="D6952">
        <v>0</v>
      </c>
      <c r="E6952" s="8">
        <f t="shared" si="2054"/>
        <v>9.9190266491589019E-2</v>
      </c>
      <c r="F6952" s="8">
        <f t="shared" si="2055"/>
        <v>0.73829075545162093</v>
      </c>
      <c r="G6952" s="8">
        <f t="shared" si="2072"/>
        <v>0.69730789180951191</v>
      </c>
      <c r="H6952" s="9">
        <f t="shared" si="2056"/>
        <v>0.10070596530283671</v>
      </c>
      <c r="I6952" s="9">
        <f t="shared" si="2057"/>
        <v>0.77061457607461747</v>
      </c>
      <c r="J6952" s="9">
        <f t="shared" si="2058"/>
        <v>0.12867945862254582</v>
      </c>
      <c r="K6952" s="9">
        <f t="shared" si="2059"/>
        <v>2.3598954196411729E-2</v>
      </c>
      <c r="L6952" s="9">
        <f t="shared" si="2060"/>
        <v>0.20309452014260651</v>
      </c>
      <c r="M6952" s="9">
        <f t="shared" si="2061"/>
        <v>0.77330652566098168</v>
      </c>
      <c r="N6952" s="9">
        <f t="shared" si="2062"/>
        <v>0.25509449807543394</v>
      </c>
      <c r="O6952" s="9">
        <f t="shared" si="2063"/>
        <v>0.46506197978005959</v>
      </c>
      <c r="P6952" s="9">
        <f t="shared" si="2064"/>
        <v>0.27984352214450647</v>
      </c>
      <c r="Q6952" s="9">
        <f t="shared" si="2065"/>
        <v>1.8185698083872139E-2</v>
      </c>
      <c r="R6952" s="9">
        <f t="shared" si="2066"/>
        <v>0.15650759754277258</v>
      </c>
      <c r="S6952" s="9">
        <f t="shared" si="2067"/>
        <v>0.7502902767426477</v>
      </c>
      <c r="T6952" s="9">
        <f t="shared" si="2068"/>
        <v>4.6834515599399225E-2</v>
      </c>
      <c r="U6952" s="9">
        <f t="shared" si="2069"/>
        <v>2.8181912031308286E-2</v>
      </c>
      <c r="V6952" s="9">
        <f t="shared" ca="1" si="2070"/>
        <v>0.7502902767426477</v>
      </c>
      <c r="W6952">
        <f t="shared" ca="1" si="2071"/>
        <v>-0.28729511167389726</v>
      </c>
      <c r="X6952">
        <v>6951</v>
      </c>
    </row>
    <row r="6953" spans="1:24" x14ac:dyDescent="0.25">
      <c r="A6953">
        <v>-2</v>
      </c>
      <c r="B6953" s="8">
        <v>2.0991306062004398</v>
      </c>
      <c r="C6953" s="8">
        <v>-1.0472724026870599</v>
      </c>
      <c r="D6953">
        <v>0</v>
      </c>
      <c r="E6953" s="8">
        <f t="shared" si="2054"/>
        <v>1.1997048682439531</v>
      </c>
      <c r="F6953" s="8">
        <f t="shared" si="2055"/>
        <v>-0.63740781924456646</v>
      </c>
      <c r="G6953" s="8">
        <f t="shared" si="2072"/>
        <v>-0.60202501437044276</v>
      </c>
      <c r="H6953" s="9">
        <f t="shared" si="2056"/>
        <v>0.42974451225339416</v>
      </c>
      <c r="I6953" s="9">
        <f t="shared" si="2057"/>
        <v>0.35955733760335806</v>
      </c>
      <c r="J6953" s="9">
        <f t="shared" si="2058"/>
        <v>0.21069815014324778</v>
      </c>
      <c r="K6953" s="9">
        <f t="shared" si="2059"/>
        <v>0.2713214279930074</v>
      </c>
      <c r="L6953" s="9">
        <f t="shared" si="2060"/>
        <v>0.462994251132539</v>
      </c>
      <c r="M6953" s="9">
        <f t="shared" si="2061"/>
        <v>0.26568432087445359</v>
      </c>
      <c r="N6953" s="9">
        <f t="shared" si="2062"/>
        <v>0.73917026261444885</v>
      </c>
      <c r="O6953" s="9">
        <f t="shared" si="2063"/>
        <v>0.23095510555676668</v>
      </c>
      <c r="P6953" s="9">
        <f t="shared" si="2064"/>
        <v>2.987463182878447E-2</v>
      </c>
      <c r="Q6953" s="9">
        <f t="shared" si="2065"/>
        <v>9.7555610283906968E-2</v>
      </c>
      <c r="R6953" s="9">
        <f t="shared" si="2066"/>
        <v>0.16647298026287627</v>
      </c>
      <c r="S6953" s="9">
        <f t="shared" si="2067"/>
        <v>0.62388126117928222</v>
      </c>
      <c r="T6953" s="9">
        <f t="shared" si="2068"/>
        <v>9.9251689189923858E-2</v>
      </c>
      <c r="U6953" s="9">
        <f t="shared" si="2069"/>
        <v>1.2838459084010706E-2</v>
      </c>
      <c r="V6953" s="9">
        <f t="shared" ca="1" si="2070"/>
        <v>9.7555610283906968E-2</v>
      </c>
      <c r="W6953">
        <f t="shared" ca="1" si="2071"/>
        <v>-2.3273327016866285</v>
      </c>
      <c r="X6953">
        <v>6952</v>
      </c>
    </row>
    <row r="6954" spans="1:24" x14ac:dyDescent="0.25">
      <c r="A6954">
        <v>2</v>
      </c>
      <c r="B6954" s="8">
        <v>2.0145577903991501</v>
      </c>
      <c r="C6954" s="8">
        <v>1.58123867482759</v>
      </c>
      <c r="D6954">
        <v>-1</v>
      </c>
      <c r="E6954" s="8">
        <f t="shared" si="2054"/>
        <v>0.76622309050461035</v>
      </c>
      <c r="F6954" s="8">
        <f t="shared" si="2055"/>
        <v>0.44605205343326015</v>
      </c>
      <c r="G6954" s="8">
        <f t="shared" si="2072"/>
        <v>0.38923434932031509</v>
      </c>
      <c r="H6954" s="9">
        <f t="shared" si="2056"/>
        <v>0.2707631921526038</v>
      </c>
      <c r="I6954" s="9">
        <f t="shared" si="2057"/>
        <v>0.52943095828073083</v>
      </c>
      <c r="J6954" s="9">
        <f t="shared" si="2058"/>
        <v>0.19980584956666536</v>
      </c>
      <c r="K6954" s="9">
        <f t="shared" si="2059"/>
        <v>4.5296182506593313E-2</v>
      </c>
      <c r="L6954" s="9">
        <f t="shared" si="2060"/>
        <v>0.27834467078540426</v>
      </c>
      <c r="M6954" s="9">
        <f t="shared" si="2061"/>
        <v>0.67635914670800246</v>
      </c>
      <c r="N6954" s="9">
        <f t="shared" si="2062"/>
        <v>0.36299304054556525</v>
      </c>
      <c r="O6954" s="9">
        <f t="shared" si="2063"/>
        <v>0.45064427649803263</v>
      </c>
      <c r="P6954" s="9">
        <f t="shared" si="2064"/>
        <v>0.18636268295640213</v>
      </c>
      <c r="Q6954" s="9">
        <f t="shared" si="2065"/>
        <v>2.3981201310924575E-2</v>
      </c>
      <c r="R6954" s="9">
        <f t="shared" si="2066"/>
        <v>0.14736428578625113</v>
      </c>
      <c r="S6954" s="9">
        <f t="shared" si="2067"/>
        <v>0.65617647513751731</v>
      </c>
      <c r="T6954" s="9">
        <f t="shared" si="2068"/>
        <v>0.12201788282990793</v>
      </c>
      <c r="U6954" s="9">
        <f t="shared" si="2069"/>
        <v>5.0460154935399092E-2</v>
      </c>
      <c r="V6954" s="9">
        <f t="shared" ca="1" si="2070"/>
        <v>5.0460154935399092E-2</v>
      </c>
      <c r="W6954">
        <f t="shared" ca="1" si="2071"/>
        <v>-2.9865712653141872</v>
      </c>
      <c r="X6954">
        <v>6953</v>
      </c>
    </row>
    <row r="6955" spans="1:24" x14ac:dyDescent="0.25">
      <c r="A6955">
        <v>-2</v>
      </c>
      <c r="B6955" s="8">
        <v>3.1997791179474202</v>
      </c>
      <c r="C6955" s="8">
        <v>-0.238970449902418</v>
      </c>
      <c r="D6955">
        <v>-1</v>
      </c>
      <c r="E6955" s="8">
        <f t="shared" si="2054"/>
        <v>1.443606285435953</v>
      </c>
      <c r="F6955" s="8">
        <f t="shared" si="2055"/>
        <v>-0.66179297884904731</v>
      </c>
      <c r="G6955" s="8">
        <f t="shared" si="2072"/>
        <v>-0.65711368931910108</v>
      </c>
      <c r="H6955" s="9">
        <f t="shared" si="2056"/>
        <v>0.52666009414851045</v>
      </c>
      <c r="I6955" s="9">
        <f t="shared" si="2057"/>
        <v>0.27307353375199583</v>
      </c>
      <c r="J6955" s="9">
        <f t="shared" si="2058"/>
        <v>0.20026637209949377</v>
      </c>
      <c r="K6955" s="9">
        <f t="shared" si="2059"/>
        <v>0.27946343976159843</v>
      </c>
      <c r="L6955" s="9">
        <f t="shared" si="2060"/>
        <v>0.46278839414835099</v>
      </c>
      <c r="M6955" s="9">
        <f t="shared" si="2061"/>
        <v>0.25774816609005052</v>
      </c>
      <c r="N6955" s="9">
        <f t="shared" si="2062"/>
        <v>0.75674742764578862</v>
      </c>
      <c r="O6955" s="9">
        <f t="shared" si="2063"/>
        <v>0.2169243641750116</v>
      </c>
      <c r="P6955" s="9">
        <f t="shared" si="2064"/>
        <v>2.6328208179199786E-2</v>
      </c>
      <c r="Q6955" s="9">
        <f t="shared" si="2065"/>
        <v>7.6314069050187699E-2</v>
      </c>
      <c r="R6955" s="9">
        <f t="shared" si="2066"/>
        <v>0.12637526216950168</v>
      </c>
      <c r="S6955" s="9">
        <f t="shared" si="2067"/>
        <v>0.66919924612237436</v>
      </c>
      <c r="T6955" s="9">
        <f t="shared" si="2068"/>
        <v>0.11424540605951737</v>
      </c>
      <c r="U6955" s="9">
        <f t="shared" si="2069"/>
        <v>1.3866016598418941E-2</v>
      </c>
      <c r="V6955" s="9">
        <f t="shared" ca="1" si="2070"/>
        <v>7.6314069050187699E-2</v>
      </c>
      <c r="W6955">
        <f t="shared" ca="1" si="2071"/>
        <v>-2.5728979664683647</v>
      </c>
      <c r="X6955">
        <v>6954</v>
      </c>
    </row>
    <row r="6956" spans="1:24" x14ac:dyDescent="0.25">
      <c r="A6956">
        <v>0</v>
      </c>
      <c r="B6956" s="8">
        <v>1.2835861311404999</v>
      </c>
      <c r="C6956" s="8">
        <v>-0.32077751194319998</v>
      </c>
      <c r="D6956">
        <v>0</v>
      </c>
      <c r="E6956" s="8">
        <f t="shared" si="2054"/>
        <v>0.73360110409091717</v>
      </c>
      <c r="F6956" s="8">
        <f t="shared" si="2055"/>
        <v>-0.19523678254654667</v>
      </c>
      <c r="G6956" s="8">
        <f t="shared" si="2072"/>
        <v>-0.18439909782958894</v>
      </c>
      <c r="H6956" s="9">
        <f t="shared" si="2056"/>
        <v>0.26007038810621819</v>
      </c>
      <c r="I6956" s="9">
        <f t="shared" si="2057"/>
        <v>0.54239190088720701</v>
      </c>
      <c r="J6956" s="9">
        <f t="shared" si="2058"/>
        <v>0.1975377110065748</v>
      </c>
      <c r="K6956" s="9">
        <f t="shared" si="2059"/>
        <v>0.14663104168843816</v>
      </c>
      <c r="L6956" s="9">
        <f t="shared" si="2060"/>
        <v>0.42626302720556125</v>
      </c>
      <c r="M6956" s="9">
        <f t="shared" si="2061"/>
        <v>0.42710593110600054</v>
      </c>
      <c r="N6956" s="9">
        <f t="shared" si="2062"/>
        <v>0.58829589191077036</v>
      </c>
      <c r="O6956" s="9">
        <f t="shared" si="2063"/>
        <v>0.34024547790097859</v>
      </c>
      <c r="P6956" s="9">
        <f t="shared" si="2064"/>
        <v>7.1458630188251049E-2</v>
      </c>
      <c r="Q6956" s="9">
        <f t="shared" si="2065"/>
        <v>7.9531489430463273E-2</v>
      </c>
      <c r="R6956" s="9">
        <f t="shared" si="2066"/>
        <v>0.2312016136039596</v>
      </c>
      <c r="S6956" s="9">
        <f t="shared" si="2067"/>
        <v>0.58219484978988678</v>
      </c>
      <c r="T6956" s="9">
        <f t="shared" si="2068"/>
        <v>8.8487773489093188E-2</v>
      </c>
      <c r="U6956" s="9">
        <f t="shared" si="2069"/>
        <v>1.858427368659717E-2</v>
      </c>
      <c r="V6956" s="9">
        <f t="shared" ca="1" si="2070"/>
        <v>0.58219484978988678</v>
      </c>
      <c r="W6956">
        <f t="shared" ca="1" si="2071"/>
        <v>-0.54095009382810821</v>
      </c>
      <c r="X6956">
        <v>6955</v>
      </c>
    </row>
    <row r="6957" spans="1:24" x14ac:dyDescent="0.25">
      <c r="A6957">
        <v>0</v>
      </c>
      <c r="B6957" s="8">
        <v>1.0685449174034201</v>
      </c>
      <c r="C6957" s="8">
        <v>0.88901224547899105</v>
      </c>
      <c r="D6957">
        <v>0</v>
      </c>
      <c r="E6957" s="8">
        <f t="shared" si="2054"/>
        <v>0.61069975139212807</v>
      </c>
      <c r="F6957" s="8">
        <f t="shared" si="2055"/>
        <v>0.54108497007898915</v>
      </c>
      <c r="G6957" s="8">
        <f t="shared" si="2072"/>
        <v>0.51104909141763843</v>
      </c>
      <c r="H6957" s="9">
        <f t="shared" si="2056"/>
        <v>0.22182929422216913</v>
      </c>
      <c r="I6957" s="9">
        <f t="shared" si="2057"/>
        <v>0.59070654810181511</v>
      </c>
      <c r="J6957" s="9">
        <f t="shared" si="2058"/>
        <v>0.18746415767601576</v>
      </c>
      <c r="K6957" s="9">
        <f t="shared" si="2059"/>
        <v>3.6943364461048879E-2</v>
      </c>
      <c r="L6957" s="9">
        <f t="shared" si="2060"/>
        <v>0.25333398480446673</v>
      </c>
      <c r="M6957" s="9">
        <f t="shared" si="2061"/>
        <v>0.70972265073448448</v>
      </c>
      <c r="N6957" s="9">
        <f t="shared" si="2062"/>
        <v>0.31836181801784241</v>
      </c>
      <c r="O6957" s="9">
        <f t="shared" si="2063"/>
        <v>0.46085925945666634</v>
      </c>
      <c r="P6957" s="9">
        <f t="shared" si="2064"/>
        <v>0.22077892252549119</v>
      </c>
      <c r="Q6957" s="9">
        <f t="shared" si="2065"/>
        <v>2.1822687296053456E-2</v>
      </c>
      <c r="R6957" s="9">
        <f t="shared" si="2066"/>
        <v>0.14964604368072423</v>
      </c>
      <c r="S6957" s="9">
        <f t="shared" si="2067"/>
        <v>0.67732395219923791</v>
      </c>
      <c r="T6957" s="9">
        <f t="shared" si="2068"/>
        <v>0.10223208426102381</v>
      </c>
      <c r="U6957" s="9">
        <f t="shared" si="2069"/>
        <v>4.8975232562960672E-2</v>
      </c>
      <c r="V6957" s="9">
        <f t="shared" ca="1" si="2070"/>
        <v>0.67732395219923791</v>
      </c>
      <c r="W6957">
        <f t="shared" ca="1" si="2071"/>
        <v>-0.38960560914733805</v>
      </c>
      <c r="X6957">
        <v>6956</v>
      </c>
    </row>
    <row r="6958" spans="1:24" x14ac:dyDescent="0.25">
      <c r="A6958">
        <v>1</v>
      </c>
      <c r="B6958" s="8">
        <v>1.3646749349282401</v>
      </c>
      <c r="C6958" s="8">
        <v>8.5219717809854795E-2</v>
      </c>
      <c r="D6958">
        <v>-1</v>
      </c>
      <c r="E6958" s="8">
        <f t="shared" si="2054"/>
        <v>0.39479902418222917</v>
      </c>
      <c r="F6958" s="8">
        <f t="shared" si="2055"/>
        <v>-0.46447913071190933</v>
      </c>
      <c r="G6958" s="8">
        <f t="shared" si="2072"/>
        <v>-0.47075282477710184</v>
      </c>
      <c r="H6958" s="9">
        <f t="shared" si="2056"/>
        <v>0.16306704486692181</v>
      </c>
      <c r="I6958" s="9">
        <f t="shared" si="2057"/>
        <v>0.67193535882750266</v>
      </c>
      <c r="J6958" s="9">
        <f t="shared" si="2058"/>
        <v>0.16499759630557553</v>
      </c>
      <c r="K6958" s="9">
        <f t="shared" si="2059"/>
        <v>0.21718074207227439</v>
      </c>
      <c r="L6958" s="9">
        <f t="shared" si="2060"/>
        <v>0.45754108591275827</v>
      </c>
      <c r="M6958" s="9">
        <f t="shared" si="2061"/>
        <v>0.32527817201496728</v>
      </c>
      <c r="N6958" s="9">
        <f t="shared" si="2062"/>
        <v>0.69480515580865188</v>
      </c>
      <c r="O6958" s="9">
        <f t="shared" si="2063"/>
        <v>0.26525349882005422</v>
      </c>
      <c r="P6958" s="9">
        <f t="shared" si="2064"/>
        <v>3.9941345371293902E-2</v>
      </c>
      <c r="Q6958" s="9">
        <f t="shared" si="2065"/>
        <v>0.14593141985475699</v>
      </c>
      <c r="R6958" s="9">
        <f t="shared" si="2066"/>
        <v>0.30743803374111445</v>
      </c>
      <c r="S6958" s="9">
        <f t="shared" si="2067"/>
        <v>0.49686332505322472</v>
      </c>
      <c r="T6958" s="9">
        <f t="shared" si="2068"/>
        <v>4.3254104193197772E-2</v>
      </c>
      <c r="U6958" s="9">
        <f t="shared" si="2069"/>
        <v>6.5131171577060025E-3</v>
      </c>
      <c r="V6958" s="9">
        <f t="shared" ca="1" si="2070"/>
        <v>4.3254104193197772E-2</v>
      </c>
      <c r="W6958">
        <f t="shared" ca="1" si="2071"/>
        <v>-3.1406631554660493</v>
      </c>
      <c r="X6958">
        <v>6957</v>
      </c>
    </row>
    <row r="6959" spans="1:24" x14ac:dyDescent="0.25">
      <c r="A6959">
        <v>-1</v>
      </c>
      <c r="B6959" s="8">
        <v>1.74137729476683</v>
      </c>
      <c r="C6959" s="8">
        <v>2.2346497154496402E-2</v>
      </c>
      <c r="D6959">
        <v>0</v>
      </c>
      <c r="E6959" s="8">
        <f t="shared" si="2054"/>
        <v>0.9952400349984537</v>
      </c>
      <c r="F6959" s="8">
        <f t="shared" si="2055"/>
        <v>1.3600885483524694E-2</v>
      </c>
      <c r="G6959" s="8">
        <f t="shared" si="2072"/>
        <v>1.2845893996678483E-2</v>
      </c>
      <c r="H6959" s="9">
        <f t="shared" si="2056"/>
        <v>0.35142003532584037</v>
      </c>
      <c r="I6959" s="9">
        <f t="shared" si="2057"/>
        <v>0.4383407211750095</v>
      </c>
      <c r="J6959" s="9">
        <f t="shared" si="2058"/>
        <v>0.21023924349915019</v>
      </c>
      <c r="K6959" s="9">
        <f t="shared" si="2059"/>
        <v>0.10386533640213459</v>
      </c>
      <c r="L6959" s="9">
        <f t="shared" si="2060"/>
        <v>0.38612602290786019</v>
      </c>
      <c r="M6959" s="9">
        <f t="shared" si="2061"/>
        <v>0.51000864069000529</v>
      </c>
      <c r="N6959" s="9">
        <f t="shared" si="2062"/>
        <v>0.51033885281711877</v>
      </c>
      <c r="O6959" s="9">
        <f t="shared" si="2063"/>
        <v>0.38722081458725288</v>
      </c>
      <c r="P6959" s="9">
        <f t="shared" si="2064"/>
        <v>0.10244033259562835</v>
      </c>
      <c r="Q6959" s="9">
        <f t="shared" si="2065"/>
        <v>4.5528406463596641E-2</v>
      </c>
      <c r="R6959" s="9">
        <f t="shared" si="2066"/>
        <v>0.16925475934586967</v>
      </c>
      <c r="S6959" s="9">
        <f t="shared" si="2067"/>
        <v>0.61314009654983415</v>
      </c>
      <c r="T6959" s="9">
        <f t="shared" si="2068"/>
        <v>0.13607715234115308</v>
      </c>
      <c r="U6959" s="9">
        <f t="shared" si="2069"/>
        <v>3.5999585299546548E-2</v>
      </c>
      <c r="V6959" s="9">
        <f t="shared" ca="1" si="2070"/>
        <v>0.16925475934586967</v>
      </c>
      <c r="W6959">
        <f t="shared" ca="1" si="2071"/>
        <v>-1.7763502473731854</v>
      </c>
      <c r="X6959">
        <v>6958</v>
      </c>
    </row>
    <row r="6960" spans="1:24" x14ac:dyDescent="0.25">
      <c r="A6960">
        <v>0</v>
      </c>
      <c r="B6960" s="8">
        <v>0.94280021749061005</v>
      </c>
      <c r="C6960" s="8">
        <v>0.50530566856185999</v>
      </c>
      <c r="D6960">
        <v>0</v>
      </c>
      <c r="E6960" s="8">
        <f t="shared" si="2054"/>
        <v>0.53883355678962397</v>
      </c>
      <c r="F6960" s="8">
        <f t="shared" si="2055"/>
        <v>0.30754728514141583</v>
      </c>
      <c r="G6960" s="8">
        <f t="shared" si="2072"/>
        <v>0.29047519212470002</v>
      </c>
      <c r="H6960" s="9">
        <f t="shared" si="2056"/>
        <v>0.20104456751456556</v>
      </c>
      <c r="I6960" s="9">
        <f t="shared" si="2057"/>
        <v>0.61838008033339742</v>
      </c>
      <c r="J6960" s="9">
        <f t="shared" si="2058"/>
        <v>0.18057535215203702</v>
      </c>
      <c r="K6960" s="9">
        <f t="shared" si="2059"/>
        <v>6.0118873590456583E-2</v>
      </c>
      <c r="L6960" s="9">
        <f t="shared" si="2060"/>
        <v>0.31473036423368633</v>
      </c>
      <c r="M6960" s="9">
        <f t="shared" si="2061"/>
        <v>0.62515076217585719</v>
      </c>
      <c r="N6960" s="9">
        <f t="shared" si="2062"/>
        <v>0.40063232911075652</v>
      </c>
      <c r="O6960" s="9">
        <f t="shared" si="2063"/>
        <v>0.43831460751810569</v>
      </c>
      <c r="P6960" s="9">
        <f t="shared" si="2064"/>
        <v>0.16105306337113778</v>
      </c>
      <c r="Q6960" s="9">
        <f t="shared" si="2065"/>
        <v>3.7176313880419906E-2</v>
      </c>
      <c r="R6960" s="9">
        <f t="shared" si="2066"/>
        <v>0.19462298791818639</v>
      </c>
      <c r="S6960" s="9">
        <f t="shared" si="2067"/>
        <v>0.64770108402525339</v>
      </c>
      <c r="T6960" s="9">
        <f t="shared" si="2068"/>
        <v>8.8120770703794107E-2</v>
      </c>
      <c r="U6960" s="9">
        <f t="shared" si="2069"/>
        <v>3.2378843472346319E-2</v>
      </c>
      <c r="V6960" s="9">
        <f t="shared" ca="1" si="2070"/>
        <v>0.64770108402525339</v>
      </c>
      <c r="W6960">
        <f t="shared" ca="1" si="2071"/>
        <v>-0.43432597914134929</v>
      </c>
      <c r="X6960">
        <v>6959</v>
      </c>
    </row>
    <row r="6961" spans="1:24" x14ac:dyDescent="0.25">
      <c r="A6961">
        <v>2</v>
      </c>
      <c r="B6961" s="8">
        <v>2.1098429938138801</v>
      </c>
      <c r="C6961" s="8">
        <v>0.76629706736622505</v>
      </c>
      <c r="D6961">
        <v>0</v>
      </c>
      <c r="E6961" s="8">
        <f t="shared" si="2054"/>
        <v>1.2058272617398123</v>
      </c>
      <c r="F6961" s="8">
        <f t="shared" si="2055"/>
        <v>0.46639607932967386</v>
      </c>
      <c r="G6961" s="8">
        <f t="shared" si="2072"/>
        <v>0.44050621577491506</v>
      </c>
      <c r="H6961" s="9">
        <f t="shared" si="2056"/>
        <v>0.43215030969275514</v>
      </c>
      <c r="I6961" s="9">
        <f t="shared" si="2057"/>
        <v>0.35727034810011826</v>
      </c>
      <c r="J6961" s="9">
        <f t="shared" si="2058"/>
        <v>0.2105793422071266</v>
      </c>
      <c r="K6961" s="9">
        <f t="shared" si="2059"/>
        <v>4.3390751977847246E-2</v>
      </c>
      <c r="L6961" s="9">
        <f t="shared" si="2060"/>
        <v>0.27297500379922079</v>
      </c>
      <c r="M6961" s="9">
        <f t="shared" si="2061"/>
        <v>0.68363424422293195</v>
      </c>
      <c r="N6961" s="9">
        <f t="shared" si="2062"/>
        <v>0.34393704413739717</v>
      </c>
      <c r="O6961" s="9">
        <f t="shared" si="2063"/>
        <v>0.45563906410183136</v>
      </c>
      <c r="P6961" s="9">
        <f t="shared" si="2064"/>
        <v>0.20042389176077141</v>
      </c>
      <c r="Q6961" s="9">
        <f t="shared" si="2065"/>
        <v>1.5502229063451381E-2</v>
      </c>
      <c r="R6961" s="9">
        <f t="shared" si="2066"/>
        <v>9.752587462997872E-2</v>
      </c>
      <c r="S6961" s="9">
        <f t="shared" si="2067"/>
        <v>0.6034540867526017</v>
      </c>
      <c r="T6961" s="9">
        <f t="shared" si="2068"/>
        <v>0.19690456265972353</v>
      </c>
      <c r="U6961" s="9">
        <f t="shared" si="2069"/>
        <v>8.66132468942446E-2</v>
      </c>
      <c r="V6961" s="9">
        <f t="shared" ca="1" si="2070"/>
        <v>8.66132468942446E-2</v>
      </c>
      <c r="W6961">
        <f t="shared" ca="1" si="2071"/>
        <v>-2.4463025086656791</v>
      </c>
      <c r="X6961">
        <v>6960</v>
      </c>
    </row>
    <row r="6962" spans="1:24" x14ac:dyDescent="0.25">
      <c r="A6962">
        <v>-1</v>
      </c>
      <c r="B6962" s="8">
        <v>3.69365257583949</v>
      </c>
      <c r="C6962" s="8">
        <v>0.272222201258839</v>
      </c>
      <c r="D6962">
        <v>0</v>
      </c>
      <c r="E6962" s="8">
        <f t="shared" si="2054"/>
        <v>2.1110134661212796</v>
      </c>
      <c r="F6962" s="8">
        <f t="shared" si="2055"/>
        <v>0.16568426629895766</v>
      </c>
      <c r="G6962" s="8">
        <f t="shared" si="2072"/>
        <v>0.15648705552090938</v>
      </c>
      <c r="H6962" s="9">
        <f t="shared" si="2056"/>
        <v>0.76861214932557909</v>
      </c>
      <c r="I6962" s="9">
        <f t="shared" si="2057"/>
        <v>0.10187306560338479</v>
      </c>
      <c r="J6962" s="9">
        <f t="shared" si="2058"/>
        <v>0.12951478507103609</v>
      </c>
      <c r="K6962" s="9">
        <f t="shared" si="2059"/>
        <v>7.8987724600070738E-2</v>
      </c>
      <c r="L6962" s="9">
        <f t="shared" si="2060"/>
        <v>0.35069815189700254</v>
      </c>
      <c r="M6962" s="9">
        <f t="shared" si="2061"/>
        <v>0.57031412350292676</v>
      </c>
      <c r="N6962" s="9">
        <f t="shared" si="2062"/>
        <v>0.45314372988938229</v>
      </c>
      <c r="O6962" s="9">
        <f t="shared" si="2063"/>
        <v>0.41637674728787571</v>
      </c>
      <c r="P6962" s="9">
        <f t="shared" si="2064"/>
        <v>0.13047952282274194</v>
      </c>
      <c r="Q6962" s="9">
        <f t="shared" si="2065"/>
        <v>8.0467216500450973E-3</v>
      </c>
      <c r="R6962" s="9">
        <f t="shared" si="2066"/>
        <v>3.5726695835189143E-2</v>
      </c>
      <c r="S6962" s="9">
        <f t="shared" si="2067"/>
        <v>0.53590620937287436</v>
      </c>
      <c r="T6962" s="9">
        <f t="shared" si="2068"/>
        <v>0.32003222666212766</v>
      </c>
      <c r="U6962" s="9">
        <f t="shared" si="2069"/>
        <v>0.10028814647976364</v>
      </c>
      <c r="V6962" s="9">
        <f t="shared" ca="1" si="2070"/>
        <v>3.5726695835189143E-2</v>
      </c>
      <c r="W6962">
        <f t="shared" ca="1" si="2071"/>
        <v>-3.3318570871482773</v>
      </c>
      <c r="X6962">
        <v>6961</v>
      </c>
    </row>
    <row r="6963" spans="1:24" x14ac:dyDescent="0.25">
      <c r="A6963">
        <v>0</v>
      </c>
      <c r="B6963" s="8">
        <v>2.1429738257368798</v>
      </c>
      <c r="C6963" s="8">
        <v>-0.70812308943171298</v>
      </c>
      <c r="D6963">
        <v>1</v>
      </c>
      <c r="E6963" s="8">
        <f t="shared" si="2054"/>
        <v>1.6099086780587573</v>
      </c>
      <c r="F6963" s="8">
        <f t="shared" si="2055"/>
        <v>8.5357635018091516E-2</v>
      </c>
      <c r="G6963" s="8">
        <f t="shared" si="2072"/>
        <v>0.11267653985841786</v>
      </c>
      <c r="H6963" s="9">
        <f t="shared" si="2056"/>
        <v>0.59218885459050696</v>
      </c>
      <c r="I6963" s="9">
        <f t="shared" si="2057"/>
        <v>0.22069560348201817</v>
      </c>
      <c r="J6963" s="9">
        <f t="shared" si="2058"/>
        <v>0.18711554192747487</v>
      </c>
      <c r="K6963" s="9">
        <f t="shared" si="2059"/>
        <v>9.1498000610716113E-2</v>
      </c>
      <c r="L6963" s="9">
        <f t="shared" si="2060"/>
        <v>0.36992582025905452</v>
      </c>
      <c r="M6963" s="9">
        <f t="shared" si="2061"/>
        <v>0.53857617913022937</v>
      </c>
      <c r="N6963" s="9">
        <f t="shared" si="2062"/>
        <v>0.47054017046877555</v>
      </c>
      <c r="O6963" s="9">
        <f t="shared" si="2063"/>
        <v>0.40804389534724733</v>
      </c>
      <c r="P6963" s="9">
        <f t="shared" si="2064"/>
        <v>0.12141593418397717</v>
      </c>
      <c r="Q6963" s="9">
        <f t="shared" si="2065"/>
        <v>2.019320646218006E-2</v>
      </c>
      <c r="R6963" s="9">
        <f t="shared" si="2066"/>
        <v>8.1641002145652619E-2</v>
      </c>
      <c r="S6963" s="9">
        <f t="shared" si="2067"/>
        <v>0.58462558139038645</v>
      </c>
      <c r="T6963" s="9">
        <f t="shared" si="2068"/>
        <v>0.24163904700833508</v>
      </c>
      <c r="U6963" s="9">
        <f t="shared" si="2069"/>
        <v>7.1901162993445816E-2</v>
      </c>
      <c r="V6963" s="9">
        <f t="shared" ca="1" si="2070"/>
        <v>0.58462558139038645</v>
      </c>
      <c r="W6963">
        <f t="shared" ca="1" si="2071"/>
        <v>-0.53678366846938186</v>
      </c>
      <c r="X6963">
        <v>6962</v>
      </c>
    </row>
    <row r="6964" spans="1:24" x14ac:dyDescent="0.25">
      <c r="A6964">
        <v>1</v>
      </c>
      <c r="B6964" s="8">
        <v>4.0119823656626696</v>
      </c>
      <c r="C6964" s="8">
        <v>-1.2534050922423701</v>
      </c>
      <c r="D6964">
        <v>1</v>
      </c>
      <c r="E6964" s="8">
        <f t="shared" si="2054"/>
        <v>2.6780931147561593</v>
      </c>
      <c r="F6964" s="8">
        <f t="shared" si="2055"/>
        <v>-0.24652069137824384</v>
      </c>
      <c r="G6964" s="8">
        <f t="shared" si="2072"/>
        <v>-0.20077906609067009</v>
      </c>
      <c r="H6964" s="9">
        <f t="shared" si="2056"/>
        <v>0.90343298531996896</v>
      </c>
      <c r="I6964" s="9">
        <f t="shared" si="2057"/>
        <v>3.302895496828101E-2</v>
      </c>
      <c r="J6964" s="9">
        <f t="shared" si="2058"/>
        <v>6.3538059711750028E-2</v>
      </c>
      <c r="K6964" s="9">
        <f t="shared" si="2059"/>
        <v>0.15872580238843087</v>
      </c>
      <c r="L6964" s="9">
        <f t="shared" si="2060"/>
        <v>0.43418186243372853</v>
      </c>
      <c r="M6964" s="9">
        <f t="shared" si="2061"/>
        <v>0.40709233517784066</v>
      </c>
      <c r="N6964" s="9">
        <f t="shared" si="2062"/>
        <v>0.59465792374297488</v>
      </c>
      <c r="O6964" s="9">
        <f t="shared" si="2063"/>
        <v>0.33609118653098324</v>
      </c>
      <c r="P6964" s="9">
        <f t="shared" si="2064"/>
        <v>6.9250889726041875E-2</v>
      </c>
      <c r="Q6964" s="9">
        <f t="shared" si="2065"/>
        <v>5.2425473793917534E-3</v>
      </c>
      <c r="R6964" s="9">
        <f t="shared" si="2066"/>
        <v>1.4340573182368E-2</v>
      </c>
      <c r="S6964" s="9">
        <f t="shared" si="2067"/>
        <v>0.61421747740956145</v>
      </c>
      <c r="T6964" s="9">
        <f t="shared" si="2068"/>
        <v>0.30363586398741671</v>
      </c>
      <c r="U6964" s="9">
        <f t="shared" si="2069"/>
        <v>6.2563538041261982E-2</v>
      </c>
      <c r="V6964" s="9">
        <f t="shared" ca="1" si="2070"/>
        <v>0.30363586398741671</v>
      </c>
      <c r="W6964">
        <f t="shared" ca="1" si="2071"/>
        <v>-1.1919261113615394</v>
      </c>
      <c r="X6964">
        <v>6963</v>
      </c>
    </row>
    <row r="6965" spans="1:24" x14ac:dyDescent="0.25">
      <c r="A6965">
        <v>-2</v>
      </c>
      <c r="B6965" s="8">
        <v>1.6178714105596499</v>
      </c>
      <c r="C6965" s="8">
        <v>0.89645126265475505</v>
      </c>
      <c r="D6965">
        <v>0</v>
      </c>
      <c r="E6965" s="8">
        <f t="shared" si="2054"/>
        <v>0.92465337874063935</v>
      </c>
      <c r="F6965" s="8">
        <f t="shared" si="2055"/>
        <v>0.54561262468266292</v>
      </c>
      <c r="G6965" s="8">
        <f t="shared" si="2072"/>
        <v>0.51532541380582564</v>
      </c>
      <c r="H6965" s="9">
        <f t="shared" si="2056"/>
        <v>0.32560706474660844</v>
      </c>
      <c r="I6965" s="9">
        <f t="shared" si="2057"/>
        <v>0.46629336781693204</v>
      </c>
      <c r="J6965" s="9">
        <f t="shared" si="2058"/>
        <v>0.20809956743645946</v>
      </c>
      <c r="K6965" s="9">
        <f t="shared" si="2059"/>
        <v>3.657915540830118E-2</v>
      </c>
      <c r="L6965" s="9">
        <f t="shared" si="2060"/>
        <v>0.25214960816040682</v>
      </c>
      <c r="M6965" s="9">
        <f t="shared" si="2061"/>
        <v>0.71127123643129209</v>
      </c>
      <c r="N6965" s="9">
        <f t="shared" si="2062"/>
        <v>0.31683739533968924</v>
      </c>
      <c r="O6965" s="9">
        <f t="shared" si="2063"/>
        <v>0.46111283667376135</v>
      </c>
      <c r="P6965" s="9">
        <f t="shared" si="2064"/>
        <v>0.22204976798654941</v>
      </c>
      <c r="Q6965" s="9">
        <f t="shared" si="2065"/>
        <v>1.7056617567235699E-2</v>
      </c>
      <c r="R6965" s="9">
        <f t="shared" si="2066"/>
        <v>0.11757568998283587</v>
      </c>
      <c r="S6965" s="9">
        <f t="shared" si="2067"/>
        <v>0.64292512200183694</v>
      </c>
      <c r="T6965" s="9">
        <f t="shared" si="2068"/>
        <v>0.1501415972663257</v>
      </c>
      <c r="U6965" s="9">
        <f t="shared" si="2069"/>
        <v>7.2300973181765774E-2</v>
      </c>
      <c r="V6965" s="9">
        <f t="shared" ca="1" si="2070"/>
        <v>1.7056617567235699E-2</v>
      </c>
      <c r="W6965">
        <f t="shared" ca="1" si="2071"/>
        <v>-4.0712170234438565</v>
      </c>
      <c r="X6965">
        <v>6964</v>
      </c>
    </row>
    <row r="6966" spans="1:24" x14ac:dyDescent="0.25">
      <c r="A6966">
        <v>0</v>
      </c>
      <c r="B6966" s="8">
        <v>2.8184749861735701</v>
      </c>
      <c r="C6966" s="8">
        <v>1.2839191446987701</v>
      </c>
      <c r="D6966">
        <v>1</v>
      </c>
      <c r="E6966" s="8">
        <f t="shared" si="2054"/>
        <v>1.9959742369556455</v>
      </c>
      <c r="F6966" s="8">
        <f t="shared" si="2055"/>
        <v>1.297786505522381</v>
      </c>
      <c r="G6966" s="8">
        <f t="shared" si="2072"/>
        <v>1.2578029191575475</v>
      </c>
      <c r="H6966" s="9">
        <f t="shared" si="2056"/>
        <v>0.73212242061173749</v>
      </c>
      <c r="I6966" s="9">
        <f t="shared" si="2057"/>
        <v>0.12385865249311202</v>
      </c>
      <c r="J6966" s="9">
        <f t="shared" si="2058"/>
        <v>0.1440189268951505</v>
      </c>
      <c r="K6966" s="9">
        <f t="shared" si="2059"/>
        <v>5.4793082337913452E-3</v>
      </c>
      <c r="L6966" s="9">
        <f t="shared" si="2060"/>
        <v>8.9741097034133507E-2</v>
      </c>
      <c r="M6966" s="9">
        <f t="shared" si="2061"/>
        <v>0.90477959473207514</v>
      </c>
      <c r="N6966" s="9">
        <f t="shared" si="2062"/>
        <v>0.11141479716457214</v>
      </c>
      <c r="O6966" s="9">
        <f t="shared" si="2063"/>
        <v>0.39768484097426215</v>
      </c>
      <c r="P6966" s="9">
        <f t="shared" si="2064"/>
        <v>0.4909003618611657</v>
      </c>
      <c r="Q6966" s="9">
        <f t="shared" si="2065"/>
        <v>6.7865973443180961E-4</v>
      </c>
      <c r="R6966" s="9">
        <f t="shared" si="2066"/>
        <v>1.1115211351901388E-2</v>
      </c>
      <c r="S6966" s="9">
        <f t="shared" si="2067"/>
        <v>0.33765297929402166</v>
      </c>
      <c r="T6966" s="9">
        <f t="shared" si="2068"/>
        <v>0.29115398841467072</v>
      </c>
      <c r="U6966" s="9">
        <f t="shared" si="2069"/>
        <v>0.3593991612049745</v>
      </c>
      <c r="V6966" s="9">
        <f t="shared" ca="1" si="2070"/>
        <v>0.33765297929402166</v>
      </c>
      <c r="W6966">
        <f t="shared" ca="1" si="2071"/>
        <v>-1.0857365993839792</v>
      </c>
      <c r="X6966">
        <v>6965</v>
      </c>
    </row>
    <row r="6967" spans="1:24" x14ac:dyDescent="0.25">
      <c r="A6967">
        <v>1</v>
      </c>
      <c r="B6967" s="8">
        <v>1.7489337648687899</v>
      </c>
      <c r="C6967" s="8">
        <v>1.6253935756129401</v>
      </c>
      <c r="D6967">
        <v>1</v>
      </c>
      <c r="E6967" s="8">
        <f t="shared" si="2054"/>
        <v>1.3847050733329582</v>
      </c>
      <c r="F6967" s="8">
        <f t="shared" si="2055"/>
        <v>1.5056201806753964</v>
      </c>
      <c r="G6967" s="8">
        <f t="shared" si="2072"/>
        <v>1.4540996502189034</v>
      </c>
      <c r="H6967" s="9">
        <f t="shared" si="2056"/>
        <v>0.5031817509068931</v>
      </c>
      <c r="I6967" s="9">
        <f t="shared" si="2057"/>
        <v>0.29299972077642678</v>
      </c>
      <c r="J6967" s="9">
        <f t="shared" si="2058"/>
        <v>0.20381852831668013</v>
      </c>
      <c r="K6967" s="9">
        <f t="shared" si="2059"/>
        <v>2.9629886952242438E-3</v>
      </c>
      <c r="L6967" s="9">
        <f t="shared" si="2060"/>
        <v>6.1656484755956704E-2</v>
      </c>
      <c r="M6967" s="9">
        <f t="shared" si="2061"/>
        <v>0.93538052654881898</v>
      </c>
      <c r="N6967" s="9">
        <f t="shared" si="2062"/>
        <v>7.8485120429244937E-2</v>
      </c>
      <c r="O6967" s="9">
        <f t="shared" si="2063"/>
        <v>0.35264985361766576</v>
      </c>
      <c r="P6967" s="9">
        <f t="shared" si="2064"/>
        <v>0.5688650259530893</v>
      </c>
      <c r="Q6967" s="9">
        <f t="shared" si="2065"/>
        <v>8.6815486036441252E-4</v>
      </c>
      <c r="R6967" s="9">
        <f t="shared" si="2066"/>
        <v>1.8065332817551329E-2</v>
      </c>
      <c r="S6967" s="9">
        <f t="shared" si="2067"/>
        <v>0.51737704173291699</v>
      </c>
      <c r="T6967" s="9">
        <f t="shared" si="2068"/>
        <v>0.17744697080039662</v>
      </c>
      <c r="U6967" s="9">
        <f t="shared" si="2069"/>
        <v>0.28624249978877064</v>
      </c>
      <c r="V6967" s="9">
        <f t="shared" ca="1" si="2070"/>
        <v>0.17744697080039662</v>
      </c>
      <c r="W6967">
        <f t="shared" ca="1" si="2071"/>
        <v>-1.7290834707572504</v>
      </c>
      <c r="X6967">
        <v>6966</v>
      </c>
    </row>
    <row r="6968" spans="1:24" x14ac:dyDescent="0.25">
      <c r="A6968">
        <v>0</v>
      </c>
      <c r="B6968" s="8">
        <v>2.1714559059110998</v>
      </c>
      <c r="C6968" s="8">
        <v>-0.242767186304604</v>
      </c>
      <c r="D6968">
        <v>1</v>
      </c>
      <c r="E6968" s="8">
        <f t="shared" si="2054"/>
        <v>1.6261868887340694</v>
      </c>
      <c r="F6968" s="8">
        <f t="shared" si="2055"/>
        <v>0.36859004964467179</v>
      </c>
      <c r="G6968" s="8">
        <f t="shared" si="2072"/>
        <v>0.38018659125350152</v>
      </c>
      <c r="H6968" s="9">
        <f t="shared" si="2056"/>
        <v>0.59849649247986647</v>
      </c>
      <c r="I6968" s="9">
        <f t="shared" si="2057"/>
        <v>0.21589733996046651</v>
      </c>
      <c r="J6968" s="9">
        <f t="shared" si="2058"/>
        <v>0.18560616755966708</v>
      </c>
      <c r="K6968" s="9">
        <f t="shared" si="2059"/>
        <v>5.317492421785127E-2</v>
      </c>
      <c r="L6968" s="9">
        <f t="shared" si="2060"/>
        <v>0.29876818865280647</v>
      </c>
      <c r="M6968" s="9">
        <f t="shared" si="2061"/>
        <v>0.64805688712934217</v>
      </c>
      <c r="N6968" s="9">
        <f t="shared" si="2062"/>
        <v>0.36639290696154941</v>
      </c>
      <c r="O6968" s="9">
        <f t="shared" si="2063"/>
        <v>0.44966075479806228</v>
      </c>
      <c r="P6968" s="9">
        <f t="shared" si="2064"/>
        <v>0.18394633824038825</v>
      </c>
      <c r="Q6968" s="9">
        <f t="shared" si="2065"/>
        <v>1.1480324691233479E-2</v>
      </c>
      <c r="R6968" s="9">
        <f t="shared" si="2066"/>
        <v>6.4503257194947747E-2</v>
      </c>
      <c r="S6968" s="9">
        <f t="shared" si="2067"/>
        <v>0.54480479531994175</v>
      </c>
      <c r="T6968" s="9">
        <f t="shared" si="2068"/>
        <v>0.26912038455248954</v>
      </c>
      <c r="U6968" s="9">
        <f t="shared" si="2069"/>
        <v>0.1100912382413875</v>
      </c>
      <c r="V6968" s="9">
        <f t="shared" ca="1" si="2070"/>
        <v>0.54480479531994175</v>
      </c>
      <c r="W6968">
        <f t="shared" ca="1" si="2071"/>
        <v>-0.60732772220329978</v>
      </c>
      <c r="X6968">
        <v>6967</v>
      </c>
    </row>
    <row r="6969" spans="1:24" x14ac:dyDescent="0.25">
      <c r="A6969">
        <v>0</v>
      </c>
      <c r="B6969" s="8">
        <v>1.9059456499538301</v>
      </c>
      <c r="C6969" s="8">
        <v>1.0754546687521001</v>
      </c>
      <c r="D6969">
        <v>0</v>
      </c>
      <c r="E6969" s="8">
        <f t="shared" si="2054"/>
        <v>1.0892949052831147</v>
      </c>
      <c r="F6969" s="8">
        <f t="shared" si="2055"/>
        <v>0.65456056451675826</v>
      </c>
      <c r="G6969" s="8">
        <f t="shared" si="2072"/>
        <v>0.61822560276489047</v>
      </c>
      <c r="H6969" s="9">
        <f t="shared" si="2056"/>
        <v>0.38688977932523216</v>
      </c>
      <c r="I6969" s="9">
        <f t="shared" si="2057"/>
        <v>0.40159054844507003</v>
      </c>
      <c r="J6969" s="9">
        <f t="shared" si="2058"/>
        <v>0.21151967222969781</v>
      </c>
      <c r="K6969" s="9">
        <f t="shared" si="2059"/>
        <v>2.8664779209021073E-2</v>
      </c>
      <c r="L6969" s="9">
        <f t="shared" si="2060"/>
        <v>0.22402471087435519</v>
      </c>
      <c r="M6969" s="9">
        <f t="shared" si="2061"/>
        <v>0.74731050991662373</v>
      </c>
      <c r="N6969" s="9">
        <f t="shared" si="2062"/>
        <v>0.28113902792230683</v>
      </c>
      <c r="O6969" s="9">
        <f t="shared" si="2063"/>
        <v>0.46499990174592831</v>
      </c>
      <c r="P6969" s="9">
        <f t="shared" si="2064"/>
        <v>0.25386107033176486</v>
      </c>
      <c r="Q6969" s="9">
        <f t="shared" si="2065"/>
        <v>1.1511504403607613E-2</v>
      </c>
      <c r="R6969" s="9">
        <f t="shared" si="2066"/>
        <v>8.9966206505280547E-2</v>
      </c>
      <c r="S6969" s="9">
        <f t="shared" si="2067"/>
        <v>0.62040232623845115</v>
      </c>
      <c r="T6969" s="9">
        <f t="shared" si="2068"/>
        <v>0.17990370937273684</v>
      </c>
      <c r="U6969" s="9">
        <f t="shared" si="2069"/>
        <v>9.8216253479923743E-2</v>
      </c>
      <c r="V6969" s="9">
        <f t="shared" ca="1" si="2070"/>
        <v>0.62040232623845115</v>
      </c>
      <c r="W6969">
        <f t="shared" ca="1" si="2071"/>
        <v>-0.47738709810836394</v>
      </c>
      <c r="X6969">
        <v>6968</v>
      </c>
    </row>
    <row r="6970" spans="1:24" x14ac:dyDescent="0.25">
      <c r="A6970">
        <v>-1</v>
      </c>
      <c r="B6970" s="8">
        <v>0.68762712032167905</v>
      </c>
      <c r="C6970" s="8">
        <v>-1.27580968522892</v>
      </c>
      <c r="D6970">
        <v>-1</v>
      </c>
      <c r="E6970" s="8">
        <f t="shared" si="2054"/>
        <v>7.8495143145899671E-3</v>
      </c>
      <c r="F6970" s="8">
        <f t="shared" si="2055"/>
        <v>-1.2928507955173556</v>
      </c>
      <c r="G6970" s="8">
        <f t="shared" si="2072"/>
        <v>-1.2531411927133609</v>
      </c>
      <c r="H6970" s="9">
        <f t="shared" si="2056"/>
        <v>8.5518393026195905E-2</v>
      </c>
      <c r="I6970" s="9">
        <f t="shared" si="2057"/>
        <v>0.79735566242659717</v>
      </c>
      <c r="J6970" s="9">
        <f t="shared" si="2058"/>
        <v>0.11712594454720693</v>
      </c>
      <c r="K6970" s="9">
        <f t="shared" si="2059"/>
        <v>0.51859259954013104</v>
      </c>
      <c r="L6970" s="9">
        <f t="shared" si="2060"/>
        <v>0.381373971211594</v>
      </c>
      <c r="M6970" s="9">
        <f t="shared" si="2061"/>
        <v>0.10003342924827496</v>
      </c>
      <c r="N6970" s="9">
        <f t="shared" si="2062"/>
        <v>0.90180508941946436</v>
      </c>
      <c r="O6970" s="9">
        <f t="shared" si="2063"/>
        <v>9.2552538614992796E-2</v>
      </c>
      <c r="P6970" s="9">
        <f t="shared" si="2064"/>
        <v>5.6423719655428473E-3</v>
      </c>
      <c r="Q6970" s="9">
        <f t="shared" si="2065"/>
        <v>0.41350274573585222</v>
      </c>
      <c r="R6970" s="9">
        <f t="shared" si="2066"/>
        <v>0.30409069544768252</v>
      </c>
      <c r="S6970" s="9">
        <f t="shared" si="2067"/>
        <v>0.27400908786026684</v>
      </c>
      <c r="T6970" s="9">
        <f t="shared" si="2068"/>
        <v>7.9149443728491267E-3</v>
      </c>
      <c r="U6970" s="9">
        <f t="shared" si="2069"/>
        <v>4.8252658334928272E-4</v>
      </c>
      <c r="V6970" s="9">
        <f t="shared" ca="1" si="2070"/>
        <v>0.30409069544768252</v>
      </c>
      <c r="W6970">
        <f t="shared" ca="1" si="2071"/>
        <v>-1.1904292817821003</v>
      </c>
      <c r="X6970">
        <v>6969</v>
      </c>
    </row>
    <row r="6971" spans="1:24" x14ac:dyDescent="0.25">
      <c r="A6971">
        <v>0</v>
      </c>
      <c r="B6971" s="8">
        <v>1.67066748734561</v>
      </c>
      <c r="C6971" s="8">
        <v>0.33723309996846401</v>
      </c>
      <c r="D6971">
        <v>1</v>
      </c>
      <c r="E6971" s="8">
        <f t="shared" si="2054"/>
        <v>1.3399739670899551</v>
      </c>
      <c r="F6971" s="8">
        <f t="shared" si="2055"/>
        <v>0.72159917762893255</v>
      </c>
      <c r="G6971" s="8">
        <f t="shared" si="2072"/>
        <v>0.7136000181541845</v>
      </c>
      <c r="H6971" s="9">
        <f t="shared" si="2056"/>
        <v>0.48533995606523822</v>
      </c>
      <c r="I6971" s="9">
        <f t="shared" si="2057"/>
        <v>0.30856874635814363</v>
      </c>
      <c r="J6971" s="9">
        <f t="shared" si="2058"/>
        <v>0.20609129757661809</v>
      </c>
      <c r="K6971" s="9">
        <f t="shared" si="2059"/>
        <v>2.4543895318262534E-2</v>
      </c>
      <c r="L6971" s="9">
        <f t="shared" si="2060"/>
        <v>0.20720821984791177</v>
      </c>
      <c r="M6971" s="9">
        <f t="shared" si="2061"/>
        <v>0.76824788483382567</v>
      </c>
      <c r="N6971" s="9">
        <f t="shared" si="2062"/>
        <v>0.24989012200416222</v>
      </c>
      <c r="O6971" s="9">
        <f t="shared" si="2063"/>
        <v>0.46475764134008996</v>
      </c>
      <c r="P6971" s="9">
        <f t="shared" si="2064"/>
        <v>0.28535223665574777</v>
      </c>
      <c r="Q6971" s="9">
        <f t="shared" si="2065"/>
        <v>7.5734790091017811E-3</v>
      </c>
      <c r="R6971" s="9">
        <f t="shared" si="2066"/>
        <v>6.3937980633572755E-2</v>
      </c>
      <c r="S6971" s="9">
        <f t="shared" si="2067"/>
        <v>0.56443024512672424</v>
      </c>
      <c r="T6971" s="9">
        <f t="shared" si="2068"/>
        <v>0.225565453228983</v>
      </c>
      <c r="U6971" s="9">
        <f t="shared" si="2069"/>
        <v>0.13849284200161807</v>
      </c>
      <c r="V6971" s="9">
        <f t="shared" ca="1" si="2070"/>
        <v>0.56443024512672424</v>
      </c>
      <c r="W6971">
        <f t="shared" ca="1" si="2071"/>
        <v>-0.57193847233380468</v>
      </c>
      <c r="X6971">
        <v>6970</v>
      </c>
    </row>
    <row r="6972" spans="1:24" x14ac:dyDescent="0.25">
      <c r="A6972">
        <v>0</v>
      </c>
      <c r="B6972" s="8">
        <v>4.3724617856095902</v>
      </c>
      <c r="C6972" s="8">
        <v>0.49900274418807999</v>
      </c>
      <c r="D6972">
        <v>0</v>
      </c>
      <c r="E6972" s="8">
        <f t="shared" si="2054"/>
        <v>2.498969656729201</v>
      </c>
      <c r="F6972" s="8">
        <f t="shared" si="2055"/>
        <v>0.30371109766082677</v>
      </c>
      <c r="G6972" s="8">
        <f t="shared" si="2072"/>
        <v>0.28685195319759293</v>
      </c>
      <c r="H6972" s="9">
        <f t="shared" si="2056"/>
        <v>0.86911982389023557</v>
      </c>
      <c r="I6972" s="9">
        <f t="shared" si="2057"/>
        <v>4.8567261903846089E-2</v>
      </c>
      <c r="J6972" s="9">
        <f t="shared" si="2058"/>
        <v>8.2312914205918408E-2</v>
      </c>
      <c r="K6972" s="9">
        <f t="shared" si="2059"/>
        <v>6.0577926026275299E-2</v>
      </c>
      <c r="L6972" s="9">
        <f t="shared" si="2060"/>
        <v>0.31572667828931789</v>
      </c>
      <c r="M6972" s="9">
        <f t="shared" si="2061"/>
        <v>0.62369539568440679</v>
      </c>
      <c r="N6972" s="9">
        <f t="shared" si="2062"/>
        <v>0.40203335469255003</v>
      </c>
      <c r="O6972" s="9">
        <f t="shared" si="2063"/>
        <v>0.43779735645768209</v>
      </c>
      <c r="P6972" s="9">
        <f t="shared" si="2064"/>
        <v>0.16016928884976783</v>
      </c>
      <c r="Q6972" s="9">
        <f t="shared" si="2065"/>
        <v>2.9421039989099267E-3</v>
      </c>
      <c r="R6972" s="9">
        <f t="shared" si="2066"/>
        <v>1.5333980274508659E-2</v>
      </c>
      <c r="S6972" s="9">
        <f t="shared" si="2067"/>
        <v>0.46201925026473561</v>
      </c>
      <c r="T6972" s="9">
        <f t="shared" si="2068"/>
        <v>0.38049836134411136</v>
      </c>
      <c r="U6972" s="9">
        <f t="shared" si="2069"/>
        <v>0.13920630411773449</v>
      </c>
      <c r="V6972" s="9">
        <f t="shared" ca="1" si="2070"/>
        <v>0.46201925026473561</v>
      </c>
      <c r="W6972">
        <f t="shared" ca="1" si="2071"/>
        <v>-0.77214872152876601</v>
      </c>
      <c r="X6972">
        <v>6971</v>
      </c>
    </row>
    <row r="6973" spans="1:24" x14ac:dyDescent="0.25">
      <c r="A6973">
        <v>1</v>
      </c>
      <c r="B6973" s="8">
        <v>2.5040523850987899</v>
      </c>
      <c r="C6973" s="8">
        <v>0.447065009465626</v>
      </c>
      <c r="D6973">
        <v>0</v>
      </c>
      <c r="E6973" s="8">
        <f t="shared" si="2054"/>
        <v>1.4311276429714659</v>
      </c>
      <c r="F6973" s="8">
        <f t="shared" si="2055"/>
        <v>0.27209991594630717</v>
      </c>
      <c r="G6973" s="8">
        <f t="shared" si="2072"/>
        <v>0.25699552290073074</v>
      </c>
      <c r="H6973" s="9">
        <f t="shared" si="2056"/>
        <v>0.5216910120584527</v>
      </c>
      <c r="I6973" s="9">
        <f t="shared" si="2057"/>
        <v>0.27723842275708199</v>
      </c>
      <c r="J6973" s="9">
        <f t="shared" si="2058"/>
        <v>0.20107056518446531</v>
      </c>
      <c r="K6973" s="9">
        <f t="shared" si="2059"/>
        <v>6.4465728638440592E-2</v>
      </c>
      <c r="L6973" s="9">
        <f t="shared" si="2060"/>
        <v>0.32389672364542582</v>
      </c>
      <c r="M6973" s="9">
        <f t="shared" si="2061"/>
        <v>0.61163754771613354</v>
      </c>
      <c r="N6973" s="9">
        <f t="shared" si="2062"/>
        <v>0.41362454039646701</v>
      </c>
      <c r="O6973" s="9">
        <f t="shared" si="2063"/>
        <v>0.43336777504379465</v>
      </c>
      <c r="P6973" s="9">
        <f t="shared" si="2064"/>
        <v>0.15300768455973834</v>
      </c>
      <c r="Q6973" s="9">
        <f t="shared" si="2065"/>
        <v>1.7872376929607321E-2</v>
      </c>
      <c r="R6973" s="9">
        <f t="shared" si="2066"/>
        <v>8.9796616799644319E-2</v>
      </c>
      <c r="S6973" s="9">
        <f t="shared" si="2067"/>
        <v>0.58642419930394085</v>
      </c>
      <c r="T6973" s="9">
        <f t="shared" si="2068"/>
        <v>0.22608407315611709</v>
      </c>
      <c r="U6973" s="9">
        <f t="shared" si="2069"/>
        <v>7.9822733810690383E-2</v>
      </c>
      <c r="V6973" s="9">
        <f t="shared" ca="1" si="2070"/>
        <v>0.22608407315611709</v>
      </c>
      <c r="W6973">
        <f t="shared" ca="1" si="2071"/>
        <v>-1.4868483437710363</v>
      </c>
      <c r="X6973">
        <v>6972</v>
      </c>
    </row>
    <row r="6974" spans="1:24" x14ac:dyDescent="0.25">
      <c r="A6974">
        <v>0</v>
      </c>
      <c r="B6974" s="8">
        <v>1.9621412588346401</v>
      </c>
      <c r="C6974" s="8">
        <v>1.07330260012739</v>
      </c>
      <c r="D6974">
        <v>0</v>
      </c>
      <c r="E6974" s="8">
        <f t="shared" si="2054"/>
        <v>1.1214120805313341</v>
      </c>
      <c r="F6974" s="8">
        <f t="shared" si="2055"/>
        <v>0.65325073780364951</v>
      </c>
      <c r="G6974" s="8">
        <f t="shared" si="2072"/>
        <v>0.61698848514258608</v>
      </c>
      <c r="H6974" s="9">
        <f t="shared" si="2056"/>
        <v>0.39923896495365108</v>
      </c>
      <c r="I6974" s="9">
        <f t="shared" si="2057"/>
        <v>0.38922118374505488</v>
      </c>
      <c r="J6974" s="9">
        <f t="shared" si="2058"/>
        <v>0.21153985130129405</v>
      </c>
      <c r="K6974" s="9">
        <f t="shared" si="2059"/>
        <v>2.8750702557323211E-2</v>
      </c>
      <c r="L6974" s="9">
        <f t="shared" si="2060"/>
        <v>0.22435756348605745</v>
      </c>
      <c r="M6974" s="9">
        <f t="shared" si="2061"/>
        <v>0.74689173395661923</v>
      </c>
      <c r="N6974" s="9">
        <f t="shared" si="2062"/>
        <v>0.28155643898930627</v>
      </c>
      <c r="O6974" s="9">
        <f t="shared" si="2063"/>
        <v>0.46497864806419931</v>
      </c>
      <c r="P6974" s="9">
        <f t="shared" si="2064"/>
        <v>0.25346491294649443</v>
      </c>
      <c r="Q6974" s="9">
        <f t="shared" si="2065"/>
        <v>1.1190382482863317E-2</v>
      </c>
      <c r="R6974" s="9">
        <f t="shared" si="2066"/>
        <v>8.7324716442199579E-2</v>
      </c>
      <c r="S6974" s="9">
        <f t="shared" si="2067"/>
        <v>0.61465423739941238</v>
      </c>
      <c r="T6974" s="9">
        <f t="shared" si="2068"/>
        <v>0.18563759417869893</v>
      </c>
      <c r="U6974" s="9">
        <f t="shared" si="2069"/>
        <v>0.1011930694968257</v>
      </c>
      <c r="V6974" s="9">
        <f t="shared" ca="1" si="2070"/>
        <v>0.61465423739941238</v>
      </c>
      <c r="W6974">
        <f t="shared" ca="1" si="2071"/>
        <v>-0.48669538488878844</v>
      </c>
      <c r="X6974">
        <v>6973</v>
      </c>
    </row>
    <row r="6975" spans="1:24" x14ac:dyDescent="0.25">
      <c r="A6975">
        <v>0</v>
      </c>
      <c r="B6975" s="8">
        <v>2.9626296230346401</v>
      </c>
      <c r="C6975" s="8">
        <v>-0.119561620997607</v>
      </c>
      <c r="D6975">
        <v>-1</v>
      </c>
      <c r="E6975" s="8">
        <f t="shared" si="2054"/>
        <v>1.3080695052527338</v>
      </c>
      <c r="F6975" s="8">
        <f t="shared" si="2055"/>
        <v>-0.58911645167667359</v>
      </c>
      <c r="G6975" s="8">
        <f t="shared" si="2072"/>
        <v>-0.58847147001404654</v>
      </c>
      <c r="H6975" s="9">
        <f t="shared" si="2056"/>
        <v>0.47263012253935821</v>
      </c>
      <c r="I6975" s="9">
        <f t="shared" si="2057"/>
        <v>0.31988982821450596</v>
      </c>
      <c r="J6975" s="9">
        <f t="shared" si="2058"/>
        <v>0.20748004924613583</v>
      </c>
      <c r="K6975" s="9">
        <f t="shared" si="2059"/>
        <v>0.25555421887980778</v>
      </c>
      <c r="L6975" s="9">
        <f t="shared" si="2060"/>
        <v>0.46268771409904463</v>
      </c>
      <c r="M6975" s="9">
        <f t="shared" si="2061"/>
        <v>0.28175806702114758</v>
      </c>
      <c r="N6975" s="9">
        <f t="shared" si="2062"/>
        <v>0.73474770166919556</v>
      </c>
      <c r="O6975" s="9">
        <f t="shared" si="2063"/>
        <v>0.23444685763139572</v>
      </c>
      <c r="P6975" s="9">
        <f t="shared" si="2064"/>
        <v>3.0805440699408715E-2</v>
      </c>
      <c r="Q6975" s="9">
        <f t="shared" si="2065"/>
        <v>8.1749195176953962E-2</v>
      </c>
      <c r="R6975" s="9">
        <f t="shared" si="2066"/>
        <v>0.14800909338010584</v>
      </c>
      <c r="S6975" s="9">
        <f t="shared" si="2067"/>
        <v>0.64487548517900573</v>
      </c>
      <c r="T6975" s="9">
        <f t="shared" si="2068"/>
        <v>0.11080664705129403</v>
      </c>
      <c r="U6975" s="9">
        <f t="shared" si="2069"/>
        <v>1.4559579212640474E-2</v>
      </c>
      <c r="V6975" s="9">
        <f t="shared" ca="1" si="2070"/>
        <v>0.64487548517900573</v>
      </c>
      <c r="W6975">
        <f t="shared" ca="1" si="2071"/>
        <v>-0.43869802705628691</v>
      </c>
      <c r="X6975">
        <v>6974</v>
      </c>
    </row>
    <row r="6976" spans="1:24" x14ac:dyDescent="0.25">
      <c r="A6976">
        <v>-1</v>
      </c>
      <c r="B6976" s="8">
        <v>1.5677408729940501</v>
      </c>
      <c r="C6976" s="8">
        <v>-0.55887184968334802</v>
      </c>
      <c r="D6976">
        <v>0</v>
      </c>
      <c r="E6976" s="8">
        <f t="shared" si="2054"/>
        <v>0.89600254120461909</v>
      </c>
      <c r="F6976" s="8">
        <f t="shared" si="2055"/>
        <v>-0.34014959816551804</v>
      </c>
      <c r="G6976" s="8">
        <f t="shared" si="2072"/>
        <v>-0.32126773557060023</v>
      </c>
      <c r="H6976" s="9">
        <f t="shared" si="2056"/>
        <v>0.31535527631122734</v>
      </c>
      <c r="I6976" s="9">
        <f t="shared" si="2057"/>
        <v>0.47769482875164565</v>
      </c>
      <c r="J6976" s="9">
        <f t="shared" si="2058"/>
        <v>0.20694989493712707</v>
      </c>
      <c r="K6976" s="9">
        <f t="shared" si="2059"/>
        <v>0.18244686689161682</v>
      </c>
      <c r="L6976" s="9">
        <f t="shared" si="2060"/>
        <v>0.44634675316909111</v>
      </c>
      <c r="M6976" s="9">
        <f t="shared" si="2061"/>
        <v>0.37120637993929206</v>
      </c>
      <c r="N6976" s="9">
        <f t="shared" si="2062"/>
        <v>0.64058847006614006</v>
      </c>
      <c r="O6976" s="9">
        <f t="shared" si="2063"/>
        <v>0.30482068191351808</v>
      </c>
      <c r="P6976" s="9">
        <f t="shared" si="2064"/>
        <v>5.4590848020341864E-2</v>
      </c>
      <c r="Q6976" s="9">
        <f t="shared" si="2065"/>
        <v>8.7153924836065183E-2</v>
      </c>
      <c r="R6976" s="9">
        <f t="shared" si="2066"/>
        <v>0.21321753581896202</v>
      </c>
      <c r="S6976" s="9">
        <f t="shared" si="2067"/>
        <v>0.58628621701323946</v>
      </c>
      <c r="T6976" s="9">
        <f t="shared" si="2068"/>
        <v>9.6126810370214227E-2</v>
      </c>
      <c r="U6976" s="9">
        <f t="shared" si="2069"/>
        <v>1.7215511961519128E-2</v>
      </c>
      <c r="V6976" s="9">
        <f t="shared" ca="1" si="2070"/>
        <v>0.21321753581896202</v>
      </c>
      <c r="W6976">
        <f t="shared" ca="1" si="2071"/>
        <v>-1.545442339514856</v>
      </c>
      <c r="X6976">
        <v>6975</v>
      </c>
    </row>
    <row r="6977" spans="1:24" x14ac:dyDescent="0.25">
      <c r="A6977">
        <v>0</v>
      </c>
      <c r="B6977" s="8">
        <v>1.11547088650036</v>
      </c>
      <c r="C6977" s="8">
        <v>-1.09922767598854</v>
      </c>
      <c r="D6977">
        <v>0</v>
      </c>
      <c r="E6977" s="8">
        <f t="shared" si="2054"/>
        <v>0.63751909908129634</v>
      </c>
      <c r="F6977" s="8">
        <f t="shared" si="2055"/>
        <v>-0.6690296755719003</v>
      </c>
      <c r="G6977" s="8">
        <f t="shared" si="2072"/>
        <v>-0.63189152672739091</v>
      </c>
      <c r="H6977" s="9">
        <f t="shared" si="2056"/>
        <v>0.22988961636315541</v>
      </c>
      <c r="I6977" s="9">
        <f t="shared" si="2057"/>
        <v>0.58025407550714103</v>
      </c>
      <c r="J6977" s="9">
        <f t="shared" si="2058"/>
        <v>0.18985630812970355</v>
      </c>
      <c r="K6977" s="9">
        <f t="shared" si="2059"/>
        <v>0.28190234723593083</v>
      </c>
      <c r="L6977" s="9">
        <f t="shared" si="2060"/>
        <v>0.46268076862914181</v>
      </c>
      <c r="M6977" s="9">
        <f t="shared" si="2061"/>
        <v>0.25541688413492741</v>
      </c>
      <c r="N6977" s="9">
        <f t="shared" si="2062"/>
        <v>0.74878014513262325</v>
      </c>
      <c r="O6977" s="9">
        <f t="shared" si="2063"/>
        <v>0.22331418236625256</v>
      </c>
      <c r="P6977" s="9">
        <f t="shared" si="2064"/>
        <v>2.790567250112419E-2</v>
      </c>
      <c r="Q6977" s="9">
        <f t="shared" si="2065"/>
        <v>0.16357498587867811</v>
      </c>
      <c r="R6977" s="9">
        <f t="shared" si="2066"/>
        <v>0.26847240165583608</v>
      </c>
      <c r="S6977" s="9">
        <f t="shared" si="2067"/>
        <v>0.51019977640721703</v>
      </c>
      <c r="T6977" s="9">
        <f t="shared" si="2068"/>
        <v>5.1337611712629523E-2</v>
      </c>
      <c r="U6977" s="9">
        <f t="shared" si="2069"/>
        <v>6.4152243456392956E-3</v>
      </c>
      <c r="V6977" s="9">
        <f t="shared" ca="1" si="2070"/>
        <v>0.51019977640721703</v>
      </c>
      <c r="W6977">
        <f t="shared" ca="1" si="2071"/>
        <v>-0.67295291151988268</v>
      </c>
      <c r="X6977">
        <v>6976</v>
      </c>
    </row>
    <row r="6978" spans="1:24" x14ac:dyDescent="0.25">
      <c r="A6978">
        <v>0</v>
      </c>
      <c r="B6978" s="8">
        <v>2.64612222189588</v>
      </c>
      <c r="C6978" s="8">
        <v>0.34186454961451002</v>
      </c>
      <c r="D6978">
        <v>0</v>
      </c>
      <c r="E6978" s="8">
        <f t="shared" si="2054"/>
        <v>1.5123240555875459</v>
      </c>
      <c r="F6978" s="8">
        <f t="shared" si="2055"/>
        <v>0.20807111548792001</v>
      </c>
      <c r="G6978" s="8">
        <f t="shared" si="2072"/>
        <v>0.19652099097269884</v>
      </c>
      <c r="H6978" s="9">
        <f t="shared" si="2056"/>
        <v>0.55392908644934691</v>
      </c>
      <c r="I6978" s="9">
        <f t="shared" si="2057"/>
        <v>0.2507086337661511</v>
      </c>
      <c r="J6978" s="9">
        <f t="shared" si="2058"/>
        <v>0.19536227978450205</v>
      </c>
      <c r="K6978" s="9">
        <f t="shared" si="2059"/>
        <v>7.2931534839882212E-2</v>
      </c>
      <c r="L6978" s="9">
        <f t="shared" si="2060"/>
        <v>0.34017507531368152</v>
      </c>
      <c r="M6978" s="9">
        <f t="shared" si="2061"/>
        <v>0.58689338984643624</v>
      </c>
      <c r="N6978" s="9">
        <f t="shared" si="2062"/>
        <v>0.43732432502828467</v>
      </c>
      <c r="O6978" s="9">
        <f t="shared" si="2063"/>
        <v>0.42351396205011038</v>
      </c>
      <c r="P6978" s="9">
        <f t="shared" si="2064"/>
        <v>0.13916171292160495</v>
      </c>
      <c r="Q6978" s="9">
        <f t="shared" si="2065"/>
        <v>1.828456545817532E-2</v>
      </c>
      <c r="R6978" s="9">
        <f t="shared" si="2066"/>
        <v>8.5284828373190652E-2</v>
      </c>
      <c r="S6978" s="9">
        <f t="shared" si="2067"/>
        <v>0.58474818356428215</v>
      </c>
      <c r="T6978" s="9">
        <f t="shared" si="2068"/>
        <v>0.23459670209696101</v>
      </c>
      <c r="U6978" s="9">
        <f t="shared" si="2069"/>
        <v>7.7085720507390904E-2</v>
      </c>
      <c r="V6978" s="9">
        <f t="shared" ca="1" si="2070"/>
        <v>0.58474818356428215</v>
      </c>
      <c r="W6978">
        <f t="shared" ca="1" si="2071"/>
        <v>-0.53657397986849265</v>
      </c>
      <c r="X6978">
        <v>6977</v>
      </c>
    </row>
    <row r="6979" spans="1:24" x14ac:dyDescent="0.25">
      <c r="A6979">
        <v>-1</v>
      </c>
      <c r="B6979" s="8">
        <v>2.0591393865776602</v>
      </c>
      <c r="C6979" s="8">
        <v>1.33989292657134</v>
      </c>
      <c r="D6979">
        <v>-1</v>
      </c>
      <c r="E6979" s="8">
        <f t="shared" ref="E6979:E7042" si="2073">SUMPRODUCT($B6979:$D6979,$AA$2:$AC$2)</f>
        <v>0.79170257130083166</v>
      </c>
      <c r="F6979" s="8">
        <f t="shared" ref="F6979:F7042" si="2074">SUMPRODUCT($B6979:$D6979,$AA$4:$AC$4)</f>
        <v>0.29916031190998738</v>
      </c>
      <c r="G6979" s="8">
        <f t="shared" si="2072"/>
        <v>0.25049663677349576</v>
      </c>
      <c r="H6979" s="9">
        <f t="shared" ref="H6979:H7042" si="2075">1-I6979-J6979</f>
        <v>0.27926479764814705</v>
      </c>
      <c r="I6979" s="9">
        <f t="shared" ref="I6979:I7042" si="2076">_xlfn.NORM.S.DIST($AA$5-E6979,1)</f>
        <v>0.51928534543415483</v>
      </c>
      <c r="J6979" s="9">
        <f t="shared" ref="J6979:J7042" si="2077">_xlfn.NORM.S.DIST($AB$5-E6979,1)-I6979</f>
        <v>0.20144985691769812</v>
      </c>
      <c r="K6979" s="9">
        <f t="shared" ref="K6979:K7042" si="2078">_xlfn.NORM.S.DIST($AA$7-F6979,1)</f>
        <v>6.1126040724630903E-2</v>
      </c>
      <c r="L6979" s="9">
        <f t="shared" ref="L6979:L7042" si="2079">_xlfn.NORM.S.DIST($AB$7-F6979,1)-K6979</f>
        <v>0.31690731505008174</v>
      </c>
      <c r="M6979" s="9">
        <f t="shared" ref="M6979:M7042" si="2080">1-K6979-L6979</f>
        <v>0.62196664422528736</v>
      </c>
      <c r="N6979" s="9">
        <f t="shared" ref="N6979:N7042" si="2081">_xlfn.NORM.S.DIST($AA$6-G6979,1)</f>
        <v>0.41615799046256152</v>
      </c>
      <c r="O6979" s="9">
        <f t="shared" ref="O6979:O7042" si="2082">_xlfn.NORM.S.DIST($AB$6-G6979,1)-N6979</f>
        <v>0.43236462403900233</v>
      </c>
      <c r="P6979" s="9">
        <f t="shared" ref="P6979:P7042" si="2083">1-N6979-O6979</f>
        <v>0.15147738549843615</v>
      </c>
      <c r="Q6979" s="9">
        <f t="shared" ref="Q6979:Q7042" si="2084">I6979*K6979</f>
        <v>3.1741857172712176E-2</v>
      </c>
      <c r="R6979" s="9">
        <f t="shared" ref="R6979:R7042" si="2085">I6979*L6979</f>
        <v>0.16456532456639222</v>
      </c>
      <c r="S6979" s="9">
        <f t="shared" ref="S6979:S7042" si="2086">J6979+I6979*M6979+H6979*N6979</f>
        <v>0.64064629760893532</v>
      </c>
      <c r="T6979" s="9">
        <f t="shared" ref="T6979:T7042" si="2087">H6979*O6979</f>
        <v>0.12074421924246916</v>
      </c>
      <c r="U6979" s="9">
        <f t="shared" ref="U6979:U7042" si="2088">H6979*P6979</f>
        <v>4.2302301409491136E-2</v>
      </c>
      <c r="V6979" s="9">
        <f t="shared" ref="V6979:V7042" ca="1" si="2089">OFFSET(S6979,0,A6979)</f>
        <v>0.16456532456639222</v>
      </c>
      <c r="W6979">
        <f t="shared" ref="W6979:W7042" ca="1" si="2090">LN(V6979)</f>
        <v>-1.8044476777778569</v>
      </c>
      <c r="X6979">
        <v>6978</v>
      </c>
    </row>
    <row r="6980" spans="1:24" x14ac:dyDescent="0.25">
      <c r="A6980">
        <v>0</v>
      </c>
      <c r="B6980" s="8">
        <v>1.354738547937</v>
      </c>
      <c r="C6980" s="8">
        <v>1.0609731146044199</v>
      </c>
      <c r="D6980">
        <v>1</v>
      </c>
      <c r="E6980" s="8">
        <f t="shared" si="2073"/>
        <v>1.1594127930933968</v>
      </c>
      <c r="F6980" s="8">
        <f t="shared" si="2074"/>
        <v>1.1620934972018542</v>
      </c>
      <c r="G6980" s="8">
        <f t="shared" ref="G6980:G7043" si="2091">SUMPRODUCT($B6980:$D6980,$AA$3:$AC$3)</f>
        <v>1.1296422929183674</v>
      </c>
      <c r="H6980" s="9">
        <f t="shared" si="2075"/>
        <v>0.41398076041539367</v>
      </c>
      <c r="I6980" s="9">
        <f t="shared" si="2076"/>
        <v>0.37473049007003723</v>
      </c>
      <c r="J6980" s="9">
        <f t="shared" si="2077"/>
        <v>0.21128874951456911</v>
      </c>
      <c r="K6980" s="9">
        <f t="shared" si="2078"/>
        <v>8.0130047933224258E-3</v>
      </c>
      <c r="L6980" s="9">
        <f t="shared" si="2079"/>
        <v>0.11226800485293745</v>
      </c>
      <c r="M6980" s="9">
        <f t="shared" si="2080"/>
        <v>0.87971899035374013</v>
      </c>
      <c r="N6980" s="9">
        <f t="shared" si="2081"/>
        <v>0.13766332036027709</v>
      </c>
      <c r="O6980" s="9">
        <f t="shared" si="2082"/>
        <v>0.42233778370075892</v>
      </c>
      <c r="P6980" s="9">
        <f t="shared" si="2083"/>
        <v>0.43999889593896402</v>
      </c>
      <c r="Q6980" s="9">
        <f t="shared" si="2084"/>
        <v>3.0027172131352701E-3</v>
      </c>
      <c r="R6980" s="9">
        <f t="shared" si="2085"/>
        <v>4.2070244477726566E-2</v>
      </c>
      <c r="S6980" s="9">
        <f t="shared" si="2086"/>
        <v>0.59793624393779998</v>
      </c>
      <c r="T6980" s="9">
        <f t="shared" si="2087"/>
        <v>0.17483971684859223</v>
      </c>
      <c r="U6980" s="9">
        <f t="shared" si="2088"/>
        <v>0.18215107752274598</v>
      </c>
      <c r="V6980" s="9">
        <f t="shared" ca="1" si="2089"/>
        <v>0.59793624393779998</v>
      </c>
      <c r="W6980">
        <f t="shared" ca="1" si="2090"/>
        <v>-0.5142711462039693</v>
      </c>
      <c r="X6980">
        <v>6979</v>
      </c>
    </row>
    <row r="6981" spans="1:24" x14ac:dyDescent="0.25">
      <c r="A6981">
        <v>0</v>
      </c>
      <c r="B6981" s="8">
        <v>1.02181394072965</v>
      </c>
      <c r="C6981" s="8">
        <v>2.9879342506987401</v>
      </c>
      <c r="D6981">
        <v>1</v>
      </c>
      <c r="E6981" s="8">
        <f t="shared" si="2073"/>
        <v>0.96913817614241848</v>
      </c>
      <c r="F6981" s="8">
        <f t="shared" si="2074"/>
        <v>2.3349116602466173</v>
      </c>
      <c r="G6981" s="8">
        <f t="shared" si="2091"/>
        <v>2.23735677357495</v>
      </c>
      <c r="H6981" s="9">
        <f t="shared" si="2075"/>
        <v>0.34178685945856357</v>
      </c>
      <c r="I6981" s="9">
        <f t="shared" si="2076"/>
        <v>0.44864892652731825</v>
      </c>
      <c r="J6981" s="9">
        <f t="shared" si="2077"/>
        <v>0.20956421401411818</v>
      </c>
      <c r="K6981" s="9">
        <f t="shared" si="2078"/>
        <v>1.710485881858623E-4</v>
      </c>
      <c r="L6981" s="9">
        <f t="shared" si="2079"/>
        <v>9.3067931454292718E-3</v>
      </c>
      <c r="M6981" s="9">
        <f t="shared" si="2080"/>
        <v>0.9905221582663849</v>
      </c>
      <c r="N6981" s="9">
        <f t="shared" si="2081"/>
        <v>1.3953461876766828E-2</v>
      </c>
      <c r="O6981" s="9">
        <f t="shared" si="2082"/>
        <v>0.15539516723736121</v>
      </c>
      <c r="P6981" s="9">
        <f t="shared" si="2083"/>
        <v>0.83065137088587193</v>
      </c>
      <c r="Q6981" s="9">
        <f t="shared" si="2084"/>
        <v>7.6740765473600454E-5</v>
      </c>
      <c r="R6981" s="9">
        <f t="shared" si="2085"/>
        <v>4.1754827541086465E-3</v>
      </c>
      <c r="S6981" s="9">
        <f t="shared" si="2086"/>
        <v>0.65873002693528915</v>
      </c>
      <c r="T6981" s="9">
        <f t="shared" si="2087"/>
        <v>5.3112026185095959E-2</v>
      </c>
      <c r="U6981" s="9">
        <f t="shared" si="2088"/>
        <v>0.28390572336003267</v>
      </c>
      <c r="V6981" s="9">
        <f t="shared" ca="1" si="2089"/>
        <v>0.65873002693528915</v>
      </c>
      <c r="W6981">
        <f t="shared" ca="1" si="2090"/>
        <v>-0.41744149922903945</v>
      </c>
      <c r="X6981">
        <v>6980</v>
      </c>
    </row>
    <row r="6982" spans="1:24" x14ac:dyDescent="0.25">
      <c r="A6982">
        <v>0</v>
      </c>
      <c r="B6982" s="8">
        <v>3.4648950661038098</v>
      </c>
      <c r="C6982" s="8">
        <v>-1.8681630558854501</v>
      </c>
      <c r="D6982">
        <v>0</v>
      </c>
      <c r="E6982" s="8">
        <f t="shared" si="2073"/>
        <v>1.9802729122621674</v>
      </c>
      <c r="F6982" s="8">
        <f t="shared" si="2074"/>
        <v>-1.1370315272224667</v>
      </c>
      <c r="G6982" s="8">
        <f t="shared" si="2091"/>
        <v>-1.0739143776538902</v>
      </c>
      <c r="H6982" s="9">
        <f t="shared" si="2075"/>
        <v>0.7269263703350427</v>
      </c>
      <c r="I6982" s="9">
        <f t="shared" si="2076"/>
        <v>0.12709934753165325</v>
      </c>
      <c r="J6982" s="9">
        <f t="shared" si="2077"/>
        <v>0.14597428213330399</v>
      </c>
      <c r="K6982" s="9">
        <f t="shared" si="2078"/>
        <v>0.45652286256197921</v>
      </c>
      <c r="L6982" s="9">
        <f t="shared" si="2079"/>
        <v>0.41329738826545986</v>
      </c>
      <c r="M6982" s="9">
        <f t="shared" si="2080"/>
        <v>0.13017974917256087</v>
      </c>
      <c r="N6982" s="9">
        <f t="shared" si="2081"/>
        <v>0.86707680545949017</v>
      </c>
      <c r="O6982" s="9">
        <f t="shared" si="2082"/>
        <v>0.1236500884390197</v>
      </c>
      <c r="P6982" s="9">
        <f t="shared" si="2083"/>
        <v>9.273106101490125E-3</v>
      </c>
      <c r="Q6982" s="9">
        <f t="shared" si="2084"/>
        <v>5.8023757964910168E-2</v>
      </c>
      <c r="R6982" s="9">
        <f t="shared" si="2085"/>
        <v>5.2529828385076312E-2</v>
      </c>
      <c r="S6982" s="9">
        <f t="shared" si="2086"/>
        <v>0.79282103830934181</v>
      </c>
      <c r="T6982" s="9">
        <f t="shared" si="2087"/>
        <v>8.9884509980583616E-2</v>
      </c>
      <c r="U6982" s="9">
        <f t="shared" si="2088"/>
        <v>6.7408653600879546E-3</v>
      </c>
      <c r="V6982" s="9">
        <f t="shared" ca="1" si="2089"/>
        <v>0.79282103830934181</v>
      </c>
      <c r="W6982">
        <f t="shared" ca="1" si="2090"/>
        <v>-0.23215775960131982</v>
      </c>
      <c r="X6982">
        <v>6981</v>
      </c>
    </row>
    <row r="6983" spans="1:24" x14ac:dyDescent="0.25">
      <c r="A6983">
        <v>0</v>
      </c>
      <c r="B6983" s="8">
        <v>3.5645019190372098</v>
      </c>
      <c r="C6983" s="8">
        <v>0.82319115148273503</v>
      </c>
      <c r="D6983">
        <v>-1</v>
      </c>
      <c r="E6983" s="8">
        <f t="shared" si="2073"/>
        <v>1.652054353762203</v>
      </c>
      <c r="F6983" s="8">
        <f t="shared" si="2074"/>
        <v>-1.5323055372477579E-2</v>
      </c>
      <c r="G6983" s="8">
        <f t="shared" si="2091"/>
        <v>-4.6529612342611326E-2</v>
      </c>
      <c r="H6983" s="9">
        <f t="shared" si="2075"/>
        <v>0.60846665579408354</v>
      </c>
      <c r="I6983" s="9">
        <f t="shared" si="2076"/>
        <v>0.20839818355452419</v>
      </c>
      <c r="J6983" s="9">
        <f t="shared" si="2077"/>
        <v>0.18313516065139226</v>
      </c>
      <c r="K6983" s="9">
        <f t="shared" si="2078"/>
        <v>0.10917898907431343</v>
      </c>
      <c r="L6983" s="9">
        <f t="shared" si="2079"/>
        <v>0.39235029926776377</v>
      </c>
      <c r="M6983" s="9">
        <f t="shared" si="2080"/>
        <v>0.49847071165792278</v>
      </c>
      <c r="N6983" s="9">
        <f t="shared" si="2081"/>
        <v>0.53398619659429014</v>
      </c>
      <c r="O6983" s="9">
        <f t="shared" si="2082"/>
        <v>0.37378326381321503</v>
      </c>
      <c r="P6983" s="9">
        <f t="shared" si="2083"/>
        <v>9.2230539592494831E-2</v>
      </c>
      <c r="Q6983" s="9">
        <f t="shared" si="2084"/>
        <v>2.2752703005406161E-2</v>
      </c>
      <c r="R6983" s="9">
        <f t="shared" si="2085"/>
        <v>8.1765089684475933E-2</v>
      </c>
      <c r="S6983" s="9">
        <f t="shared" si="2086"/>
        <v>0.61192834679796415</v>
      </c>
      <c r="T6983" s="9">
        <f t="shared" si="2087"/>
        <v>0.22743465252422462</v>
      </c>
      <c r="U6983" s="9">
        <f t="shared" si="2088"/>
        <v>5.6119207987929146E-2</v>
      </c>
      <c r="V6983" s="9">
        <f t="shared" ca="1" si="2089"/>
        <v>0.61192834679796415</v>
      </c>
      <c r="W6983">
        <f t="shared" ca="1" si="2090"/>
        <v>-0.49114008371973888</v>
      </c>
      <c r="X6983">
        <v>6982</v>
      </c>
    </row>
    <row r="6984" spans="1:24" x14ac:dyDescent="0.25">
      <c r="A6984">
        <v>-1</v>
      </c>
      <c r="B6984" s="8">
        <v>0.42709750097990401</v>
      </c>
      <c r="C6984" s="8">
        <v>-1.24995010635563</v>
      </c>
      <c r="D6984">
        <v>0</v>
      </c>
      <c r="E6984" s="8">
        <f t="shared" si="2073"/>
        <v>0.24409674635151818</v>
      </c>
      <c r="F6984" s="8">
        <f t="shared" si="2074"/>
        <v>-0.76076479186545498</v>
      </c>
      <c r="G6984" s="8">
        <f t="shared" si="2091"/>
        <v>-0.71853438399631231</v>
      </c>
      <c r="H6984" s="9">
        <f t="shared" si="2075"/>
        <v>0.12868424938105427</v>
      </c>
      <c r="I6984" s="9">
        <f t="shared" si="2076"/>
        <v>0.72440098311549139</v>
      </c>
      <c r="J6984" s="9">
        <f t="shared" si="2077"/>
        <v>0.14691476750345434</v>
      </c>
      <c r="K6984" s="9">
        <f t="shared" si="2078"/>
        <v>0.31367348545916801</v>
      </c>
      <c r="L6984" s="9">
        <f t="shared" si="2079"/>
        <v>0.45948080929528495</v>
      </c>
      <c r="M6984" s="9">
        <f t="shared" si="2080"/>
        <v>0.22684570524554698</v>
      </c>
      <c r="N6984" s="9">
        <f t="shared" si="2081"/>
        <v>0.77556457726044414</v>
      </c>
      <c r="O6984" s="9">
        <f t="shared" si="2082"/>
        <v>0.2016392886827848</v>
      </c>
      <c r="P6984" s="9">
        <f t="shared" si="2083"/>
        <v>2.2796134056771056E-2</v>
      </c>
      <c r="Q6984" s="9">
        <f t="shared" si="2084"/>
        <v>0.22722538124388411</v>
      </c>
      <c r="R6984" s="9">
        <f t="shared" si="2085"/>
        <v>0.33284834997620605</v>
      </c>
      <c r="S6984" s="9">
        <f t="shared" si="2086"/>
        <v>0.41104496487015046</v>
      </c>
      <c r="T6984" s="9">
        <f t="shared" si="2087"/>
        <v>2.5947800509873872E-2</v>
      </c>
      <c r="U6984" s="9">
        <f t="shared" si="2088"/>
        <v>2.9335033998854712E-3</v>
      </c>
      <c r="V6984" s="9">
        <f t="shared" ca="1" si="2089"/>
        <v>0.33284834997620605</v>
      </c>
      <c r="W6984">
        <f t="shared" ca="1" si="2090"/>
        <v>-1.1000682982071197</v>
      </c>
      <c r="X6984">
        <v>6983</v>
      </c>
    </row>
    <row r="6985" spans="1:24" x14ac:dyDescent="0.25">
      <c r="A6985">
        <v>-2</v>
      </c>
      <c r="B6985" s="8">
        <v>1.96217598568097</v>
      </c>
      <c r="C6985" s="8">
        <v>-0.21470293605810301</v>
      </c>
      <c r="D6985">
        <v>1</v>
      </c>
      <c r="E6985" s="8">
        <f t="shared" si="2073"/>
        <v>1.5065782572443627</v>
      </c>
      <c r="F6985" s="8">
        <f t="shared" si="2074"/>
        <v>0.38567096622612523</v>
      </c>
      <c r="G6985" s="8">
        <f t="shared" si="2091"/>
        <v>0.39631933820128307</v>
      </c>
      <c r="H6985" s="9">
        <f t="shared" si="2075"/>
        <v>0.55165694793666331</v>
      </c>
      <c r="I6985" s="9">
        <f t="shared" si="2076"/>
        <v>0.25254078178101019</v>
      </c>
      <c r="J6985" s="9">
        <f t="shared" si="2077"/>
        <v>0.19580227028232661</v>
      </c>
      <c r="K6985" s="9">
        <f t="shared" si="2078"/>
        <v>5.1350262034138221E-2</v>
      </c>
      <c r="L6985" s="9">
        <f t="shared" si="2079"/>
        <v>0.2942742350150141</v>
      </c>
      <c r="M6985" s="9">
        <f t="shared" si="2080"/>
        <v>0.65437550295084779</v>
      </c>
      <c r="N6985" s="9">
        <f t="shared" si="2081"/>
        <v>0.3603382239964299</v>
      </c>
      <c r="O6985" s="9">
        <f t="shared" si="2082"/>
        <v>0.45139327441092314</v>
      </c>
      <c r="P6985" s="9">
        <f t="shared" si="2083"/>
        <v>0.18826850159264696</v>
      </c>
      <c r="Q6985" s="9">
        <f t="shared" si="2084"/>
        <v>1.2968035318760993E-2</v>
      </c>
      <c r="R6985" s="9">
        <f t="shared" si="2085"/>
        <v>7.4316245368700379E-2</v>
      </c>
      <c r="S6985" s="9">
        <f t="shared" si="2086"/>
        <v>0.55984185625066374</v>
      </c>
      <c r="T6985" s="9">
        <f t="shared" si="2087"/>
        <v>0.24901423608066661</v>
      </c>
      <c r="U6985" s="9">
        <f t="shared" si="2088"/>
        <v>0.10385962698120846</v>
      </c>
      <c r="V6985" s="9">
        <f t="shared" ca="1" si="2089"/>
        <v>1.2968035318760993E-2</v>
      </c>
      <c r="W6985">
        <f t="shared" ca="1" si="2090"/>
        <v>-4.345267771020624</v>
      </c>
      <c r="X6985">
        <v>6984</v>
      </c>
    </row>
    <row r="6986" spans="1:24" x14ac:dyDescent="0.25">
      <c r="A6986">
        <v>0</v>
      </c>
      <c r="B6986" s="8">
        <v>1.5161287672516801</v>
      </c>
      <c r="C6986" s="8">
        <v>0.36199704312062903</v>
      </c>
      <c r="D6986">
        <v>0</v>
      </c>
      <c r="E6986" s="8">
        <f t="shared" si="2073"/>
        <v>0.86650495094675484</v>
      </c>
      <c r="F6986" s="8">
        <f t="shared" si="2074"/>
        <v>0.22032447836539601</v>
      </c>
      <c r="G6986" s="8">
        <f t="shared" si="2091"/>
        <v>0.20809416397070427</v>
      </c>
      <c r="H6986" s="9">
        <f t="shared" si="2075"/>
        <v>0.30494706998869336</v>
      </c>
      <c r="I6986" s="9">
        <f t="shared" si="2076"/>
        <v>0.48945226006873033</v>
      </c>
      <c r="J6986" s="9">
        <f t="shared" si="2077"/>
        <v>0.20560066994257631</v>
      </c>
      <c r="K6986" s="9">
        <f t="shared" si="2078"/>
        <v>7.124875767643804E-2</v>
      </c>
      <c r="L6986" s="9">
        <f t="shared" si="2079"/>
        <v>0.33709241888202224</v>
      </c>
      <c r="M6986" s="9">
        <f t="shared" si="2080"/>
        <v>0.59165882344153975</v>
      </c>
      <c r="N6986" s="9">
        <f t="shared" si="2081"/>
        <v>0.43276865504993267</v>
      </c>
      <c r="O6986" s="9">
        <f t="shared" si="2082"/>
        <v>0.42548810932479064</v>
      </c>
      <c r="P6986" s="9">
        <f t="shared" si="2083"/>
        <v>0.14174323562527669</v>
      </c>
      <c r="Q6986" s="9">
        <f t="shared" si="2084"/>
        <v>3.4872865471821897E-2</v>
      </c>
      <c r="R6986" s="9">
        <f t="shared" si="2085"/>
        <v>0.16499064627384094</v>
      </c>
      <c r="S6986" s="9">
        <f t="shared" si="2086"/>
        <v>0.62716095160606833</v>
      </c>
      <c r="T6986" s="9">
        <f t="shared" si="2087"/>
        <v>0.12975135225362375</v>
      </c>
      <c r="U6986" s="9">
        <f t="shared" si="2088"/>
        <v>4.3224184394645107E-2</v>
      </c>
      <c r="V6986" s="9">
        <f t="shared" ca="1" si="2089"/>
        <v>0.62716095160606833</v>
      </c>
      <c r="W6986">
        <f t="shared" ca="1" si="2090"/>
        <v>-0.46655207016520722</v>
      </c>
      <c r="X6986">
        <v>6985</v>
      </c>
    </row>
    <row r="6987" spans="1:24" x14ac:dyDescent="0.25">
      <c r="A6987">
        <v>1</v>
      </c>
      <c r="B6987" s="8">
        <v>1.8087315136459401</v>
      </c>
      <c r="C6987" s="8">
        <v>-1.7670746376069799</v>
      </c>
      <c r="D6987">
        <v>1</v>
      </c>
      <c r="E6987" s="8">
        <f t="shared" si="2073"/>
        <v>1.4188809602959085</v>
      </c>
      <c r="F6987" s="8">
        <f t="shared" si="2074"/>
        <v>-0.55915853410486149</v>
      </c>
      <c r="G6987" s="8">
        <f t="shared" si="2091"/>
        <v>-0.49606223657844817</v>
      </c>
      <c r="H6987" s="9">
        <f t="shared" si="2075"/>
        <v>0.51681101262727291</v>
      </c>
      <c r="I6987" s="9">
        <f t="shared" si="2076"/>
        <v>0.28135587284431718</v>
      </c>
      <c r="J6987" s="9">
        <f t="shared" si="2077"/>
        <v>0.20183311452840991</v>
      </c>
      <c r="K6987" s="9">
        <f t="shared" si="2078"/>
        <v>0.24601910676276906</v>
      </c>
      <c r="L6987" s="9">
        <f t="shared" si="2079"/>
        <v>0.4620212393455374</v>
      </c>
      <c r="M6987" s="9">
        <f t="shared" si="2080"/>
        <v>0.29195965389169354</v>
      </c>
      <c r="N6987" s="9">
        <f t="shared" si="2081"/>
        <v>0.70361514837862749</v>
      </c>
      <c r="O6987" s="9">
        <f t="shared" si="2082"/>
        <v>0.2585741147917936</v>
      </c>
      <c r="P6987" s="9">
        <f t="shared" si="2083"/>
        <v>3.7810736829578917E-2</v>
      </c>
      <c r="Q6987" s="9">
        <f t="shared" si="2084"/>
        <v>6.9218920519618143E-2</v>
      </c>
      <c r="R6987" s="9">
        <f t="shared" si="2085"/>
        <v>0.12999238906867686</v>
      </c>
      <c r="S6987" s="9">
        <f t="shared" si="2086"/>
        <v>0.64761373511787945</v>
      </c>
      <c r="T6987" s="9">
        <f t="shared" si="2087"/>
        <v>0.13363395010474755</v>
      </c>
      <c r="U6987" s="9">
        <f t="shared" si="2088"/>
        <v>1.9541005189078003E-2</v>
      </c>
      <c r="V6987" s="9">
        <f t="shared" ca="1" si="2089"/>
        <v>0.13363395010474755</v>
      </c>
      <c r="W6987">
        <f t="shared" ca="1" si="2090"/>
        <v>-2.0126509326114821</v>
      </c>
      <c r="X6987">
        <v>6986</v>
      </c>
    </row>
    <row r="6988" spans="1:24" x14ac:dyDescent="0.25">
      <c r="A6988">
        <v>0</v>
      </c>
      <c r="B6988" s="8">
        <v>0.22836588166720401</v>
      </c>
      <c r="C6988" s="8">
        <v>9.1047542030378001E-2</v>
      </c>
      <c r="D6988">
        <v>-1</v>
      </c>
      <c r="E6988" s="8">
        <f t="shared" si="2073"/>
        <v>-0.25462960069713714</v>
      </c>
      <c r="F6988" s="8">
        <f t="shared" si="2074"/>
        <v>-0.46093210634860776</v>
      </c>
      <c r="G6988" s="8">
        <f t="shared" si="2091"/>
        <v>-0.46740269738798429</v>
      </c>
      <c r="H6988" s="9">
        <f t="shared" si="2075"/>
        <v>5.1407282447615388E-2</v>
      </c>
      <c r="I6988" s="9">
        <f t="shared" si="2076"/>
        <v>0.8631742481467648</v>
      </c>
      <c r="J6988" s="9">
        <f t="shared" si="2077"/>
        <v>8.5418469405619812E-2</v>
      </c>
      <c r="K6988" s="9">
        <f t="shared" si="2078"/>
        <v>0.21613970674362717</v>
      </c>
      <c r="L6988" s="9">
        <f t="shared" si="2079"/>
        <v>0.45730402432686046</v>
      </c>
      <c r="M6988" s="9">
        <f t="shared" si="2080"/>
        <v>0.32655626892951239</v>
      </c>
      <c r="N6988" s="9">
        <f t="shared" si="2081"/>
        <v>0.69363034439869398</v>
      </c>
      <c r="O6988" s="9">
        <f t="shared" si="2082"/>
        <v>0.26613911415628089</v>
      </c>
      <c r="P6988" s="9">
        <f t="shared" si="2083"/>
        <v>4.0230541445025136E-2</v>
      </c>
      <c r="Q6988" s="9">
        <f t="shared" si="2084"/>
        <v>0.18656622886309263</v>
      </c>
      <c r="R6988" s="9">
        <f t="shared" si="2085"/>
        <v>0.3947330573728276</v>
      </c>
      <c r="S6988" s="9">
        <f t="shared" si="2086"/>
        <v>0.40295108234520483</v>
      </c>
      <c r="T6988" s="9">
        <f t="shared" si="2087"/>
        <v>1.3681488611790086E-2</v>
      </c>
      <c r="U6988" s="9">
        <f t="shared" si="2088"/>
        <v>2.0681428070849039E-3</v>
      </c>
      <c r="V6988" s="9">
        <f t="shared" ca="1" si="2089"/>
        <v>0.40295108234520483</v>
      </c>
      <c r="W6988">
        <f t="shared" ca="1" si="2090"/>
        <v>-0.90894010816185566</v>
      </c>
      <c r="X6988">
        <v>6987</v>
      </c>
    </row>
    <row r="6989" spans="1:24" x14ac:dyDescent="0.25">
      <c r="A6989">
        <v>0</v>
      </c>
      <c r="B6989" s="8">
        <v>2.40205900226576</v>
      </c>
      <c r="C6989" s="8">
        <v>-0.824045528254718</v>
      </c>
      <c r="D6989">
        <v>-1</v>
      </c>
      <c r="E6989" s="8">
        <f t="shared" si="2073"/>
        <v>0.98768958189567169</v>
      </c>
      <c r="F6989" s="8">
        <f t="shared" si="2074"/>
        <v>-1.0178908086305132</v>
      </c>
      <c r="G6989" s="8">
        <f t="shared" si="2091"/>
        <v>-0.99344436274188075</v>
      </c>
      <c r="H6989" s="9">
        <f t="shared" si="2075"/>
        <v>0.34862330059448604</v>
      </c>
      <c r="I6989" s="9">
        <f t="shared" si="2076"/>
        <v>0.44131858262179907</v>
      </c>
      <c r="J6989" s="9">
        <f t="shared" si="2077"/>
        <v>0.21005811678371483</v>
      </c>
      <c r="K6989" s="9">
        <f t="shared" si="2078"/>
        <v>0.40969159969753832</v>
      </c>
      <c r="L6989" s="9">
        <f t="shared" si="2079"/>
        <v>0.4331970727646578</v>
      </c>
      <c r="M6989" s="9">
        <f t="shared" si="2080"/>
        <v>0.15711132753780388</v>
      </c>
      <c r="N6989" s="9">
        <f t="shared" si="2081"/>
        <v>0.8490128477440384</v>
      </c>
      <c r="O6989" s="9">
        <f t="shared" si="2082"/>
        <v>0.1395059226540537</v>
      </c>
      <c r="P6989" s="9">
        <f t="shared" si="2083"/>
        <v>1.1481229601907894E-2</v>
      </c>
      <c r="Q6989" s="9">
        <f t="shared" si="2084"/>
        <v>0.1808045160905751</v>
      </c>
      <c r="R6989" s="9">
        <f t="shared" si="2085"/>
        <v>0.19117791814841115</v>
      </c>
      <c r="S6989" s="9">
        <f t="shared" si="2086"/>
        <v>0.57537992639417812</v>
      </c>
      <c r="T6989" s="9">
        <f t="shared" si="2087"/>
        <v>4.8635015208135284E-2</v>
      </c>
      <c r="U6989" s="9">
        <f t="shared" si="2088"/>
        <v>4.0026241587002472E-3</v>
      </c>
      <c r="V6989" s="9">
        <f t="shared" ca="1" si="2089"/>
        <v>0.57537992639417812</v>
      </c>
      <c r="W6989">
        <f t="shared" ca="1" si="2090"/>
        <v>-0.55272471482328778</v>
      </c>
      <c r="X6989">
        <v>6988</v>
      </c>
    </row>
    <row r="6990" spans="1:24" x14ac:dyDescent="0.25">
      <c r="A6990">
        <v>0</v>
      </c>
      <c r="B6990" s="8">
        <v>3.3501594928939</v>
      </c>
      <c r="C6990" s="8">
        <v>-0.64405065722633703</v>
      </c>
      <c r="D6990">
        <v>-1</v>
      </c>
      <c r="E6990" s="8">
        <f t="shared" si="2073"/>
        <v>1.5295523753927853</v>
      </c>
      <c r="F6990" s="8">
        <f t="shared" si="2074"/>
        <v>-0.90833942742058515</v>
      </c>
      <c r="G6990" s="8">
        <f t="shared" si="2091"/>
        <v>-0.88997422971876605</v>
      </c>
      <c r="H6990" s="9">
        <f t="shared" si="2075"/>
        <v>0.5607310124892747</v>
      </c>
      <c r="I6990" s="9">
        <f t="shared" si="2076"/>
        <v>0.24525755479360722</v>
      </c>
      <c r="J6990" s="9">
        <f t="shared" si="2077"/>
        <v>0.19401143271711807</v>
      </c>
      <c r="K6990" s="9">
        <f t="shared" si="2078"/>
        <v>0.36772313655711419</v>
      </c>
      <c r="L6990" s="9">
        <f t="shared" si="2079"/>
        <v>0.44737731203138975</v>
      </c>
      <c r="M6990" s="9">
        <f t="shared" si="2080"/>
        <v>0.18489955141149605</v>
      </c>
      <c r="N6990" s="9">
        <f t="shared" si="2081"/>
        <v>0.82348773662520425</v>
      </c>
      <c r="O6990" s="9">
        <f t="shared" si="2082"/>
        <v>0.16153111870438475</v>
      </c>
      <c r="P6990" s="9">
        <f t="shared" si="2083"/>
        <v>1.4981144670411006E-2</v>
      </c>
      <c r="Q6990" s="9">
        <f t="shared" si="2084"/>
        <v>9.0186877313033542E-2</v>
      </c>
      <c r="R6990" s="9">
        <f t="shared" si="2085"/>
        <v>0.10972266561895529</v>
      </c>
      <c r="S6990" s="9">
        <f t="shared" si="2086"/>
        <v>0.70111455690908842</v>
      </c>
      <c r="T6990" s="9">
        <f t="shared" si="2087"/>
        <v>9.0575507739634881E-2</v>
      </c>
      <c r="U6990" s="9">
        <f t="shared" si="2088"/>
        <v>8.4003924192878644E-3</v>
      </c>
      <c r="V6990" s="9">
        <f t="shared" ca="1" si="2089"/>
        <v>0.70111455690908842</v>
      </c>
      <c r="W6990">
        <f t="shared" ca="1" si="2090"/>
        <v>-0.35508398602785396</v>
      </c>
      <c r="X6990">
        <v>6989</v>
      </c>
    </row>
    <row r="6991" spans="1:24" x14ac:dyDescent="0.25">
      <c r="A6991">
        <v>1</v>
      </c>
      <c r="B6991" s="8">
        <v>2.3568810927222898</v>
      </c>
      <c r="C6991" s="8">
        <v>-0.19758215230620599</v>
      </c>
      <c r="D6991">
        <v>1</v>
      </c>
      <c r="E6991" s="8">
        <f t="shared" si="2073"/>
        <v>1.7321619522462381</v>
      </c>
      <c r="F6991" s="8">
        <f t="shared" si="2074"/>
        <v>0.39609129374268581</v>
      </c>
      <c r="G6991" s="8">
        <f t="shared" si="2091"/>
        <v>0.40616122848486474</v>
      </c>
      <c r="H6991" s="9">
        <f t="shared" si="2075"/>
        <v>0.63886717148338157</v>
      </c>
      <c r="I6991" s="9">
        <f t="shared" si="2076"/>
        <v>0.18616984283583304</v>
      </c>
      <c r="J6991" s="9">
        <f t="shared" si="2077"/>
        <v>0.17496298568078539</v>
      </c>
      <c r="K6991" s="9">
        <f t="shared" si="2078"/>
        <v>5.0261803552268079E-2</v>
      </c>
      <c r="L6991" s="9">
        <f t="shared" si="2079"/>
        <v>0.29152886080931772</v>
      </c>
      <c r="M6991" s="9">
        <f t="shared" si="2080"/>
        <v>0.65820933563841422</v>
      </c>
      <c r="N6991" s="9">
        <f t="shared" si="2081"/>
        <v>0.35666153950312385</v>
      </c>
      <c r="O6991" s="9">
        <f t="shared" si="2082"/>
        <v>0.4524026794840933</v>
      </c>
      <c r="P6991" s="9">
        <f t="shared" si="2083"/>
        <v>0.19093578101278286</v>
      </c>
      <c r="Q6991" s="9">
        <f t="shared" si="2084"/>
        <v>9.3572320679712641E-3</v>
      </c>
      <c r="R6991" s="9">
        <f t="shared" si="2085"/>
        <v>5.4273882198980127E-2</v>
      </c>
      <c r="S6991" s="9">
        <f t="shared" si="2086"/>
        <v>0.52536106316893616</v>
      </c>
      <c r="T6991" s="9">
        <f t="shared" si="2087"/>
        <v>0.28902522021350552</v>
      </c>
      <c r="U6991" s="9">
        <f t="shared" si="2088"/>
        <v>0.12198260235060694</v>
      </c>
      <c r="V6991" s="9">
        <f t="shared" ca="1" si="2089"/>
        <v>0.28902522021350552</v>
      </c>
      <c r="W6991">
        <f t="shared" ca="1" si="2090"/>
        <v>-1.2412413275025036</v>
      </c>
      <c r="X6991">
        <v>6990</v>
      </c>
    </row>
    <row r="6992" spans="1:24" x14ac:dyDescent="0.25">
      <c r="A6992">
        <v>-1</v>
      </c>
      <c r="B6992" s="8">
        <v>1.0150843209627101</v>
      </c>
      <c r="C6992" s="8">
        <v>-8.0098742137465803E-2</v>
      </c>
      <c r="D6992">
        <v>0</v>
      </c>
      <c r="E6992" s="8">
        <f t="shared" si="2073"/>
        <v>0.58014570314963354</v>
      </c>
      <c r="F6992" s="8">
        <f t="shared" si="2074"/>
        <v>-4.8750988204289657E-2</v>
      </c>
      <c r="G6992" s="8">
        <f t="shared" si="2091"/>
        <v>-4.6044798146725824E-2</v>
      </c>
      <c r="H6992" s="9">
        <f t="shared" si="2075"/>
        <v>0.21284638902491837</v>
      </c>
      <c r="I6992" s="9">
        <f t="shared" si="2076"/>
        <v>0.60253606394499637</v>
      </c>
      <c r="J6992" s="9">
        <f t="shared" si="2077"/>
        <v>0.18461754703008526</v>
      </c>
      <c r="K6992" s="9">
        <f t="shared" si="2078"/>
        <v>0.11556011216336261</v>
      </c>
      <c r="L6992" s="9">
        <f t="shared" si="2079"/>
        <v>0.39930155659642896</v>
      </c>
      <c r="M6992" s="9">
        <f t="shared" si="2080"/>
        <v>0.48513833124020844</v>
      </c>
      <c r="N6992" s="9">
        <f t="shared" si="2081"/>
        <v>0.53379348200531762</v>
      </c>
      <c r="O6992" s="9">
        <f t="shared" si="2082"/>
        <v>0.37389578081911923</v>
      </c>
      <c r="P6992" s="9">
        <f t="shared" si="2083"/>
        <v>9.2310737175563151E-2</v>
      </c>
      <c r="Q6992" s="9">
        <f t="shared" si="2084"/>
        <v>6.9629135131954803E-2</v>
      </c>
      <c r="R6992" s="9">
        <f t="shared" si="2085"/>
        <v>0.24059358823872251</v>
      </c>
      <c r="S6992" s="9">
        <f t="shared" si="2086"/>
        <v>0.5905469027342739</v>
      </c>
      <c r="T6992" s="9">
        <f t="shared" si="2087"/>
        <v>7.9582366819001868E-2</v>
      </c>
      <c r="U6992" s="9">
        <f t="shared" si="2088"/>
        <v>1.964800707604691E-2</v>
      </c>
      <c r="V6992" s="9">
        <f t="shared" ca="1" si="2089"/>
        <v>0.24059358823872251</v>
      </c>
      <c r="W6992">
        <f t="shared" ca="1" si="2090"/>
        <v>-1.4246461248460169</v>
      </c>
      <c r="X6992">
        <v>6991</v>
      </c>
    </row>
    <row r="6993" spans="1:24" x14ac:dyDescent="0.25">
      <c r="A6993">
        <v>0</v>
      </c>
      <c r="B6993" s="8">
        <v>-2.6349707450500501E-2</v>
      </c>
      <c r="C6993" s="8">
        <v>-0.45075850877380602</v>
      </c>
      <c r="D6993">
        <v>1</v>
      </c>
      <c r="E6993" s="8">
        <f t="shared" si="2073"/>
        <v>0.3700868223468583</v>
      </c>
      <c r="F6993" s="8">
        <f t="shared" si="2074"/>
        <v>0.24199901665580492</v>
      </c>
      <c r="G6993" s="8">
        <f t="shared" si="2091"/>
        <v>0.26062268545671613</v>
      </c>
      <c r="H6993" s="9">
        <f t="shared" si="2075"/>
        <v>0.15705325358037647</v>
      </c>
      <c r="I6993" s="9">
        <f t="shared" si="2076"/>
        <v>0.68081384073337137</v>
      </c>
      <c r="J6993" s="9">
        <f t="shared" si="2077"/>
        <v>0.16213290568625216</v>
      </c>
      <c r="K6993" s="9">
        <f t="shared" si="2078"/>
        <v>6.8345362314181007E-2</v>
      </c>
      <c r="L6993" s="9">
        <f t="shared" si="2079"/>
        <v>0.33159993175096791</v>
      </c>
      <c r="M6993" s="9">
        <f t="shared" si="2080"/>
        <v>0.60005470593485111</v>
      </c>
      <c r="N6993" s="9">
        <f t="shared" si="2081"/>
        <v>0.41221212427499099</v>
      </c>
      <c r="O6993" s="9">
        <f t="shared" si="2082"/>
        <v>0.43392165868731603</v>
      </c>
      <c r="P6993" s="9">
        <f t="shared" si="2083"/>
        <v>0.15386621703769299</v>
      </c>
      <c r="Q6993" s="9">
        <f t="shared" si="2084"/>
        <v>4.6530468613431387E-2</v>
      </c>
      <c r="R6993" s="9">
        <f t="shared" si="2085"/>
        <v>0.22575782312230028</v>
      </c>
      <c r="S6993" s="9">
        <f t="shared" si="2086"/>
        <v>0.63539770996655764</v>
      </c>
      <c r="T6993" s="9">
        <f t="shared" si="2087"/>
        <v>6.814880829583661E-2</v>
      </c>
      <c r="U6993" s="9">
        <f t="shared" si="2088"/>
        <v>2.4165190001874039E-2</v>
      </c>
      <c r="V6993" s="9">
        <f t="shared" ca="1" si="2089"/>
        <v>0.63539770996655764</v>
      </c>
      <c r="W6993">
        <f t="shared" ca="1" si="2090"/>
        <v>-0.45350416123480608</v>
      </c>
      <c r="X6993">
        <v>6992</v>
      </c>
    </row>
    <row r="6994" spans="1:24" x14ac:dyDescent="0.25">
      <c r="A6994">
        <v>-1</v>
      </c>
      <c r="B6994" s="8">
        <v>1.59151495467898</v>
      </c>
      <c r="C6994" s="8">
        <v>0.43892725868355997</v>
      </c>
      <c r="D6994">
        <v>0</v>
      </c>
      <c r="E6994" s="8">
        <f t="shared" si="2073"/>
        <v>0.90959001472874934</v>
      </c>
      <c r="F6994" s="8">
        <f t="shared" si="2074"/>
        <v>0.26714698682658278</v>
      </c>
      <c r="G6994" s="8">
        <f t="shared" si="2091"/>
        <v>0.25231753318292061</v>
      </c>
      <c r="H6994" s="9">
        <f t="shared" si="2075"/>
        <v>0.32020003504020128</v>
      </c>
      <c r="I6994" s="9">
        <f t="shared" si="2076"/>
        <v>0.47228490850039201</v>
      </c>
      <c r="J6994" s="9">
        <f t="shared" si="2077"/>
        <v>0.20751505645940677</v>
      </c>
      <c r="K6994" s="9">
        <f t="shared" si="2078"/>
        <v>6.5092068179055038E-2</v>
      </c>
      <c r="L6994" s="9">
        <f t="shared" si="2079"/>
        <v>0.32516976382463492</v>
      </c>
      <c r="M6994" s="9">
        <f t="shared" si="2080"/>
        <v>0.60973816799631009</v>
      </c>
      <c r="N6994" s="9">
        <f t="shared" si="2081"/>
        <v>0.41544779723634373</v>
      </c>
      <c r="O6994" s="9">
        <f t="shared" si="2082"/>
        <v>0.43264707881426057</v>
      </c>
      <c r="P6994" s="9">
        <f t="shared" si="2083"/>
        <v>0.1519051239493957</v>
      </c>
      <c r="Q6994" s="9">
        <f t="shared" si="2084"/>
        <v>3.0742001464046285E-2</v>
      </c>
      <c r="R6994" s="9">
        <f t="shared" si="2085"/>
        <v>0.15357277215501178</v>
      </c>
      <c r="S6994" s="9">
        <f t="shared" si="2086"/>
        <v>0.62851159057319239</v>
      </c>
      <c r="T6994" s="9">
        <f t="shared" si="2087"/>
        <v>0.13853360979636695</v>
      </c>
      <c r="U6994" s="9">
        <f t="shared" si="2088"/>
        <v>4.864002601138262E-2</v>
      </c>
      <c r="V6994" s="9">
        <f t="shared" ca="1" si="2089"/>
        <v>0.15357277215501178</v>
      </c>
      <c r="W6994">
        <f t="shared" ca="1" si="2090"/>
        <v>-1.8735807385976029</v>
      </c>
      <c r="X6994">
        <v>6993</v>
      </c>
    </row>
    <row r="6995" spans="1:24" x14ac:dyDescent="0.25">
      <c r="A6995">
        <v>0</v>
      </c>
      <c r="B6995" s="8">
        <v>4.4910870152026501</v>
      </c>
      <c r="C6995" s="8">
        <v>-0.38329640554762801</v>
      </c>
      <c r="D6995">
        <v>0</v>
      </c>
      <c r="E6995" s="8">
        <f t="shared" si="2073"/>
        <v>2.5667668986058989</v>
      </c>
      <c r="F6995" s="8">
        <f t="shared" si="2074"/>
        <v>-0.23328803982377039</v>
      </c>
      <c r="G6995" s="8">
        <f t="shared" si="2091"/>
        <v>-0.22033811209565735</v>
      </c>
      <c r="H6995" s="9">
        <f t="shared" si="2075"/>
        <v>0.88298414908388745</v>
      </c>
      <c r="I6995" s="9">
        <f t="shared" si="2076"/>
        <v>4.211039224039051E-2</v>
      </c>
      <c r="J6995" s="9">
        <f t="shared" si="2077"/>
        <v>7.4905458675722028E-2</v>
      </c>
      <c r="K6995" s="9">
        <f t="shared" si="2078"/>
        <v>0.15554413904132441</v>
      </c>
      <c r="L6995" s="9">
        <f t="shared" si="2079"/>
        <v>0.43222042945019873</v>
      </c>
      <c r="M6995" s="9">
        <f t="shared" si="2080"/>
        <v>0.41223543150847691</v>
      </c>
      <c r="N6995" s="9">
        <f t="shared" si="2081"/>
        <v>0.60222194845653354</v>
      </c>
      <c r="O6995" s="9">
        <f t="shared" si="2082"/>
        <v>0.33109411729316596</v>
      </c>
      <c r="P6995" s="9">
        <f t="shared" si="2083"/>
        <v>6.6683934250300503E-2</v>
      </c>
      <c r="Q6995" s="9">
        <f t="shared" si="2084"/>
        <v>6.5500247057240103E-3</v>
      </c>
      <c r="R6995" s="9">
        <f t="shared" si="2085"/>
        <v>1.8200971818457902E-2</v>
      </c>
      <c r="S6995" s="9">
        <f t="shared" si="2086"/>
        <v>0.62401728910946364</v>
      </c>
      <c r="T6995" s="9">
        <f t="shared" si="2087"/>
        <v>0.29235085742478695</v>
      </c>
      <c r="U6995" s="9">
        <f t="shared" si="2088"/>
        <v>5.8880856941567486E-2</v>
      </c>
      <c r="V6995" s="9">
        <f t="shared" ca="1" si="2089"/>
        <v>0.62401728910946364</v>
      </c>
      <c r="W6995">
        <f t="shared" ca="1" si="2090"/>
        <v>-0.47157720409034692</v>
      </c>
      <c r="X6995">
        <v>6994</v>
      </c>
    </row>
    <row r="6996" spans="1:24" x14ac:dyDescent="0.25">
      <c r="A6996">
        <v>0</v>
      </c>
      <c r="B6996" s="8">
        <v>2.2465529683838699</v>
      </c>
      <c r="C6996" s="8">
        <v>-0.14735691861233</v>
      </c>
      <c r="D6996">
        <v>1</v>
      </c>
      <c r="E6996" s="8">
        <f t="shared" si="2073"/>
        <v>1.6691067104799295</v>
      </c>
      <c r="F6996" s="8">
        <f t="shared" si="2074"/>
        <v>0.42666018546342799</v>
      </c>
      <c r="G6996" s="8">
        <f t="shared" si="2091"/>
        <v>0.43503322679087736</v>
      </c>
      <c r="H6996" s="9">
        <f t="shared" si="2075"/>
        <v>0.6150008762159398</v>
      </c>
      <c r="I6996" s="9">
        <f t="shared" si="2076"/>
        <v>0.20353972560605776</v>
      </c>
      <c r="J6996" s="9">
        <f t="shared" si="2077"/>
        <v>0.18145939817800233</v>
      </c>
      <c r="K6996" s="9">
        <f t="shared" si="2078"/>
        <v>4.7174539245444472E-2</v>
      </c>
      <c r="L6996" s="9">
        <f t="shared" si="2079"/>
        <v>0.28346428195691509</v>
      </c>
      <c r="M6996" s="9">
        <f t="shared" si="2080"/>
        <v>0.66936117879764045</v>
      </c>
      <c r="N6996" s="9">
        <f t="shared" si="2081"/>
        <v>0.34595338157527133</v>
      </c>
      <c r="O6996" s="9">
        <f t="shared" si="2082"/>
        <v>0.4551533767015824</v>
      </c>
      <c r="P6996" s="9">
        <f t="shared" si="2083"/>
        <v>0.19889324172314626</v>
      </c>
      <c r="Q6996" s="9">
        <f t="shared" si="2084"/>
        <v>9.6018927736099702E-3</v>
      </c>
      <c r="R6996" s="9">
        <f t="shared" si="2085"/>
        <v>5.7696242168628689E-2</v>
      </c>
      <c r="S6996" s="9">
        <f t="shared" si="2086"/>
        <v>0.53046262164048064</v>
      </c>
      <c r="T6996" s="9">
        <f t="shared" si="2087"/>
        <v>0.27991972548411692</v>
      </c>
      <c r="U6996" s="9">
        <f t="shared" si="2088"/>
        <v>0.12231951793316367</v>
      </c>
      <c r="V6996" s="9">
        <f t="shared" ca="1" si="2089"/>
        <v>0.53046262164048064</v>
      </c>
      <c r="W6996">
        <f t="shared" ca="1" si="2090"/>
        <v>-0.63400578214656711</v>
      </c>
      <c r="X6996">
        <v>6995</v>
      </c>
    </row>
    <row r="6997" spans="1:24" x14ac:dyDescent="0.25">
      <c r="A6997">
        <v>0</v>
      </c>
      <c r="B6997" s="8">
        <v>1.73076446024069</v>
      </c>
      <c r="C6997" s="8">
        <v>-0.660546213814311</v>
      </c>
      <c r="D6997">
        <v>1</v>
      </c>
      <c r="E6997" s="8">
        <f t="shared" si="2073"/>
        <v>1.3743208680097865</v>
      </c>
      <c r="F6997" s="8">
        <f t="shared" si="2074"/>
        <v>0.11431464033585698</v>
      </c>
      <c r="G6997" s="8">
        <f t="shared" si="2091"/>
        <v>0.14002612832630573</v>
      </c>
      <c r="H6997" s="9">
        <f t="shared" si="2075"/>
        <v>0.49903908701584165</v>
      </c>
      <c r="I6997" s="9">
        <f t="shared" si="2076"/>
        <v>0.29658143266224002</v>
      </c>
      <c r="J6997" s="9">
        <f t="shared" si="2077"/>
        <v>0.20437948032191833</v>
      </c>
      <c r="K6997" s="9">
        <f t="shared" si="2078"/>
        <v>8.6828948529141026E-2</v>
      </c>
      <c r="L6997" s="9">
        <f t="shared" si="2079"/>
        <v>0.36311445897996292</v>
      </c>
      <c r="M6997" s="9">
        <f t="shared" si="2080"/>
        <v>0.550056592490896</v>
      </c>
      <c r="N6997" s="9">
        <f t="shared" si="2081"/>
        <v>0.45967137056164714</v>
      </c>
      <c r="O6997" s="9">
        <f t="shared" si="2082"/>
        <v>0.41330796012614462</v>
      </c>
      <c r="P6997" s="9">
        <f t="shared" si="2083"/>
        <v>0.12702066931220829</v>
      </c>
      <c r="Q6997" s="9">
        <f t="shared" si="2084"/>
        <v>2.5751853951328545E-2</v>
      </c>
      <c r="R6997" s="9">
        <f t="shared" si="2085"/>
        <v>0.10769300646465159</v>
      </c>
      <c r="S6997" s="9">
        <f t="shared" si="2086"/>
        <v>0.59691003366058326</v>
      </c>
      <c r="T6997" s="9">
        <f t="shared" si="2087"/>
        <v>0.2062568270777311</v>
      </c>
      <c r="U6997" s="9">
        <f t="shared" si="2088"/>
        <v>6.3388278845705553E-2</v>
      </c>
      <c r="V6997" s="9">
        <f t="shared" ca="1" si="2089"/>
        <v>0.59691003366058326</v>
      </c>
      <c r="W6997">
        <f t="shared" ca="1" si="2090"/>
        <v>-0.51598887433148466</v>
      </c>
      <c r="X6997">
        <v>6996</v>
      </c>
    </row>
    <row r="6998" spans="1:24" x14ac:dyDescent="0.25">
      <c r="A6998">
        <v>-2</v>
      </c>
      <c r="B6998" s="8">
        <v>2.7898440985039898</v>
      </c>
      <c r="C6998" s="8">
        <v>-0.90056103832593803</v>
      </c>
      <c r="D6998">
        <v>-1</v>
      </c>
      <c r="E6998" s="8">
        <f t="shared" si="2073"/>
        <v>1.2093183202005959</v>
      </c>
      <c r="F6998" s="8">
        <f t="shared" si="2074"/>
        <v>-1.0644609123473163</v>
      </c>
      <c r="G6998" s="8">
        <f t="shared" si="2091"/>
        <v>-1.037429338314614</v>
      </c>
      <c r="H6998" s="9">
        <f t="shared" si="2075"/>
        <v>0.43352325590108021</v>
      </c>
      <c r="I6998" s="9">
        <f t="shared" si="2076"/>
        <v>0.35596856604950455</v>
      </c>
      <c r="J6998" s="9">
        <f t="shared" si="2077"/>
        <v>0.21050817804941524</v>
      </c>
      <c r="K6998" s="9">
        <f t="shared" si="2078"/>
        <v>0.42788229573728243</v>
      </c>
      <c r="L6998" s="9">
        <f t="shared" si="2079"/>
        <v>0.4259406138147116</v>
      </c>
      <c r="M6998" s="9">
        <f t="shared" si="2080"/>
        <v>0.14617709044800598</v>
      </c>
      <c r="N6998" s="9">
        <f t="shared" si="2081"/>
        <v>0.85907970281229717</v>
      </c>
      <c r="O6998" s="9">
        <f t="shared" si="2082"/>
        <v>0.13069682262578641</v>
      </c>
      <c r="P6998" s="9">
        <f t="shared" si="2083"/>
        <v>1.0223474561916412E-2</v>
      </c>
      <c r="Q6998" s="9">
        <f t="shared" si="2084"/>
        <v>0.15231264725157045</v>
      </c>
      <c r="R6998" s="9">
        <f t="shared" si="2085"/>
        <v>0.15162146952186867</v>
      </c>
      <c r="S6998" s="9">
        <f t="shared" si="2086"/>
        <v>0.63497365716720011</v>
      </c>
      <c r="T6998" s="9">
        <f t="shared" si="2087"/>
        <v>5.6660112080656889E-2</v>
      </c>
      <c r="U6998" s="9">
        <f t="shared" si="2088"/>
        <v>4.4321139787038728E-3</v>
      </c>
      <c r="V6998" s="9">
        <f t="shared" ca="1" si="2089"/>
        <v>0.15231264725157045</v>
      </c>
      <c r="W6998">
        <f t="shared" ca="1" si="2090"/>
        <v>-1.8818199808244558</v>
      </c>
      <c r="X6998">
        <v>6997</v>
      </c>
    </row>
    <row r="6999" spans="1:24" x14ac:dyDescent="0.25">
      <c r="A6999">
        <v>2</v>
      </c>
      <c r="B6999" s="8">
        <v>3.1667396820210598</v>
      </c>
      <c r="C6999" s="8">
        <v>-3.0308837539193601E-2</v>
      </c>
      <c r="D6999">
        <v>1</v>
      </c>
      <c r="E6999" s="8">
        <f t="shared" si="2073"/>
        <v>2.1950160925751034</v>
      </c>
      <c r="F6999" s="8">
        <f t="shared" si="2074"/>
        <v>0.4978998762183488</v>
      </c>
      <c r="G6999" s="8">
        <f t="shared" si="2091"/>
        <v>0.50231836913711747</v>
      </c>
      <c r="H6999" s="9">
        <f t="shared" si="2075"/>
        <v>0.79340321371376765</v>
      </c>
      <c r="I6999" s="9">
        <f t="shared" si="2076"/>
        <v>8.7716188562787234E-2</v>
      </c>
      <c r="J6999" s="9">
        <f t="shared" si="2077"/>
        <v>0.11888059772344511</v>
      </c>
      <c r="K6999" s="9">
        <f t="shared" si="2078"/>
        <v>4.0568294578036845E-2</v>
      </c>
      <c r="L6999" s="9">
        <f t="shared" si="2079"/>
        <v>0.26467130008622131</v>
      </c>
      <c r="M6999" s="9">
        <f t="shared" si="2080"/>
        <v>0.6947604053357419</v>
      </c>
      <c r="N6999" s="9">
        <f t="shared" si="2081"/>
        <v>0.32148369015109823</v>
      </c>
      <c r="O6999" s="9">
        <f t="shared" si="2082"/>
        <v>0.46031902518016754</v>
      </c>
      <c r="P6999" s="9">
        <f t="shared" si="2083"/>
        <v>0.21819728466873423</v>
      </c>
      <c r="Q6999" s="9">
        <f t="shared" si="2084"/>
        <v>3.5584961768777789E-3</v>
      </c>
      <c r="R6999" s="9">
        <f t="shared" si="2085"/>
        <v>2.3215957665521033E-2</v>
      </c>
      <c r="S6999" s="9">
        <f t="shared" si="2086"/>
        <v>0.43488852536627598</v>
      </c>
      <c r="T6999" s="9">
        <f t="shared" si="2087"/>
        <v>0.36521859391153366</v>
      </c>
      <c r="U6999" s="9">
        <f t="shared" si="2088"/>
        <v>0.17311842687979154</v>
      </c>
      <c r="V6999" s="9">
        <f t="shared" ca="1" si="2089"/>
        <v>0.17311842687979154</v>
      </c>
      <c r="W6999">
        <f t="shared" ca="1" si="2090"/>
        <v>-1.7537793702426656</v>
      </c>
      <c r="X6999">
        <v>6998</v>
      </c>
    </row>
    <row r="7000" spans="1:24" x14ac:dyDescent="0.25">
      <c r="A7000">
        <v>0</v>
      </c>
      <c r="B7000" s="8">
        <v>1.43356643794408</v>
      </c>
      <c r="C7000" s="8">
        <v>0.78203874560338804</v>
      </c>
      <c r="D7000">
        <v>1</v>
      </c>
      <c r="E7000" s="8">
        <f t="shared" si="2073"/>
        <v>1.20446487471021</v>
      </c>
      <c r="F7000" s="8">
        <f t="shared" si="2074"/>
        <v>0.99232396312349402</v>
      </c>
      <c r="G7000" s="8">
        <f t="shared" si="2091"/>
        <v>0.96929674473491634</v>
      </c>
      <c r="H7000" s="9">
        <f t="shared" si="2075"/>
        <v>0.43161473810763784</v>
      </c>
      <c r="I7000" s="9">
        <f t="shared" si="2076"/>
        <v>0.35777882106205738</v>
      </c>
      <c r="J7000" s="9">
        <f t="shared" si="2077"/>
        <v>0.21060644083030478</v>
      </c>
      <c r="K7000" s="9">
        <f t="shared" si="2078"/>
        <v>1.2592503095452408E-2</v>
      </c>
      <c r="L7000" s="9">
        <f t="shared" si="2079"/>
        <v>0.14514171836834813</v>
      </c>
      <c r="M7000" s="9">
        <f t="shared" si="2080"/>
        <v>0.84226577853619944</v>
      </c>
      <c r="N7000" s="9">
        <f t="shared" si="2081"/>
        <v>0.17604777725727846</v>
      </c>
      <c r="O7000" s="9">
        <f t="shared" si="2082"/>
        <v>0.44617261425114052</v>
      </c>
      <c r="P7000" s="9">
        <f t="shared" si="2083"/>
        <v>0.37777960849158099</v>
      </c>
      <c r="Q7000" s="9">
        <f t="shared" si="2084"/>
        <v>4.5053309117112708E-3</v>
      </c>
      <c r="R7000" s="9">
        <f t="shared" si="2085"/>
        <v>5.1928632884748756E-2</v>
      </c>
      <c r="S7000" s="9">
        <f t="shared" si="2086"/>
        <v>0.58793611337123408</v>
      </c>
      <c r="T7000" s="9">
        <f t="shared" si="2087"/>
        <v>0.19257467605080614</v>
      </c>
      <c r="U7000" s="9">
        <f t="shared" si="2088"/>
        <v>0.16305524678149969</v>
      </c>
      <c r="V7000" s="9">
        <f t="shared" ca="1" si="2089"/>
        <v>0.58793611337123408</v>
      </c>
      <c r="W7000">
        <f t="shared" ca="1" si="2090"/>
        <v>-0.5311369877156219</v>
      </c>
      <c r="X7000">
        <v>6999</v>
      </c>
    </row>
    <row r="7001" spans="1:24" x14ac:dyDescent="0.25">
      <c r="A7001">
        <v>0</v>
      </c>
      <c r="B7001" s="8">
        <v>0.96038697845446597</v>
      </c>
      <c r="C7001" s="8">
        <v>0.57488917008822404</v>
      </c>
      <c r="D7001">
        <v>1</v>
      </c>
      <c r="E7001" s="8">
        <f t="shared" si="2073"/>
        <v>0.93403115351824417</v>
      </c>
      <c r="F7001" s="8">
        <f t="shared" si="2074"/>
        <v>0.86624524774077483</v>
      </c>
      <c r="G7001" s="8">
        <f t="shared" si="2091"/>
        <v>0.85021671755538542</v>
      </c>
      <c r="H7001" s="9">
        <f t="shared" si="2075"/>
        <v>0.3289919613552863</v>
      </c>
      <c r="I7001" s="9">
        <f t="shared" si="2076"/>
        <v>0.46256707108473039</v>
      </c>
      <c r="J7001" s="9">
        <f t="shared" si="2077"/>
        <v>0.20844096755998331</v>
      </c>
      <c r="K7001" s="9">
        <f t="shared" si="2078"/>
        <v>1.7322888714167262E-2</v>
      </c>
      <c r="L7001" s="9">
        <f t="shared" si="2079"/>
        <v>0.17272090154191355</v>
      </c>
      <c r="M7001" s="9">
        <f t="shared" si="2080"/>
        <v>0.80995620974391924</v>
      </c>
      <c r="N7001" s="9">
        <f t="shared" si="2081"/>
        <v>0.20855299869654537</v>
      </c>
      <c r="O7001" s="9">
        <f t="shared" si="2082"/>
        <v>0.45799377725165896</v>
      </c>
      <c r="P7001" s="9">
        <f t="shared" si="2083"/>
        <v>0.33345322405179573</v>
      </c>
      <c r="Q7001" s="9">
        <f t="shared" si="2084"/>
        <v>8.0129978952390817E-3</v>
      </c>
      <c r="R7001" s="9">
        <f t="shared" si="2085"/>
        <v>7.989500154135705E-2</v>
      </c>
      <c r="S7001" s="9">
        <f t="shared" si="2086"/>
        <v>0.65171229929582053</v>
      </c>
      <c r="T7001" s="9">
        <f t="shared" si="2087"/>
        <v>0.15067627106653939</v>
      </c>
      <c r="U7001" s="9">
        <f t="shared" si="2088"/>
        <v>0.10970343020104401</v>
      </c>
      <c r="V7001" s="9">
        <f t="shared" ca="1" si="2089"/>
        <v>0.65171229929582053</v>
      </c>
      <c r="W7001">
        <f t="shared" ca="1" si="2090"/>
        <v>-0.4281520731875158</v>
      </c>
      <c r="X7001">
        <v>7000</v>
      </c>
    </row>
    <row r="7002" spans="1:24" x14ac:dyDescent="0.25">
      <c r="A7002">
        <v>1</v>
      </c>
      <c r="B7002" s="8">
        <v>2.30680011324531</v>
      </c>
      <c r="C7002" s="8">
        <v>-1.6102078340241599</v>
      </c>
      <c r="D7002">
        <v>0</v>
      </c>
      <c r="E7002" s="8">
        <f t="shared" si="2073"/>
        <v>1.3183931089144636</v>
      </c>
      <c r="F7002" s="8">
        <f t="shared" si="2074"/>
        <v>-0.98003066001018979</v>
      </c>
      <c r="G7002" s="8">
        <f t="shared" si="2091"/>
        <v>-0.92562870169267764</v>
      </c>
      <c r="H7002" s="9">
        <f t="shared" si="2075"/>
        <v>0.47674033172304942</v>
      </c>
      <c r="I7002" s="9">
        <f t="shared" si="2076"/>
        <v>0.31620749490795574</v>
      </c>
      <c r="J7002" s="9">
        <f t="shared" si="2077"/>
        <v>0.20705217336899484</v>
      </c>
      <c r="K7002" s="9">
        <f t="shared" si="2078"/>
        <v>0.39504316291876079</v>
      </c>
      <c r="L7002" s="9">
        <f t="shared" si="2079"/>
        <v>0.43856970344334717</v>
      </c>
      <c r="M7002" s="9">
        <f t="shared" si="2080"/>
        <v>0.16638713363789209</v>
      </c>
      <c r="N7002" s="9">
        <f t="shared" si="2081"/>
        <v>0.83257557442123398</v>
      </c>
      <c r="O7002" s="9">
        <f t="shared" si="2082"/>
        <v>0.15374093090252339</v>
      </c>
      <c r="P7002" s="9">
        <f t="shared" si="2083"/>
        <v>1.3683494676242636E-2</v>
      </c>
      <c r="Q7002" s="9">
        <f t="shared" si="2084"/>
        <v>0.12491560892705679</v>
      </c>
      <c r="R7002" s="9">
        <f t="shared" si="2085"/>
        <v>0.13867902726834586</v>
      </c>
      <c r="S7002" s="9">
        <f t="shared" si="2086"/>
        <v>0.6565873876156354</v>
      </c>
      <c r="T7002" s="9">
        <f t="shared" si="2087"/>
        <v>7.3294502397879421E-2</v>
      </c>
      <c r="U7002" s="9">
        <f t="shared" si="2088"/>
        <v>6.5234737910824948E-3</v>
      </c>
      <c r="V7002" s="9">
        <f t="shared" ca="1" si="2089"/>
        <v>7.3294502397879421E-2</v>
      </c>
      <c r="W7002">
        <f t="shared" ca="1" si="2090"/>
        <v>-2.6132696742954629</v>
      </c>
      <c r="X7002">
        <v>7001</v>
      </c>
    </row>
    <row r="7003" spans="1:24" x14ac:dyDescent="0.25">
      <c r="A7003">
        <v>1</v>
      </c>
      <c r="B7003" s="8">
        <v>4.2168812387635697</v>
      </c>
      <c r="C7003" s="8">
        <v>0.88983531065673105</v>
      </c>
      <c r="D7003">
        <v>0</v>
      </c>
      <c r="E7003" s="8">
        <f t="shared" si="2073"/>
        <v>2.4100515403890861</v>
      </c>
      <c r="F7003" s="8">
        <f t="shared" si="2074"/>
        <v>0.54158591728116245</v>
      </c>
      <c r="G7003" s="8">
        <f t="shared" si="2091"/>
        <v>0.51152223080733816</v>
      </c>
      <c r="H7003" s="9">
        <f t="shared" si="2075"/>
        <v>0.84927338676089537</v>
      </c>
      <c r="I7003" s="9">
        <f t="shared" si="2076"/>
        <v>5.8208842913430502E-2</v>
      </c>
      <c r="J7003" s="9">
        <f t="shared" si="2077"/>
        <v>9.2517770325674126E-2</v>
      </c>
      <c r="K7003" s="9">
        <f t="shared" si="2078"/>
        <v>3.6902922472508863E-2</v>
      </c>
      <c r="L7003" s="9">
        <f t="shared" si="2079"/>
        <v>0.2532028974485368</v>
      </c>
      <c r="M7003" s="9">
        <f t="shared" si="2080"/>
        <v>0.70989418007895444</v>
      </c>
      <c r="N7003" s="9">
        <f t="shared" si="2081"/>
        <v>0.31819300134450368</v>
      </c>
      <c r="O7003" s="9">
        <f t="shared" si="2082"/>
        <v>0.46088767293922028</v>
      </c>
      <c r="P7003" s="9">
        <f t="shared" si="2083"/>
        <v>0.22091932571627604</v>
      </c>
      <c r="Q7003" s="9">
        <f t="shared" si="2084"/>
        <v>2.1480764172487729E-3</v>
      </c>
      <c r="R7003" s="9">
        <f t="shared" si="2085"/>
        <v>1.4738647682807332E-2</v>
      </c>
      <c r="S7003" s="9">
        <f t="shared" si="2086"/>
        <v>0.4040727370345093</v>
      </c>
      <c r="T7003" s="9">
        <f t="shared" si="2087"/>
        <v>0.39141963491343945</v>
      </c>
      <c r="U7003" s="9">
        <f t="shared" si="2088"/>
        <v>0.18762090395199513</v>
      </c>
      <c r="V7003" s="9">
        <f t="shared" ca="1" si="2089"/>
        <v>0.39141963491343945</v>
      </c>
      <c r="W7003">
        <f t="shared" ca="1" si="2090"/>
        <v>-0.93797505942906545</v>
      </c>
      <c r="X7003">
        <v>7002</v>
      </c>
    </row>
    <row r="7004" spans="1:24" x14ac:dyDescent="0.25">
      <c r="A7004">
        <v>-1</v>
      </c>
      <c r="B7004" s="8">
        <v>2.3752081530956599</v>
      </c>
      <c r="C7004" s="8">
        <v>-1.2993607398120599</v>
      </c>
      <c r="D7004">
        <v>0</v>
      </c>
      <c r="E7004" s="8">
        <f t="shared" si="2073"/>
        <v>1.3574899894006389</v>
      </c>
      <c r="F7004" s="8">
        <f t="shared" si="2074"/>
        <v>-0.79083788845250091</v>
      </c>
      <c r="G7004" s="8">
        <f t="shared" si="2091"/>
        <v>-0.74693810898738189</v>
      </c>
      <c r="H7004" s="9">
        <f t="shared" si="2075"/>
        <v>0.49232501049132121</v>
      </c>
      <c r="I7004" s="9">
        <f t="shared" si="2076"/>
        <v>0.30242892437555796</v>
      </c>
      <c r="J7004" s="9">
        <f t="shared" si="2077"/>
        <v>0.20524606513312077</v>
      </c>
      <c r="K7004" s="9">
        <f t="shared" si="2078"/>
        <v>0.32441388103110647</v>
      </c>
      <c r="L7004" s="9">
        <f t="shared" si="2079"/>
        <v>0.45769880456774481</v>
      </c>
      <c r="M7004" s="9">
        <f t="shared" si="2080"/>
        <v>0.21788731440114872</v>
      </c>
      <c r="N7004" s="9">
        <f t="shared" si="2081"/>
        <v>0.78397912002559922</v>
      </c>
      <c r="O7004" s="9">
        <f t="shared" si="2082"/>
        <v>0.19471790516991838</v>
      </c>
      <c r="P7004" s="9">
        <f t="shared" si="2083"/>
        <v>2.13029748044824E-2</v>
      </c>
      <c r="Q7004" s="9">
        <f t="shared" si="2084"/>
        <v>9.8112141092737748E-2</v>
      </c>
      <c r="R7004" s="9">
        <f t="shared" si="2085"/>
        <v>0.13842135715340179</v>
      </c>
      <c r="S7004" s="9">
        <f t="shared" si="2086"/>
        <v>0.65711401975411909</v>
      </c>
      <c r="T7004" s="9">
        <f t="shared" si="2087"/>
        <v>9.5864494705628162E-2</v>
      </c>
      <c r="U7004" s="9">
        <f t="shared" si="2088"/>
        <v>1.0487987294113149E-2</v>
      </c>
      <c r="V7004" s="9">
        <f t="shared" ca="1" si="2089"/>
        <v>0.13842135715340179</v>
      </c>
      <c r="W7004">
        <f t="shared" ca="1" si="2090"/>
        <v>-1.9774529330116457</v>
      </c>
      <c r="X7004">
        <v>7003</v>
      </c>
    </row>
    <row r="7005" spans="1:24" x14ac:dyDescent="0.25">
      <c r="A7005">
        <v>0</v>
      </c>
      <c r="B7005" s="8">
        <v>0.23525266188757701</v>
      </c>
      <c r="C7005" s="8">
        <v>1.0430065970904201</v>
      </c>
      <c r="D7005">
        <v>0</v>
      </c>
      <c r="E7005" s="8">
        <f t="shared" si="2073"/>
        <v>0.13445269336753463</v>
      </c>
      <c r="F7005" s="8">
        <f t="shared" si="2074"/>
        <v>0.63481149584704455</v>
      </c>
      <c r="G7005" s="8">
        <f t="shared" si="2091"/>
        <v>0.59957281409377217</v>
      </c>
      <c r="H7005" s="9">
        <f t="shared" si="2075"/>
        <v>0.10706722078049158</v>
      </c>
      <c r="I7005" s="9">
        <f t="shared" si="2076"/>
        <v>0.75978462117988421</v>
      </c>
      <c r="J7005" s="9">
        <f t="shared" si="2077"/>
        <v>0.13314815803962421</v>
      </c>
      <c r="K7005" s="9">
        <f t="shared" si="2078"/>
        <v>2.9983193206028852E-2</v>
      </c>
      <c r="L7005" s="9">
        <f t="shared" si="2079"/>
        <v>0.22905896727913086</v>
      </c>
      <c r="M7005" s="9">
        <f t="shared" si="2080"/>
        <v>0.74095783951484029</v>
      </c>
      <c r="N7005" s="9">
        <f t="shared" si="2081"/>
        <v>0.28746409428029396</v>
      </c>
      <c r="O7005" s="9">
        <f t="shared" si="2082"/>
        <v>0.46461328793324141</v>
      </c>
      <c r="P7005" s="9">
        <f t="shared" si="2083"/>
        <v>0.24792261778646463</v>
      </c>
      <c r="Q7005" s="9">
        <f t="shared" si="2084"/>
        <v>2.2780769091805909E-2</v>
      </c>
      <c r="R7005" s="9">
        <f t="shared" si="2085"/>
        <v>0.17403548068202992</v>
      </c>
      <c r="S7005" s="9">
        <f t="shared" si="2086"/>
        <v>0.72689451109444492</v>
      </c>
      <c r="T7005" s="9">
        <f t="shared" si="2087"/>
        <v>4.9744853476698464E-2</v>
      </c>
      <c r="U7005" s="9">
        <f t="shared" si="2088"/>
        <v>2.6544385655020836E-2</v>
      </c>
      <c r="V7005" s="9">
        <f t="shared" ca="1" si="2089"/>
        <v>0.72689451109444492</v>
      </c>
      <c r="W7005">
        <f t="shared" ca="1" si="2090"/>
        <v>-0.31897391363514183</v>
      </c>
      <c r="X7005">
        <v>7004</v>
      </c>
    </row>
    <row r="7006" spans="1:24" x14ac:dyDescent="0.25">
      <c r="A7006">
        <v>0</v>
      </c>
      <c r="B7006" s="8">
        <v>1.46223039384654</v>
      </c>
      <c r="C7006" s="8">
        <v>0.76740622222940502</v>
      </c>
      <c r="D7006">
        <v>-1</v>
      </c>
      <c r="E7006" s="8">
        <f t="shared" si="2073"/>
        <v>0.45055437291677175</v>
      </c>
      <c r="F7006" s="8">
        <f t="shared" si="2074"/>
        <v>-4.9275778666669712E-2</v>
      </c>
      <c r="G7006" s="8">
        <f t="shared" si="2091"/>
        <v>-7.8597604155650147E-2</v>
      </c>
      <c r="H7006" s="9">
        <f t="shared" si="2075"/>
        <v>0.17717748250183019</v>
      </c>
      <c r="I7006" s="9">
        <f t="shared" si="2076"/>
        <v>0.6515498895300047</v>
      </c>
      <c r="J7006" s="9">
        <f t="shared" si="2077"/>
        <v>0.17127262796816511</v>
      </c>
      <c r="K7006" s="9">
        <f t="shared" si="2078"/>
        <v>0.11566235980279012</v>
      </c>
      <c r="L7006" s="9">
        <f t="shared" si="2079"/>
        <v>0.39940852271715593</v>
      </c>
      <c r="M7006" s="9">
        <f t="shared" si="2080"/>
        <v>0.48492911748005391</v>
      </c>
      <c r="N7006" s="9">
        <f t="shared" si="2081"/>
        <v>0.5467134262272102</v>
      </c>
      <c r="O7006" s="9">
        <f t="shared" si="2082"/>
        <v>0.36624684989408274</v>
      </c>
      <c r="P7006" s="9">
        <f t="shared" si="2083"/>
        <v>8.7039723878707065E-2</v>
      </c>
      <c r="Q7006" s="9">
        <f t="shared" si="2084"/>
        <v>7.5359797752287558E-2</v>
      </c>
      <c r="R7006" s="9">
        <f t="shared" si="2085"/>
        <v>0.26023457885370532</v>
      </c>
      <c r="S7006" s="9">
        <f t="shared" si="2086"/>
        <v>0.58409344940106411</v>
      </c>
      <c r="T7006" s="9">
        <f t="shared" si="2087"/>
        <v>6.4890694838459273E-2</v>
      </c>
      <c r="U7006" s="9">
        <f t="shared" si="2088"/>
        <v>1.5421479154483752E-2</v>
      </c>
      <c r="V7006" s="9">
        <f t="shared" ca="1" si="2089"/>
        <v>0.58409344940106411</v>
      </c>
      <c r="W7006">
        <f t="shared" ca="1" si="2090"/>
        <v>-0.53769429285740766</v>
      </c>
      <c r="X7006">
        <v>7005</v>
      </c>
    </row>
    <row r="7007" spans="1:24" x14ac:dyDescent="0.25">
      <c r="A7007">
        <v>-2</v>
      </c>
      <c r="B7007" s="8">
        <v>2.3478927022733198</v>
      </c>
      <c r="C7007" s="8">
        <v>-1.9942396056972</v>
      </c>
      <c r="D7007">
        <v>-1</v>
      </c>
      <c r="E7007" s="8">
        <f t="shared" si="2073"/>
        <v>0.9567322066834083</v>
      </c>
      <c r="F7007" s="8">
        <f t="shared" si="2074"/>
        <v>-1.7301131999412509</v>
      </c>
      <c r="G7007" s="8">
        <f t="shared" si="2091"/>
        <v>-1.6661309574434771</v>
      </c>
      <c r="H7007" s="9">
        <f t="shared" si="2075"/>
        <v>0.33724370746550325</v>
      </c>
      <c r="I7007" s="9">
        <f t="shared" si="2076"/>
        <v>0.45356094071648745</v>
      </c>
      <c r="J7007" s="9">
        <f t="shared" si="2077"/>
        <v>0.2091953518180093</v>
      </c>
      <c r="K7007" s="9">
        <f t="shared" si="2078"/>
        <v>0.68576591042682722</v>
      </c>
      <c r="L7007" s="9">
        <f t="shared" si="2079"/>
        <v>0.27139261571321882</v>
      </c>
      <c r="M7007" s="9">
        <f t="shared" si="2080"/>
        <v>4.284147385995396E-2</v>
      </c>
      <c r="N7007" s="9">
        <f t="shared" si="2081"/>
        <v>0.95589303406317183</v>
      </c>
      <c r="O7007" s="9">
        <f t="shared" si="2082"/>
        <v>4.250127777391266E-2</v>
      </c>
      <c r="P7007" s="9">
        <f t="shared" si="2083"/>
        <v>1.6056881629155084E-3</v>
      </c>
      <c r="Q7007" s="9">
        <f t="shared" si="2084"/>
        <v>0.31103663144449023</v>
      </c>
      <c r="R7007" s="9">
        <f t="shared" si="2085"/>
        <v>0.1230930900863957</v>
      </c>
      <c r="S7007" s="9">
        <f t="shared" si="2086"/>
        <v>0.55099548175152346</v>
      </c>
      <c r="T7007" s="9">
        <f t="shared" si="2087"/>
        <v>1.4333288488495497E-2</v>
      </c>
      <c r="U7007" s="9">
        <f t="shared" si="2088"/>
        <v>5.4150822909509902E-4</v>
      </c>
      <c r="V7007" s="9">
        <f t="shared" ca="1" si="2089"/>
        <v>0.31103663144449023</v>
      </c>
      <c r="W7007">
        <f t="shared" ca="1" si="2090"/>
        <v>-1.1678445877439831</v>
      </c>
      <c r="X7007">
        <v>7006</v>
      </c>
    </row>
    <row r="7008" spans="1:24" x14ac:dyDescent="0.25">
      <c r="A7008">
        <v>0</v>
      </c>
      <c r="B7008" s="8">
        <v>1.81226872590512</v>
      </c>
      <c r="C7008" s="8">
        <v>-1.9216245727050401</v>
      </c>
      <c r="D7008">
        <v>-1</v>
      </c>
      <c r="E7008" s="8">
        <f t="shared" si="2073"/>
        <v>0.65060990533683172</v>
      </c>
      <c r="F7008" s="8">
        <f t="shared" si="2074"/>
        <v>-1.6859170674878918</v>
      </c>
      <c r="G7008" s="8">
        <f t="shared" si="2091"/>
        <v>-1.6243881728838439</v>
      </c>
      <c r="H7008" s="9">
        <f t="shared" si="2075"/>
        <v>0.23388272212686112</v>
      </c>
      <c r="I7008" s="9">
        <f t="shared" si="2076"/>
        <v>0.57513098873019519</v>
      </c>
      <c r="J7008" s="9">
        <f t="shared" si="2077"/>
        <v>0.19098628914294369</v>
      </c>
      <c r="K7008" s="9">
        <f t="shared" si="2078"/>
        <v>0.66991841318314926</v>
      </c>
      <c r="L7008" s="9">
        <f t="shared" si="2079"/>
        <v>0.28305826896278075</v>
      </c>
      <c r="M7008" s="9">
        <f t="shared" si="2080"/>
        <v>4.702331785406999E-2</v>
      </c>
      <c r="N7008" s="9">
        <f t="shared" si="2081"/>
        <v>0.95185905640583579</v>
      </c>
      <c r="O7008" s="9">
        <f t="shared" si="2082"/>
        <v>4.6304692645474543E-2</v>
      </c>
      <c r="P7008" s="9">
        <f t="shared" si="2083"/>
        <v>1.8362509486896661E-3</v>
      </c>
      <c r="Q7008" s="9">
        <f t="shared" si="2084"/>
        <v>0.38529083934258807</v>
      </c>
      <c r="R7008" s="9">
        <f t="shared" si="2085"/>
        <v>0.1627955820968216</v>
      </c>
      <c r="S7008" s="9">
        <f t="shared" si="2086"/>
        <v>0.44065424362703154</v>
      </c>
      <c r="T7008" s="9">
        <f t="shared" si="2087"/>
        <v>1.0829867563171232E-2</v>
      </c>
      <c r="U7008" s="9">
        <f t="shared" si="2088"/>
        <v>4.2946737038757028E-4</v>
      </c>
      <c r="V7008" s="9">
        <f t="shared" ca="1" si="2089"/>
        <v>0.44065424362703154</v>
      </c>
      <c r="W7008">
        <f t="shared" ca="1" si="2090"/>
        <v>-0.81949473910264758</v>
      </c>
      <c r="X7008">
        <v>7007</v>
      </c>
    </row>
    <row r="7009" spans="1:24" x14ac:dyDescent="0.25">
      <c r="A7009">
        <v>1</v>
      </c>
      <c r="B7009" s="8">
        <v>1.97016678296176</v>
      </c>
      <c r="C7009" s="8">
        <v>0.28483777813678701</v>
      </c>
      <c r="D7009">
        <v>0</v>
      </c>
      <c r="E7009" s="8">
        <f t="shared" si="2073"/>
        <v>1.1259988653350406</v>
      </c>
      <c r="F7009" s="8">
        <f t="shared" si="2074"/>
        <v>0.17336256215173959</v>
      </c>
      <c r="G7009" s="8">
        <f t="shared" si="2091"/>
        <v>0.16373912559527715</v>
      </c>
      <c r="H7009" s="9">
        <f t="shared" si="2075"/>
        <v>0.40101117850944451</v>
      </c>
      <c r="I7009" s="9">
        <f t="shared" si="2076"/>
        <v>0.38746347111272256</v>
      </c>
      <c r="J7009" s="9">
        <f t="shared" si="2077"/>
        <v>0.21152535037783299</v>
      </c>
      <c r="K7009" s="9">
        <f t="shared" si="2078"/>
        <v>7.786328602813089E-2</v>
      </c>
      <c r="L7009" s="9">
        <f t="shared" si="2079"/>
        <v>0.34880917588987859</v>
      </c>
      <c r="M7009" s="9">
        <f t="shared" si="2080"/>
        <v>0.57332753808199055</v>
      </c>
      <c r="N7009" s="9">
        <f t="shared" si="2081"/>
        <v>0.45027180207151701</v>
      </c>
      <c r="O7009" s="9">
        <f t="shared" si="2082"/>
        <v>0.4177043492224462</v>
      </c>
      <c r="P7009" s="9">
        <f t="shared" si="2083"/>
        <v>0.13202384870603673</v>
      </c>
      <c r="Q7009" s="9">
        <f t="shared" si="2084"/>
        <v>3.0169179076702347E-2</v>
      </c>
      <c r="R7009" s="9">
        <f t="shared" si="2085"/>
        <v>0.13515081404626053</v>
      </c>
      <c r="S7009" s="9">
        <f t="shared" si="2086"/>
        <v>0.61423285436586306</v>
      </c>
      <c r="T7009" s="9">
        <f t="shared" si="2087"/>
        <v>0.16750411335021373</v>
      </c>
      <c r="U7009" s="9">
        <f t="shared" si="2088"/>
        <v>5.2943039160960388E-2</v>
      </c>
      <c r="V7009" s="9">
        <f t="shared" ca="1" si="2089"/>
        <v>0.16750411335021373</v>
      </c>
      <c r="W7009">
        <f t="shared" ca="1" si="2090"/>
        <v>-1.786747370703833</v>
      </c>
      <c r="X7009">
        <v>7008</v>
      </c>
    </row>
    <row r="7010" spans="1:24" x14ac:dyDescent="0.25">
      <c r="A7010">
        <v>-2</v>
      </c>
      <c r="B7010" s="8">
        <v>0.83093351075735999</v>
      </c>
      <c r="C7010" s="8">
        <v>-0.36470891849175502</v>
      </c>
      <c r="D7010">
        <v>0</v>
      </c>
      <c r="E7010" s="8">
        <f t="shared" si="2073"/>
        <v>0.47489897727090508</v>
      </c>
      <c r="F7010" s="8">
        <f t="shared" si="2074"/>
        <v>-0.2219750236885969</v>
      </c>
      <c r="G7010" s="8">
        <f t="shared" si="2091"/>
        <v>-0.20965308675438887</v>
      </c>
      <c r="H7010" s="9">
        <f t="shared" si="2075"/>
        <v>0.18357344567856915</v>
      </c>
      <c r="I7010" s="9">
        <f t="shared" si="2076"/>
        <v>0.64250536704633254</v>
      </c>
      <c r="J7010" s="9">
        <f t="shared" si="2077"/>
        <v>0.17392118727509831</v>
      </c>
      <c r="K7010" s="9">
        <f t="shared" si="2078"/>
        <v>0.15285762349047394</v>
      </c>
      <c r="L7010" s="9">
        <f t="shared" si="2079"/>
        <v>0.4304979284148579</v>
      </c>
      <c r="M7010" s="9">
        <f t="shared" si="2080"/>
        <v>0.41664444809466816</v>
      </c>
      <c r="N7010" s="9">
        <f t="shared" si="2081"/>
        <v>0.59809431927731738</v>
      </c>
      <c r="O7010" s="9">
        <f t="shared" si="2082"/>
        <v>0.33382870967000755</v>
      </c>
      <c r="P7010" s="9">
        <f t="shared" si="2083"/>
        <v>6.8076971052675073E-2</v>
      </c>
      <c r="Q7010" s="9">
        <f t="shared" si="2084"/>
        <v>9.8211843486577063E-2</v>
      </c>
      <c r="R7010" s="9">
        <f t="shared" si="2085"/>
        <v>0.27659722950887405</v>
      </c>
      <c r="S7010" s="9">
        <f t="shared" si="2086"/>
        <v>0.55141171635649511</v>
      </c>
      <c r="T7010" s="9">
        <f t="shared" si="2087"/>
        <v>6.1282086500553959E-2</v>
      </c>
      <c r="U7010" s="9">
        <f t="shared" si="2088"/>
        <v>1.2497124147499771E-2</v>
      </c>
      <c r="V7010" s="9">
        <f t="shared" ca="1" si="2089"/>
        <v>9.8211843486577063E-2</v>
      </c>
      <c r="W7010">
        <f t="shared" ca="1" si="2090"/>
        <v>-2.320628465124384</v>
      </c>
      <c r="X7010">
        <v>7009</v>
      </c>
    </row>
    <row r="7011" spans="1:24" x14ac:dyDescent="0.25">
      <c r="A7011">
        <v>1</v>
      </c>
      <c r="B7011" s="8">
        <v>1.6539370389850101</v>
      </c>
      <c r="C7011" s="8">
        <v>0.207392095041393</v>
      </c>
      <c r="D7011">
        <v>1</v>
      </c>
      <c r="E7011" s="8">
        <f t="shared" si="2073"/>
        <v>1.3304121035799725</v>
      </c>
      <c r="F7011" s="8">
        <f t="shared" si="2074"/>
        <v>0.64257325124460318</v>
      </c>
      <c r="G7011" s="8">
        <f t="shared" si="2091"/>
        <v>0.63896085774421596</v>
      </c>
      <c r="H7011" s="9">
        <f t="shared" si="2075"/>
        <v>0.48152862816047315</v>
      </c>
      <c r="I7011" s="9">
        <f t="shared" si="2076"/>
        <v>0.31194330369541057</v>
      </c>
      <c r="J7011" s="9">
        <f t="shared" si="2077"/>
        <v>0.20652806814411628</v>
      </c>
      <c r="K7011" s="9">
        <f t="shared" si="2078"/>
        <v>2.9459153713087303E-2</v>
      </c>
      <c r="L7011" s="9">
        <f t="shared" si="2079"/>
        <v>0.22707647463175215</v>
      </c>
      <c r="M7011" s="9">
        <f t="shared" si="2080"/>
        <v>0.74346437165516055</v>
      </c>
      <c r="N7011" s="9">
        <f t="shared" si="2081"/>
        <v>0.27418767584532683</v>
      </c>
      <c r="O7011" s="9">
        <f t="shared" si="2082"/>
        <v>0.4652632140927952</v>
      </c>
      <c r="P7011" s="9">
        <f t="shared" si="2083"/>
        <v>0.26054911006187803</v>
      </c>
      <c r="Q7011" s="9">
        <f t="shared" si="2084"/>
        <v>9.1895857333313749E-3</v>
      </c>
      <c r="R7011" s="9">
        <f t="shared" si="2085"/>
        <v>7.0834985688135857E-2</v>
      </c>
      <c r="S7011" s="9">
        <f t="shared" si="2086"/>
        <v>0.57047601582636831</v>
      </c>
      <c r="T7011" s="9">
        <f t="shared" si="2087"/>
        <v>0.2240375572156362</v>
      </c>
      <c r="U7011" s="9">
        <f t="shared" si="2088"/>
        <v>0.12546185553652825</v>
      </c>
      <c r="V7011" s="9">
        <f t="shared" ca="1" si="2089"/>
        <v>0.2240375572156362</v>
      </c>
      <c r="W7011">
        <f t="shared" ca="1" si="2090"/>
        <v>-1.4959415750402607</v>
      </c>
      <c r="X7011">
        <v>7010</v>
      </c>
    </row>
    <row r="7012" spans="1:24" x14ac:dyDescent="0.25">
      <c r="A7012">
        <v>-2</v>
      </c>
      <c r="B7012" s="8">
        <v>2.90978126766408</v>
      </c>
      <c r="C7012" s="8">
        <v>-1.18783988919765</v>
      </c>
      <c r="D7012">
        <v>-1</v>
      </c>
      <c r="E7012" s="8">
        <f t="shared" si="2073"/>
        <v>1.2778653678686813</v>
      </c>
      <c r="F7012" s="8">
        <f t="shared" si="2074"/>
        <v>-1.2393091995545369</v>
      </c>
      <c r="G7012" s="8">
        <f t="shared" si="2091"/>
        <v>-1.2025717156756706</v>
      </c>
      <c r="H7012" s="9">
        <f t="shared" si="2075"/>
        <v>0.46062306514667428</v>
      </c>
      <c r="I7012" s="9">
        <f t="shared" si="2076"/>
        <v>0.33076463461117345</v>
      </c>
      <c r="J7012" s="9">
        <f t="shared" si="2077"/>
        <v>0.20861230024215227</v>
      </c>
      <c r="K7012" s="9">
        <f t="shared" si="2078"/>
        <v>0.49723935082988074</v>
      </c>
      <c r="L7012" s="9">
        <f t="shared" si="2079"/>
        <v>0.3930032843198567</v>
      </c>
      <c r="M7012" s="9">
        <f t="shared" si="2080"/>
        <v>0.10975736485026261</v>
      </c>
      <c r="N7012" s="9">
        <f t="shared" si="2081"/>
        <v>0.89275920628402361</v>
      </c>
      <c r="O7012" s="9">
        <f t="shared" si="2082"/>
        <v>0.10073014029508798</v>
      </c>
      <c r="P7012" s="9">
        <f t="shared" si="2083"/>
        <v>6.5106534208884126E-3</v>
      </c>
      <c r="Q7012" s="9">
        <f t="shared" si="2084"/>
        <v>0.1644691921915426</v>
      </c>
      <c r="R7012" s="9">
        <f t="shared" si="2085"/>
        <v>0.12999158773904851</v>
      </c>
      <c r="S7012" s="9">
        <f t="shared" si="2086"/>
        <v>0.6561416369591937</v>
      </c>
      <c r="T7012" s="9">
        <f t="shared" si="2087"/>
        <v>4.6398625975377951E-2</v>
      </c>
      <c r="U7012" s="9">
        <f t="shared" si="2088"/>
        <v>2.9989571348373011E-3</v>
      </c>
      <c r="V7012" s="9">
        <f t="shared" ca="1" si="2089"/>
        <v>0.1644691921915426</v>
      </c>
      <c r="W7012">
        <f t="shared" ca="1" si="2090"/>
        <v>-1.8050320078264617</v>
      </c>
      <c r="X7012">
        <v>7011</v>
      </c>
    </row>
    <row r="7013" spans="1:24" x14ac:dyDescent="0.25">
      <c r="A7013">
        <v>0</v>
      </c>
      <c r="B7013" s="8">
        <v>2.4011030449562898</v>
      </c>
      <c r="C7013" s="8">
        <v>-0.48719157711675098</v>
      </c>
      <c r="D7013">
        <v>1</v>
      </c>
      <c r="E7013" s="8">
        <f t="shared" si="2073"/>
        <v>1.7574358876658218</v>
      </c>
      <c r="F7013" s="8">
        <f t="shared" si="2074"/>
        <v>0.21982453503929272</v>
      </c>
      <c r="G7013" s="8">
        <f t="shared" si="2091"/>
        <v>0.23967911964094163</v>
      </c>
      <c r="H7013" s="9">
        <f t="shared" si="2075"/>
        <v>0.64828942757897989</v>
      </c>
      <c r="I7013" s="9">
        <f t="shared" si="2076"/>
        <v>0.17947353447946268</v>
      </c>
      <c r="J7013" s="9">
        <f t="shared" si="2077"/>
        <v>0.17223703794155742</v>
      </c>
      <c r="K7013" s="9">
        <f t="shared" si="2078"/>
        <v>7.1316827430739291E-2</v>
      </c>
      <c r="L7013" s="9">
        <f t="shared" si="2079"/>
        <v>0.33721852129250873</v>
      </c>
      <c r="M7013" s="9">
        <f t="shared" si="2080"/>
        <v>0.59146465127675196</v>
      </c>
      <c r="N7013" s="9">
        <f t="shared" si="2081"/>
        <v>0.42038265094455063</v>
      </c>
      <c r="O7013" s="9">
        <f t="shared" si="2082"/>
        <v>0.43066453444586972</v>
      </c>
      <c r="P7013" s="9">
        <f t="shared" si="2083"/>
        <v>0.14895281460957965</v>
      </c>
      <c r="Q7013" s="9">
        <f t="shared" si="2084"/>
        <v>1.2799483086856678E-2</v>
      </c>
      <c r="R7013" s="9">
        <f t="shared" si="2085"/>
        <v>6.0521799908304488E-2</v>
      </c>
      <c r="S7013" s="9">
        <f t="shared" si="2086"/>
        <v>0.55091891757083578</v>
      </c>
      <c r="T7013" s="9">
        <f t="shared" si="2087"/>
        <v>0.27919526451448073</v>
      </c>
      <c r="U7013" s="9">
        <f t="shared" si="2088"/>
        <v>9.6564534919522313E-2</v>
      </c>
      <c r="V7013" s="9">
        <f t="shared" ca="1" si="2089"/>
        <v>0.55091891757083578</v>
      </c>
      <c r="W7013">
        <f t="shared" ca="1" si="2090"/>
        <v>-0.5961676357014436</v>
      </c>
      <c r="X7013">
        <v>7012</v>
      </c>
    </row>
    <row r="7014" spans="1:24" x14ac:dyDescent="0.25">
      <c r="A7014">
        <v>0</v>
      </c>
      <c r="B7014" s="8">
        <v>1.70069143443188</v>
      </c>
      <c r="C7014" s="8">
        <v>-0.422096675013302</v>
      </c>
      <c r="D7014">
        <v>0</v>
      </c>
      <c r="E7014" s="8">
        <f t="shared" si="2073"/>
        <v>0.97198706323559414</v>
      </c>
      <c r="F7014" s="8">
        <f t="shared" si="2074"/>
        <v>-0.25690328556381015</v>
      </c>
      <c r="G7014" s="8">
        <f t="shared" si="2091"/>
        <v>-0.24264246454752783</v>
      </c>
      <c r="H7014" s="9">
        <f t="shared" si="2075"/>
        <v>0.34283341447413634</v>
      </c>
      <c r="I7014" s="9">
        <f t="shared" si="2076"/>
        <v>0.44752202209621667</v>
      </c>
      <c r="J7014" s="9">
        <f t="shared" si="2077"/>
        <v>0.20964456342964705</v>
      </c>
      <c r="K7014" s="9">
        <f t="shared" si="2078"/>
        <v>0.16125186034461433</v>
      </c>
      <c r="L7014" s="9">
        <f t="shared" si="2079"/>
        <v>0.43568003865289306</v>
      </c>
      <c r="M7014" s="9">
        <f t="shared" si="2080"/>
        <v>0.40306810100249257</v>
      </c>
      <c r="N7014" s="9">
        <f t="shared" si="2081"/>
        <v>0.61080084481357422</v>
      </c>
      <c r="O7014" s="9">
        <f t="shared" si="2082"/>
        <v>0.32535191642443584</v>
      </c>
      <c r="P7014" s="9">
        <f t="shared" si="2083"/>
        <v>6.3847238761989944E-2</v>
      </c>
      <c r="Q7014" s="9">
        <f t="shared" si="2084"/>
        <v>7.2163758608198542E-2</v>
      </c>
      <c r="R7014" s="9">
        <f t="shared" si="2085"/>
        <v>0.19497641188490053</v>
      </c>
      <c r="S7014" s="9">
        <f t="shared" si="2086"/>
        <v>0.59942935422388932</v>
      </c>
      <c r="T7014" s="9">
        <f t="shared" si="2087"/>
        <v>0.11154150841349318</v>
      </c>
      <c r="U7014" s="9">
        <f t="shared" si="2088"/>
        <v>2.1888966869518443E-2</v>
      </c>
      <c r="V7014" s="9">
        <f t="shared" ca="1" si="2089"/>
        <v>0.59942935422388932</v>
      </c>
      <c r="W7014">
        <f t="shared" ca="1" si="2090"/>
        <v>-0.51177715261953538</v>
      </c>
      <c r="X7014">
        <v>7013</v>
      </c>
    </row>
    <row r="7015" spans="1:24" x14ac:dyDescent="0.25">
      <c r="A7015">
        <v>-2</v>
      </c>
      <c r="B7015" s="8">
        <v>2.0952546310360498</v>
      </c>
      <c r="C7015" s="8">
        <v>-1.28920949870969</v>
      </c>
      <c r="D7015">
        <v>-1</v>
      </c>
      <c r="E7015" s="8">
        <f t="shared" si="2073"/>
        <v>0.81234332346106819</v>
      </c>
      <c r="F7015" s="8">
        <f t="shared" si="2074"/>
        <v>-1.30100640609885</v>
      </c>
      <c r="G7015" s="8">
        <f t="shared" si="2091"/>
        <v>-1.2608440815535746</v>
      </c>
      <c r="H7015" s="9">
        <f t="shared" si="2075"/>
        <v>0.28624566475688829</v>
      </c>
      <c r="I7015" s="9">
        <f t="shared" si="2076"/>
        <v>0.51105697810250006</v>
      </c>
      <c r="J7015" s="9">
        <f t="shared" si="2077"/>
        <v>0.20269735714061166</v>
      </c>
      <c r="K7015" s="9">
        <f t="shared" si="2078"/>
        <v>0.52184202952595471</v>
      </c>
      <c r="L7015" s="9">
        <f t="shared" si="2079"/>
        <v>0.37954871634370957</v>
      </c>
      <c r="M7015" s="9">
        <f t="shared" si="2080"/>
        <v>9.8609254130335722E-2</v>
      </c>
      <c r="N7015" s="9">
        <f t="shared" si="2081"/>
        <v>0.90313241404324596</v>
      </c>
      <c r="O7015" s="9">
        <f t="shared" si="2082"/>
        <v>9.1348031688867404E-2</v>
      </c>
      <c r="P7015" s="9">
        <f t="shared" si="2083"/>
        <v>5.5195542678866394E-3</v>
      </c>
      <c r="Q7015" s="9">
        <f t="shared" si="2084"/>
        <v>0.26669101065641004</v>
      </c>
      <c r="R7015" s="9">
        <f t="shared" si="2085"/>
        <v>0.19397102001729918</v>
      </c>
      <c r="S7015" s="9">
        <f t="shared" si="2086"/>
        <v>0.51161004279070466</v>
      </c>
      <c r="T7015" s="9">
        <f t="shared" si="2087"/>
        <v>2.6147978055013146E-2</v>
      </c>
      <c r="U7015" s="9">
        <f t="shared" si="2088"/>
        <v>1.5799484805729309E-3</v>
      </c>
      <c r="V7015" s="9">
        <f t="shared" ca="1" si="2089"/>
        <v>0.26669101065641004</v>
      </c>
      <c r="W7015">
        <f t="shared" ca="1" si="2090"/>
        <v>-1.3216645541874568</v>
      </c>
      <c r="X7015">
        <v>7014</v>
      </c>
    </row>
    <row r="7016" spans="1:24" x14ac:dyDescent="0.25">
      <c r="A7016">
        <v>0</v>
      </c>
      <c r="B7016" s="8">
        <v>1.66088426371509</v>
      </c>
      <c r="C7016" s="8">
        <v>-0.51093882254707401</v>
      </c>
      <c r="D7016">
        <v>1</v>
      </c>
      <c r="E7016" s="8">
        <f t="shared" si="2073"/>
        <v>1.3343826137068044</v>
      </c>
      <c r="F7016" s="8">
        <f t="shared" si="2074"/>
        <v>0.20537110355005411</v>
      </c>
      <c r="G7016" s="8">
        <f t="shared" si="2091"/>
        <v>0.22602800486433977</v>
      </c>
      <c r="H7016" s="9">
        <f t="shared" si="2075"/>
        <v>0.48311107569781475</v>
      </c>
      <c r="I7016" s="9">
        <f t="shared" si="2076"/>
        <v>0.31054009884818656</v>
      </c>
      <c r="J7016" s="9">
        <f t="shared" si="2077"/>
        <v>0.20634882545399869</v>
      </c>
      <c r="K7016" s="9">
        <f t="shared" si="2078"/>
        <v>7.3306390487258788E-2</v>
      </c>
      <c r="L7016" s="9">
        <f t="shared" si="2079"/>
        <v>0.3408520264121096</v>
      </c>
      <c r="M7016" s="9">
        <f t="shared" si="2080"/>
        <v>0.58584158310063161</v>
      </c>
      <c r="N7016" s="9">
        <f t="shared" si="2081"/>
        <v>0.42572700074636638</v>
      </c>
      <c r="O7016" s="9">
        <f t="shared" si="2082"/>
        <v>0.42846571378188014</v>
      </c>
      <c r="P7016" s="9">
        <f t="shared" si="2083"/>
        <v>0.14580728547175348</v>
      </c>
      <c r="Q7016" s="9">
        <f t="shared" si="2084"/>
        <v>2.2764573748117106E-2</v>
      </c>
      <c r="R7016" s="9">
        <f t="shared" si="2085"/>
        <v>0.10584822197462121</v>
      </c>
      <c r="S7016" s="9">
        <f t="shared" si="2086"/>
        <v>0.59394955786362835</v>
      </c>
      <c r="T7016" s="9">
        <f t="shared" si="2087"/>
        <v>0.20699653188479614</v>
      </c>
      <c r="U7016" s="9">
        <f t="shared" si="2088"/>
        <v>7.0441114528837181E-2</v>
      </c>
      <c r="V7016" s="9">
        <f t="shared" ca="1" si="2089"/>
        <v>0.59394955786362835</v>
      </c>
      <c r="W7016">
        <f t="shared" ca="1" si="2090"/>
        <v>-0.52096088264685148</v>
      </c>
      <c r="X7016">
        <v>7015</v>
      </c>
    </row>
    <row r="7017" spans="1:24" x14ac:dyDescent="0.25">
      <c r="A7017">
        <v>-1</v>
      </c>
      <c r="B7017" s="8">
        <v>1.47726611516998</v>
      </c>
      <c r="C7017" s="8">
        <v>0.87278246993538</v>
      </c>
      <c r="D7017">
        <v>0</v>
      </c>
      <c r="E7017" s="8">
        <f t="shared" si="2073"/>
        <v>0.84429398762814623</v>
      </c>
      <c r="F7017" s="8">
        <f t="shared" si="2074"/>
        <v>0.53120694234758037</v>
      </c>
      <c r="G7017" s="8">
        <f t="shared" si="2091"/>
        <v>0.50171939760559681</v>
      </c>
      <c r="H7017" s="9">
        <f t="shared" si="2075"/>
        <v>0.29721218978432101</v>
      </c>
      <c r="I7017" s="9">
        <f t="shared" si="2076"/>
        <v>0.49831192828900112</v>
      </c>
      <c r="J7017" s="9">
        <f t="shared" si="2077"/>
        <v>0.20447588192667782</v>
      </c>
      <c r="K7017" s="9">
        <f t="shared" si="2078"/>
        <v>3.7748256302142277E-2</v>
      </c>
      <c r="L7017" s="9">
        <f t="shared" si="2079"/>
        <v>0.25592109083424663</v>
      </c>
      <c r="M7017" s="9">
        <f t="shared" si="2080"/>
        <v>0.70633065286361107</v>
      </c>
      <c r="N7017" s="9">
        <f t="shared" si="2081"/>
        <v>0.32169833250940183</v>
      </c>
      <c r="O7017" s="9">
        <f t="shared" si="2082"/>
        <v>0.46028085621429315</v>
      </c>
      <c r="P7017" s="9">
        <f t="shared" si="2083"/>
        <v>0.21802081127630502</v>
      </c>
      <c r="Q7017" s="9">
        <f t="shared" si="2084"/>
        <v>1.8810406387467955E-2</v>
      </c>
      <c r="R7017" s="9">
        <f t="shared" si="2085"/>
        <v>0.12752853226343805</v>
      </c>
      <c r="S7017" s="9">
        <f t="shared" si="2086"/>
        <v>0.65206153741985684</v>
      </c>
      <c r="T7017" s="9">
        <f t="shared" si="2087"/>
        <v>0.13680108119125226</v>
      </c>
      <c r="U7017" s="9">
        <f t="shared" si="2088"/>
        <v>6.4798442737984796E-2</v>
      </c>
      <c r="V7017" s="9">
        <f t="shared" ca="1" si="2089"/>
        <v>0.12752853226343805</v>
      </c>
      <c r="W7017">
        <f t="shared" ca="1" si="2090"/>
        <v>-2.0594151569608781</v>
      </c>
      <c r="X7017">
        <v>7016</v>
      </c>
    </row>
    <row r="7018" spans="1:24" x14ac:dyDescent="0.25">
      <c r="A7018">
        <v>-2</v>
      </c>
      <c r="B7018" s="8">
        <v>1.9699011889503499</v>
      </c>
      <c r="C7018" s="8">
        <v>-1.1648387513017899</v>
      </c>
      <c r="D7018">
        <v>-1</v>
      </c>
      <c r="E7018" s="8">
        <f t="shared" si="2073"/>
        <v>0.74070074234813754</v>
      </c>
      <c r="F7018" s="8">
        <f t="shared" si="2074"/>
        <v>-1.2253098760655126</v>
      </c>
      <c r="G7018" s="8">
        <f t="shared" si="2091"/>
        <v>-1.1893495011527222</v>
      </c>
      <c r="H7018" s="9">
        <f t="shared" si="2075"/>
        <v>0.26237883201911061</v>
      </c>
      <c r="I7018" s="9">
        <f t="shared" si="2076"/>
        <v>0.53957451964890235</v>
      </c>
      <c r="J7018" s="9">
        <f t="shared" si="2077"/>
        <v>0.19804664833198704</v>
      </c>
      <c r="K7018" s="9">
        <f t="shared" si="2078"/>
        <v>0.49165501541607975</v>
      </c>
      <c r="L7018" s="9">
        <f t="shared" si="2079"/>
        <v>0.39593678674652216</v>
      </c>
      <c r="M7018" s="9">
        <f t="shared" si="2080"/>
        <v>0.11240819783739814</v>
      </c>
      <c r="N7018" s="9">
        <f t="shared" si="2081"/>
        <v>0.89029790391439279</v>
      </c>
      <c r="O7018" s="9">
        <f t="shared" si="2082"/>
        <v>0.10294575997712307</v>
      </c>
      <c r="P7018" s="9">
        <f t="shared" si="2083"/>
        <v>6.75633610848414E-3</v>
      </c>
      <c r="Q7018" s="9">
        <f t="shared" si="2084"/>
        <v>0.26528451877610493</v>
      </c>
      <c r="R7018" s="9">
        <f t="shared" si="2085"/>
        <v>0.21363740152008459</v>
      </c>
      <c r="S7018" s="9">
        <f t="shared" si="2086"/>
        <v>0.49229457186282066</v>
      </c>
      <c r="T7018" s="9">
        <f t="shared" si="2087"/>
        <v>2.7010788264117257E-2</v>
      </c>
      <c r="U7018" s="9">
        <f t="shared" si="2088"/>
        <v>1.7727195768726116E-3</v>
      </c>
      <c r="V7018" s="9">
        <f t="shared" ca="1" si="2089"/>
        <v>0.26528451877610493</v>
      </c>
      <c r="W7018">
        <f t="shared" ca="1" si="2090"/>
        <v>-1.3269523731931572</v>
      </c>
      <c r="X7018">
        <v>7017</v>
      </c>
    </row>
    <row r="7019" spans="1:24" x14ac:dyDescent="0.25">
      <c r="A7019">
        <v>0</v>
      </c>
      <c r="B7019" s="8">
        <v>1.679695024391</v>
      </c>
      <c r="C7019" s="8">
        <v>-0.57607665328448998</v>
      </c>
      <c r="D7019">
        <v>0</v>
      </c>
      <c r="E7019" s="8">
        <f t="shared" si="2073"/>
        <v>0.95998709750345501</v>
      </c>
      <c r="F7019" s="8">
        <f t="shared" si="2074"/>
        <v>-0.35062106319772696</v>
      </c>
      <c r="G7019" s="8">
        <f t="shared" si="2091"/>
        <v>-0.33115792470252292</v>
      </c>
      <c r="H7019" s="9">
        <f t="shared" si="2075"/>
        <v>0.33843340982941494</v>
      </c>
      <c r="I7019" s="9">
        <f t="shared" si="2076"/>
        <v>0.4522714818217376</v>
      </c>
      <c r="J7019" s="9">
        <f t="shared" si="2077"/>
        <v>0.20929510834884746</v>
      </c>
      <c r="K7019" s="9">
        <f t="shared" si="2078"/>
        <v>0.18523105060848294</v>
      </c>
      <c r="L7019" s="9">
        <f t="shared" si="2079"/>
        <v>0.44751356742841636</v>
      </c>
      <c r="M7019" s="9">
        <f t="shared" si="2080"/>
        <v>0.36725538196310076</v>
      </c>
      <c r="N7019" s="9">
        <f t="shared" si="2081"/>
        <v>0.64427983759422525</v>
      </c>
      <c r="O7019" s="9">
        <f t="shared" si="2082"/>
        <v>0.30221440604004124</v>
      </c>
      <c r="P7019" s="9">
        <f t="shared" si="2083"/>
        <v>5.3505756365733514E-2</v>
      </c>
      <c r="Q7019" s="9">
        <f t="shared" si="2084"/>
        <v>8.3774721738095845E-2</v>
      </c>
      <c r="R7019" s="9">
        <f t="shared" si="2085"/>
        <v>0.20239762427618196</v>
      </c>
      <c r="S7019" s="9">
        <f t="shared" si="2086"/>
        <v>0.59344006647766268</v>
      </c>
      <c r="T7019" s="9">
        <f t="shared" si="2087"/>
        <v>0.1022794519357025</v>
      </c>
      <c r="U7019" s="9">
        <f t="shared" si="2088"/>
        <v>1.8108135572357117E-2</v>
      </c>
      <c r="V7019" s="9">
        <f t="shared" ca="1" si="2089"/>
        <v>0.59344006647766268</v>
      </c>
      <c r="W7019">
        <f t="shared" ca="1" si="2090"/>
        <v>-0.52181905321999678</v>
      </c>
      <c r="X7019">
        <v>7018</v>
      </c>
    </row>
    <row r="7020" spans="1:24" x14ac:dyDescent="0.25">
      <c r="A7020">
        <v>0</v>
      </c>
      <c r="B7020" s="8">
        <v>1.9504626669832099</v>
      </c>
      <c r="C7020" s="8">
        <v>-0.67723300058240399</v>
      </c>
      <c r="D7020">
        <v>0</v>
      </c>
      <c r="E7020" s="8">
        <f t="shared" si="2073"/>
        <v>1.114737477504248</v>
      </c>
      <c r="F7020" s="8">
        <f t="shared" si="2074"/>
        <v>-0.41218847065396663</v>
      </c>
      <c r="G7020" s="8">
        <f t="shared" si="2091"/>
        <v>-0.38930769670017723</v>
      </c>
      <c r="H7020" s="9">
        <f t="shared" si="2075"/>
        <v>0.39666378780431183</v>
      </c>
      <c r="I7020" s="9">
        <f t="shared" si="2076"/>
        <v>0.39178301951965727</v>
      </c>
      <c r="J7020" s="9">
        <f t="shared" si="2077"/>
        <v>0.21155319267603095</v>
      </c>
      <c r="K7020" s="9">
        <f t="shared" si="2078"/>
        <v>0.20212902315998896</v>
      </c>
      <c r="L7020" s="9">
        <f t="shared" si="2079"/>
        <v>0.45355002303802949</v>
      </c>
      <c r="M7020" s="9">
        <f t="shared" si="2080"/>
        <v>0.34432095380198158</v>
      </c>
      <c r="N7020" s="9">
        <f t="shared" si="2081"/>
        <v>0.66570070498887002</v>
      </c>
      <c r="O7020" s="9">
        <f t="shared" si="2082"/>
        <v>0.28683189694478528</v>
      </c>
      <c r="P7020" s="9">
        <f t="shared" si="2083"/>
        <v>4.7467398066344701E-2</v>
      </c>
      <c r="Q7020" s="9">
        <f t="shared" si="2084"/>
        <v>7.9190719026179204E-2</v>
      </c>
      <c r="R7020" s="9">
        <f t="shared" si="2085"/>
        <v>0.1776931975290493</v>
      </c>
      <c r="S7020" s="9">
        <f t="shared" si="2086"/>
        <v>0.61051165882534564</v>
      </c>
      <c r="T7020" s="9">
        <f t="shared" si="2087"/>
        <v>0.11377582670521455</v>
      </c>
      <c r="U7020" s="9">
        <f t="shared" si="2088"/>
        <v>1.8828597914211355E-2</v>
      </c>
      <c r="V7020" s="9">
        <f t="shared" ca="1" si="2089"/>
        <v>0.61051165882534564</v>
      </c>
      <c r="W7020">
        <f t="shared" ca="1" si="2090"/>
        <v>-0.49345788843871308</v>
      </c>
      <c r="X7020">
        <v>7019</v>
      </c>
    </row>
    <row r="7021" spans="1:24" x14ac:dyDescent="0.25">
      <c r="A7021">
        <v>1</v>
      </c>
      <c r="B7021" s="8">
        <v>0.89327987019085897</v>
      </c>
      <c r="C7021" s="8">
        <v>0.20360374092026901</v>
      </c>
      <c r="D7021">
        <v>1</v>
      </c>
      <c r="E7021" s="8">
        <f t="shared" si="2073"/>
        <v>0.89567778749146343</v>
      </c>
      <c r="F7021" s="8">
        <f t="shared" si="2074"/>
        <v>0.64026752206404214</v>
      </c>
      <c r="G7021" s="8">
        <f t="shared" si="2091"/>
        <v>0.63678312066419906</v>
      </c>
      <c r="H7021" s="9">
        <f t="shared" si="2075"/>
        <v>0.31523986512709024</v>
      </c>
      <c r="I7021" s="9">
        <f t="shared" si="2076"/>
        <v>0.47782418535839022</v>
      </c>
      <c r="J7021" s="9">
        <f t="shared" si="2077"/>
        <v>0.20693594951451955</v>
      </c>
      <c r="K7021" s="9">
        <f t="shared" si="2078"/>
        <v>2.9614026469208351E-2</v>
      </c>
      <c r="L7021" s="9">
        <f t="shared" si="2079"/>
        <v>0.22766487814803177</v>
      </c>
      <c r="M7021" s="9">
        <f t="shared" si="2080"/>
        <v>0.74272109538275988</v>
      </c>
      <c r="N7021" s="9">
        <f t="shared" si="2081"/>
        <v>0.27491373972693034</v>
      </c>
      <c r="O7021" s="9">
        <f t="shared" si="2082"/>
        <v>0.46524380628348894</v>
      </c>
      <c r="P7021" s="9">
        <f t="shared" si="2083"/>
        <v>0.25984245398958072</v>
      </c>
      <c r="Q7021" s="9">
        <f t="shared" si="2084"/>
        <v>1.4150298072831285E-2</v>
      </c>
      <c r="R7021" s="9">
        <f t="shared" si="2085"/>
        <v>0.10878378493580046</v>
      </c>
      <c r="S7021" s="9">
        <f t="shared" si="2086"/>
        <v>0.6484898220973796</v>
      </c>
      <c r="T7021" s="9">
        <f t="shared" si="2087"/>
        <v>0.14666339474402115</v>
      </c>
      <c r="U7021" s="9">
        <f t="shared" si="2088"/>
        <v>8.1912700149967571E-2</v>
      </c>
      <c r="V7021" s="9">
        <f t="shared" ca="1" si="2089"/>
        <v>0.14666339474402115</v>
      </c>
      <c r="W7021">
        <f t="shared" ca="1" si="2090"/>
        <v>-1.9196151495502718</v>
      </c>
      <c r="X7021">
        <v>7020</v>
      </c>
    </row>
    <row r="7022" spans="1:24" x14ac:dyDescent="0.25">
      <c r="A7022">
        <v>0</v>
      </c>
      <c r="B7022" s="8">
        <v>2.0131738416648601</v>
      </c>
      <c r="C7022" s="8">
        <v>-1.0488920722130699</v>
      </c>
      <c r="D7022">
        <v>0</v>
      </c>
      <c r="E7022" s="8">
        <f t="shared" si="2073"/>
        <v>1.1505784591642947</v>
      </c>
      <c r="F7022" s="8">
        <f t="shared" si="2074"/>
        <v>-0.63839360863214323</v>
      </c>
      <c r="G7022" s="8">
        <f t="shared" si="2091"/>
        <v>-0.60295608213005303</v>
      </c>
      <c r="H7022" s="9">
        <f t="shared" si="2075"/>
        <v>0.41054196538760901</v>
      </c>
      <c r="I7022" s="9">
        <f t="shared" si="2076"/>
        <v>0.37808435317456035</v>
      </c>
      <c r="J7022" s="9">
        <f t="shared" si="2077"/>
        <v>0.21137368143783064</v>
      </c>
      <c r="K7022" s="9">
        <f t="shared" si="2078"/>
        <v>0.27164826853451257</v>
      </c>
      <c r="L7022" s="9">
        <f t="shared" si="2079"/>
        <v>0.46299062269772734</v>
      </c>
      <c r="M7022" s="9">
        <f t="shared" si="2080"/>
        <v>0.26536110876776015</v>
      </c>
      <c r="N7022" s="9">
        <f t="shared" si="2081"/>
        <v>0.73947267436802633</v>
      </c>
      <c r="O7022" s="9">
        <f t="shared" si="2082"/>
        <v>0.23071577051704395</v>
      </c>
      <c r="P7022" s="9">
        <f t="shared" si="2083"/>
        <v>2.9811555114929722E-2</v>
      </c>
      <c r="Q7022" s="9">
        <f t="shared" si="2084"/>
        <v>0.10270595989986046</v>
      </c>
      <c r="R7022" s="9">
        <f t="shared" si="2085"/>
        <v>0.17504951010855715</v>
      </c>
      <c r="S7022" s="9">
        <f t="shared" si="2086"/>
        <v>0.61528712968945432</v>
      </c>
      <c r="T7022" s="9">
        <f t="shared" si="2087"/>
        <v>9.4718505873983797E-2</v>
      </c>
      <c r="U7022" s="9">
        <f t="shared" si="2088"/>
        <v>1.2238894428144275E-2</v>
      </c>
      <c r="V7022" s="9">
        <f t="shared" ca="1" si="2089"/>
        <v>0.61528712968945432</v>
      </c>
      <c r="W7022">
        <f t="shared" ca="1" si="2090"/>
        <v>-0.48566624258520086</v>
      </c>
      <c r="X7022">
        <v>7021</v>
      </c>
    </row>
    <row r="7023" spans="1:24" x14ac:dyDescent="0.25">
      <c r="A7023">
        <v>-1</v>
      </c>
      <c r="B7023" s="8">
        <v>0.537089701124431</v>
      </c>
      <c r="C7023" s="8">
        <v>-0.91488845934229301</v>
      </c>
      <c r="D7023">
        <v>0</v>
      </c>
      <c r="E7023" s="8">
        <f t="shared" si="2073"/>
        <v>0.30695999916316907</v>
      </c>
      <c r="F7023" s="8">
        <f t="shared" si="2074"/>
        <v>-0.55683416867010482</v>
      </c>
      <c r="G7023" s="8">
        <f t="shared" si="2091"/>
        <v>-0.52592404466087972</v>
      </c>
      <c r="H7023" s="9">
        <f t="shared" si="2075"/>
        <v>0.14236153192869527</v>
      </c>
      <c r="I7023" s="9">
        <f t="shared" si="2076"/>
        <v>0.70301872293123946</v>
      </c>
      <c r="J7023" s="9">
        <f t="shared" si="2077"/>
        <v>0.15461974514006527</v>
      </c>
      <c r="K7023" s="9">
        <f t="shared" si="2078"/>
        <v>0.24528736220568825</v>
      </c>
      <c r="L7023" s="9">
        <f t="shared" si="2079"/>
        <v>0.46195432903888889</v>
      </c>
      <c r="M7023" s="9">
        <f t="shared" si="2080"/>
        <v>0.29275830875542286</v>
      </c>
      <c r="N7023" s="9">
        <f t="shared" si="2081"/>
        <v>0.71385717155363659</v>
      </c>
      <c r="O7023" s="9">
        <f t="shared" si="2082"/>
        <v>0.25072568390487271</v>
      </c>
      <c r="P7023" s="9">
        <f t="shared" si="2083"/>
        <v>3.5417144541490697E-2</v>
      </c>
      <c r="Q7023" s="9">
        <f t="shared" si="2084"/>
        <v>0.17244160812901532</v>
      </c>
      <c r="R7023" s="9">
        <f t="shared" si="2085"/>
        <v>0.32476254245347724</v>
      </c>
      <c r="S7023" s="9">
        <f t="shared" si="2086"/>
        <v>0.46206011800947333</v>
      </c>
      <c r="T7023" s="9">
        <f t="shared" si="2087"/>
        <v>3.5693692454567494E-2</v>
      </c>
      <c r="U7023" s="9">
        <f t="shared" si="2088"/>
        <v>5.0420389534666437E-3</v>
      </c>
      <c r="V7023" s="9">
        <f t="shared" ca="1" si="2089"/>
        <v>0.32476254245347724</v>
      </c>
      <c r="W7023">
        <f t="shared" ca="1" si="2090"/>
        <v>-1.1246610023035546</v>
      </c>
      <c r="X7023">
        <v>7022</v>
      </c>
    </row>
    <row r="7024" spans="1:24" x14ac:dyDescent="0.25">
      <c r="A7024">
        <v>-1</v>
      </c>
      <c r="B7024" s="8">
        <v>0.45003583784803503</v>
      </c>
      <c r="C7024" s="8">
        <v>-1.10959682606445</v>
      </c>
      <c r="D7024">
        <v>-1</v>
      </c>
      <c r="E7024" s="8">
        <f t="shared" si="2073"/>
        <v>-0.1279397583461972</v>
      </c>
      <c r="F7024" s="8">
        <f t="shared" si="2074"/>
        <v>-1.1916876446326405</v>
      </c>
      <c r="G7024" s="8">
        <f t="shared" si="2091"/>
        <v>-1.1575936554438784</v>
      </c>
      <c r="H7024" s="9">
        <f t="shared" si="2075"/>
        <v>6.6204562380265619E-2</v>
      </c>
      <c r="I7024" s="9">
        <f t="shared" si="2076"/>
        <v>0.83347840573272491</v>
      </c>
      <c r="J7024" s="9">
        <f t="shared" si="2077"/>
        <v>0.10031703188700947</v>
      </c>
      <c r="K7024" s="9">
        <f t="shared" si="2078"/>
        <v>0.47825186026475858</v>
      </c>
      <c r="L7024" s="9">
        <f t="shared" si="2079"/>
        <v>0.40278739383938017</v>
      </c>
      <c r="M7024" s="9">
        <f t="shared" si="2080"/>
        <v>0.11896074589586131</v>
      </c>
      <c r="N7024" s="9">
        <f t="shared" si="2081"/>
        <v>0.88422157986419658</v>
      </c>
      <c r="O7024" s="9">
        <f t="shared" si="2082"/>
        <v>0.10839828027461684</v>
      </c>
      <c r="P7024" s="9">
        <f t="shared" si="2083"/>
        <v>7.3801398611865743E-3</v>
      </c>
      <c r="Q7024" s="9">
        <f t="shared" si="2084"/>
        <v>0.39861259803218091</v>
      </c>
      <c r="R7024" s="9">
        <f t="shared" si="2085"/>
        <v>0.33571459486648575</v>
      </c>
      <c r="S7024" s="9">
        <f t="shared" si="2086"/>
        <v>0.25800774746316396</v>
      </c>
      <c r="T7024" s="9">
        <f t="shared" si="2087"/>
        <v>7.1764607083543873E-3</v>
      </c>
      <c r="U7024" s="9">
        <f t="shared" si="2088"/>
        <v>4.8859892981501136E-4</v>
      </c>
      <c r="V7024" s="9">
        <f t="shared" ca="1" si="2089"/>
        <v>0.33571459486648575</v>
      </c>
      <c r="W7024">
        <f t="shared" ca="1" si="2090"/>
        <v>-1.091493900020776</v>
      </c>
      <c r="X7024">
        <v>7023</v>
      </c>
    </row>
    <row r="7025" spans="1:24" x14ac:dyDescent="0.25">
      <c r="A7025">
        <v>0</v>
      </c>
      <c r="B7025" s="8">
        <v>2.2319718870959901</v>
      </c>
      <c r="C7025" s="8">
        <v>0.14508932508796399</v>
      </c>
      <c r="D7025">
        <v>-1</v>
      </c>
      <c r="E7025" s="8">
        <f t="shared" si="2073"/>
        <v>0.8904806042875113</v>
      </c>
      <c r="F7025" s="8">
        <f t="shared" si="2074"/>
        <v>-0.42804032480405296</v>
      </c>
      <c r="G7025" s="8">
        <f t="shared" si="2091"/>
        <v>-0.4363367539540014</v>
      </c>
      <c r="H7025" s="9">
        <f t="shared" si="2075"/>
        <v>0.3133953460643471</v>
      </c>
      <c r="I7025" s="9">
        <f t="shared" si="2076"/>
        <v>0.47989464732037829</v>
      </c>
      <c r="J7025" s="9">
        <f t="shared" si="2077"/>
        <v>0.20671000661527467</v>
      </c>
      <c r="K7025" s="9">
        <f t="shared" si="2078"/>
        <v>0.20662468008626994</v>
      </c>
      <c r="L7025" s="9">
        <f t="shared" si="2079"/>
        <v>0.45487175864549884</v>
      </c>
      <c r="M7025" s="9">
        <f t="shared" si="2080"/>
        <v>0.33850356126823128</v>
      </c>
      <c r="N7025" s="9">
        <f t="shared" si="2081"/>
        <v>0.6826425820769052</v>
      </c>
      <c r="O7025" s="9">
        <f t="shared" si="2082"/>
        <v>0.27436336088340896</v>
      </c>
      <c r="P7025" s="9">
        <f t="shared" si="2083"/>
        <v>4.299405703968584E-2</v>
      </c>
      <c r="Q7025" s="9">
        <f t="shared" si="2084"/>
        <v>9.9158077977686498E-2</v>
      </c>
      <c r="R7025" s="9">
        <f t="shared" si="2085"/>
        <v>0.21829052219118189</v>
      </c>
      <c r="S7025" s="9">
        <f t="shared" si="2086"/>
        <v>0.58309306201503586</v>
      </c>
      <c r="T7025" s="9">
        <f t="shared" si="2087"/>
        <v>8.5984200431433302E-2</v>
      </c>
      <c r="U7025" s="9">
        <f t="shared" si="2088"/>
        <v>1.3474137384662622E-2</v>
      </c>
      <c r="V7025" s="9">
        <f t="shared" ca="1" si="2089"/>
        <v>0.58309306201503586</v>
      </c>
      <c r="W7025">
        <f t="shared" ca="1" si="2090"/>
        <v>-0.53940847927270297</v>
      </c>
      <c r="X7025">
        <v>7024</v>
      </c>
    </row>
    <row r="7026" spans="1:24" x14ac:dyDescent="0.25">
      <c r="A7026">
        <v>1</v>
      </c>
      <c r="B7026" s="8">
        <v>0.35829805763851003</v>
      </c>
      <c r="C7026" s="8">
        <v>-0.107261916559762</v>
      </c>
      <c r="D7026">
        <v>1</v>
      </c>
      <c r="E7026" s="8">
        <f t="shared" si="2073"/>
        <v>0.58992249858985357</v>
      </c>
      <c r="F7026" s="8">
        <f t="shared" si="2074"/>
        <v>0.45106345223085231</v>
      </c>
      <c r="G7026" s="8">
        <f t="shared" si="2091"/>
        <v>0.45808185685593694</v>
      </c>
      <c r="H7026" s="9">
        <f t="shared" si="2075"/>
        <v>0.21569742071757925</v>
      </c>
      <c r="I7026" s="9">
        <f t="shared" si="2076"/>
        <v>0.59876050008115</v>
      </c>
      <c r="J7026" s="9">
        <f t="shared" si="2077"/>
        <v>0.18554207920127075</v>
      </c>
      <c r="K7026" s="9">
        <f t="shared" si="2078"/>
        <v>4.4820675120548249E-2</v>
      </c>
      <c r="L7026" s="9">
        <f t="shared" si="2079"/>
        <v>0.27702167653345577</v>
      </c>
      <c r="M7026" s="9">
        <f t="shared" si="2080"/>
        <v>0.67815764834599601</v>
      </c>
      <c r="N7026" s="9">
        <f t="shared" si="2081"/>
        <v>0.33749209070497488</v>
      </c>
      <c r="O7026" s="9">
        <f t="shared" si="2082"/>
        <v>0.4571209465062771</v>
      </c>
      <c r="P7026" s="9">
        <f t="shared" si="2083"/>
        <v>0.20538696278874802</v>
      </c>
      <c r="Q7026" s="9">
        <f t="shared" si="2084"/>
        <v>2.6836849849154229E-2</v>
      </c>
      <c r="R7026" s="9">
        <f t="shared" si="2085"/>
        <v>0.16586963757449055</v>
      </c>
      <c r="S7026" s="9">
        <f t="shared" si="2086"/>
        <v>0.66439226533642226</v>
      </c>
      <c r="T7026" s="9">
        <f t="shared" si="2087"/>
        <v>9.8599809117382489E-2</v>
      </c>
      <c r="U7026" s="9">
        <f t="shared" si="2088"/>
        <v>4.4301438122550371E-2</v>
      </c>
      <c r="V7026" s="9">
        <f t="shared" ca="1" si="2089"/>
        <v>9.8599809117382489E-2</v>
      </c>
      <c r="W7026">
        <f t="shared" ca="1" si="2090"/>
        <v>-2.3166859533046047</v>
      </c>
      <c r="X7026">
        <v>7025</v>
      </c>
    </row>
    <row r="7027" spans="1:24" x14ac:dyDescent="0.25">
      <c r="A7027">
        <v>0</v>
      </c>
      <c r="B7027" s="8">
        <v>2.2506772311568701</v>
      </c>
      <c r="C7027" s="8">
        <v>-0.42482934396553601</v>
      </c>
      <c r="D7027">
        <v>0</v>
      </c>
      <c r="E7027" s="8">
        <f t="shared" si="2073"/>
        <v>1.286317498820218</v>
      </c>
      <c r="F7027" s="8">
        <f t="shared" si="2074"/>
        <v>-0.25856648661168624</v>
      </c>
      <c r="G7027" s="8">
        <f t="shared" si="2091"/>
        <v>-0.24421334053071742</v>
      </c>
      <c r="H7027" s="9">
        <f t="shared" si="2075"/>
        <v>0.46397990135637546</v>
      </c>
      <c r="I7027" s="9">
        <f t="shared" si="2076"/>
        <v>0.32770656789806629</v>
      </c>
      <c r="J7027" s="9">
        <f t="shared" si="2077"/>
        <v>0.20831353074555825</v>
      </c>
      <c r="K7027" s="9">
        <f t="shared" si="2078"/>
        <v>0.1616589365277572</v>
      </c>
      <c r="L7027" s="9">
        <f t="shared" si="2079"/>
        <v>0.43591666864762568</v>
      </c>
      <c r="M7027" s="9">
        <f t="shared" si="2080"/>
        <v>0.40242439482461712</v>
      </c>
      <c r="N7027" s="9">
        <f t="shared" si="2081"/>
        <v>0.61140307142310235</v>
      </c>
      <c r="O7027" s="9">
        <f t="shared" si="2082"/>
        <v>0.32494588263810875</v>
      </c>
      <c r="P7027" s="9">
        <f t="shared" si="2083"/>
        <v>6.3651045938788897E-2</v>
      </c>
      <c r="Q7027" s="9">
        <f t="shared" si="2084"/>
        <v>5.2976695259562653E-2</v>
      </c>
      <c r="R7027" s="9">
        <f t="shared" si="2085"/>
        <v>0.14285275537207201</v>
      </c>
      <c r="S7027" s="9">
        <f t="shared" si="2086"/>
        <v>0.62386938477986587</v>
      </c>
      <c r="T7027" s="9">
        <f t="shared" si="2087"/>
        <v>0.15076835857259005</v>
      </c>
      <c r="U7027" s="9">
        <f t="shared" si="2088"/>
        <v>2.9532806015909394E-2</v>
      </c>
      <c r="V7027" s="9">
        <f t="shared" ca="1" si="2089"/>
        <v>0.62386938477986587</v>
      </c>
      <c r="W7027">
        <f t="shared" ca="1" si="2090"/>
        <v>-0.47181425178607933</v>
      </c>
      <c r="X7027">
        <v>7026</v>
      </c>
    </row>
    <row r="7028" spans="1:24" x14ac:dyDescent="0.25">
      <c r="A7028">
        <v>2</v>
      </c>
      <c r="B7028" s="8">
        <v>0.91544229577942304</v>
      </c>
      <c r="C7028" s="8">
        <v>0.117358572294434</v>
      </c>
      <c r="D7028">
        <v>1</v>
      </c>
      <c r="E7028" s="8">
        <f t="shared" si="2073"/>
        <v>0.90834415984207273</v>
      </c>
      <c r="F7028" s="8">
        <f t="shared" si="2074"/>
        <v>0.58777559664604728</v>
      </c>
      <c r="G7028" s="8">
        <f t="shared" si="2091"/>
        <v>0.58720504647057925</v>
      </c>
      <c r="H7028" s="9">
        <f t="shared" si="2075"/>
        <v>0.31975451697439877</v>
      </c>
      <c r="I7028" s="9">
        <f t="shared" si="2076"/>
        <v>0.47278075416484727</v>
      </c>
      <c r="J7028" s="9">
        <f t="shared" si="2077"/>
        <v>0.20746472886075401</v>
      </c>
      <c r="K7028" s="9">
        <f t="shared" si="2078"/>
        <v>3.3326642845707473E-2</v>
      </c>
      <c r="L7028" s="9">
        <f t="shared" si="2079"/>
        <v>0.24117135389008332</v>
      </c>
      <c r="M7028" s="9">
        <f t="shared" si="2080"/>
        <v>0.72550200326420922</v>
      </c>
      <c r="N7028" s="9">
        <f t="shared" si="2081"/>
        <v>0.29169470602673564</v>
      </c>
      <c r="O7028" s="9">
        <f t="shared" si="2082"/>
        <v>0.46427891798447551</v>
      </c>
      <c r="P7028" s="9">
        <f t="shared" si="2083"/>
        <v>0.24402637598878885</v>
      </c>
      <c r="Q7028" s="9">
        <f t="shared" si="2084"/>
        <v>1.5756195338376092E-2</v>
      </c>
      <c r="R7028" s="9">
        <f t="shared" si="2085"/>
        <v>0.11402117457511086</v>
      </c>
      <c r="S7028" s="9">
        <f t="shared" si="2086"/>
        <v>0.64373881294168245</v>
      </c>
      <c r="T7028" s="9">
        <f t="shared" si="2087"/>
        <v>0.14845528116152248</v>
      </c>
      <c r="U7028" s="9">
        <f t="shared" si="2088"/>
        <v>7.8028535983308195E-2</v>
      </c>
      <c r="V7028" s="9">
        <f t="shared" ca="1" si="2089"/>
        <v>7.8028535983308195E-2</v>
      </c>
      <c r="W7028">
        <f t="shared" ca="1" si="2090"/>
        <v>-2.5506806732580052</v>
      </c>
      <c r="X7028">
        <v>7027</v>
      </c>
    </row>
    <row r="7029" spans="1:24" x14ac:dyDescent="0.25">
      <c r="A7029">
        <v>-1</v>
      </c>
      <c r="B7029" s="8">
        <v>3.1086875599668802</v>
      </c>
      <c r="C7029" s="8">
        <v>-0.39746047590546302</v>
      </c>
      <c r="D7029">
        <v>-1</v>
      </c>
      <c r="E7029" s="8">
        <f t="shared" si="2073"/>
        <v>1.3915452153708612</v>
      </c>
      <c r="F7029" s="8">
        <f t="shared" si="2074"/>
        <v>-0.75825573446775196</v>
      </c>
      <c r="G7029" s="8">
        <f t="shared" si="2091"/>
        <v>-0.74822175245266809</v>
      </c>
      <c r="H7029" s="9">
        <f t="shared" si="2075"/>
        <v>0.50591039027408657</v>
      </c>
      <c r="I7029" s="9">
        <f t="shared" si="2076"/>
        <v>0.29065144269680154</v>
      </c>
      <c r="J7029" s="9">
        <f t="shared" si="2077"/>
        <v>0.20343816702911188</v>
      </c>
      <c r="K7029" s="9">
        <f t="shared" si="2078"/>
        <v>0.31278432648832027</v>
      </c>
      <c r="L7029" s="9">
        <f t="shared" si="2079"/>
        <v>0.45961327620357945</v>
      </c>
      <c r="M7029" s="9">
        <f t="shared" si="2080"/>
        <v>0.22760239730810022</v>
      </c>
      <c r="N7029" s="9">
        <f t="shared" si="2081"/>
        <v>0.784355030292744</v>
      </c>
      <c r="O7029" s="9">
        <f t="shared" si="2082"/>
        <v>0.1944074741670806</v>
      </c>
      <c r="P7029" s="9">
        <f t="shared" si="2083"/>
        <v>2.12374955401754E-2</v>
      </c>
      <c r="Q7029" s="9">
        <f t="shared" si="2084"/>
        <v>9.0911215746777685E-2</v>
      </c>
      <c r="R7029" s="9">
        <f t="shared" si="2085"/>
        <v>0.13358726181117389</v>
      </c>
      <c r="S7029" s="9">
        <f t="shared" si="2086"/>
        <v>0.66640449165680693</v>
      </c>
      <c r="T7029" s="9">
        <f t="shared" si="2087"/>
        <v>9.8352761128067151E-2</v>
      </c>
      <c r="U7029" s="9">
        <f t="shared" si="2088"/>
        <v>1.0744269657174309E-2</v>
      </c>
      <c r="V7029" s="9">
        <f t="shared" ca="1" si="2089"/>
        <v>0.13358726181117389</v>
      </c>
      <c r="W7029">
        <f t="shared" ca="1" si="2090"/>
        <v>-2.0130003681500308</v>
      </c>
      <c r="X7029">
        <v>7028</v>
      </c>
    </row>
    <row r="7030" spans="1:24" x14ac:dyDescent="0.25">
      <c r="A7030">
        <v>1</v>
      </c>
      <c r="B7030" s="8">
        <v>0.84923741728640301</v>
      </c>
      <c r="C7030" s="8">
        <v>-0.12713897056870499</v>
      </c>
      <c r="D7030">
        <v>1</v>
      </c>
      <c r="E7030" s="8">
        <f t="shared" si="2073"/>
        <v>0.8705064403619388</v>
      </c>
      <c r="F7030" s="8">
        <f t="shared" si="2074"/>
        <v>0.43896555905965917</v>
      </c>
      <c r="G7030" s="8">
        <f t="shared" si="2091"/>
        <v>0.44665552336841952</v>
      </c>
      <c r="H7030" s="9">
        <f t="shared" si="2075"/>
        <v>0.30635002661928612</v>
      </c>
      <c r="I7030" s="9">
        <f t="shared" si="2076"/>
        <v>0.48785654342598217</v>
      </c>
      <c r="J7030" s="9">
        <f t="shared" si="2077"/>
        <v>0.20579342995473171</v>
      </c>
      <c r="K7030" s="9">
        <f t="shared" si="2078"/>
        <v>4.597550325928719E-2</v>
      </c>
      <c r="L7030" s="9">
        <f t="shared" si="2079"/>
        <v>0.28021560479421737</v>
      </c>
      <c r="M7030" s="9">
        <f t="shared" si="2080"/>
        <v>0.6738088919464954</v>
      </c>
      <c r="N7030" s="9">
        <f t="shared" si="2081"/>
        <v>0.34167682567297919</v>
      </c>
      <c r="O7030" s="9">
        <f t="shared" si="2082"/>
        <v>0.45617106944649155</v>
      </c>
      <c r="P7030" s="9">
        <f t="shared" si="2083"/>
        <v>0.20215210488052926</v>
      </c>
      <c r="Q7030" s="9">
        <f t="shared" si="2084"/>
        <v>2.2429450102345826E-2</v>
      </c>
      <c r="R7030" s="9">
        <f t="shared" si="2085"/>
        <v>0.13670501636892796</v>
      </c>
      <c r="S7030" s="9">
        <f t="shared" si="2086"/>
        <v>0.63918821154955041</v>
      </c>
      <c r="T7030" s="9">
        <f t="shared" si="2087"/>
        <v>0.13974801926788091</v>
      </c>
      <c r="U7030" s="9">
        <f t="shared" si="2088"/>
        <v>6.1929302711294855E-2</v>
      </c>
      <c r="V7030" s="9">
        <f t="shared" ca="1" si="2089"/>
        <v>0.13974801926788091</v>
      </c>
      <c r="W7030">
        <f t="shared" ca="1" si="2090"/>
        <v>-1.9679143404435731</v>
      </c>
      <c r="X7030">
        <v>7029</v>
      </c>
    </row>
    <row r="7031" spans="1:24" x14ac:dyDescent="0.25">
      <c r="A7031">
        <v>0</v>
      </c>
      <c r="B7031" s="8">
        <v>2.3150571374719</v>
      </c>
      <c r="C7031" s="8">
        <v>0.27320036735062703</v>
      </c>
      <c r="D7031">
        <v>1</v>
      </c>
      <c r="E7031" s="8">
        <f t="shared" si="2073"/>
        <v>1.7082585311942569</v>
      </c>
      <c r="F7031" s="8">
        <f t="shared" si="2074"/>
        <v>0.68262654323745608</v>
      </c>
      <c r="G7031" s="8">
        <f t="shared" si="2091"/>
        <v>0.6767907728465421</v>
      </c>
      <c r="H7031" s="9">
        <f t="shared" si="2075"/>
        <v>0.62987753371430255</v>
      </c>
      <c r="I7031" s="9">
        <f t="shared" si="2076"/>
        <v>0.19264354248558868</v>
      </c>
      <c r="J7031" s="9">
        <f t="shared" si="2077"/>
        <v>0.17747892380010877</v>
      </c>
      <c r="K7031" s="9">
        <f t="shared" si="2078"/>
        <v>2.6874388163886469E-2</v>
      </c>
      <c r="L7031" s="9">
        <f t="shared" si="2079"/>
        <v>0.21693027182366895</v>
      </c>
      <c r="M7031" s="9">
        <f t="shared" si="2080"/>
        <v>0.75619534001244459</v>
      </c>
      <c r="N7031" s="9">
        <f t="shared" si="2081"/>
        <v>0.26172827469192605</v>
      </c>
      <c r="O7031" s="9">
        <f t="shared" si="2082"/>
        <v>0.46529123996227573</v>
      </c>
      <c r="P7031" s="9">
        <f t="shared" si="2083"/>
        <v>0.27298048534579822</v>
      </c>
      <c r="Q7031" s="9">
        <f t="shared" si="2084"/>
        <v>5.1771773380238648E-3</v>
      </c>
      <c r="R7031" s="9">
        <f t="shared" si="2085"/>
        <v>4.1790216036473267E-2</v>
      </c>
      <c r="S7031" s="9">
        <f t="shared" si="2086"/>
        <v>0.48801183307745022</v>
      </c>
      <c r="T7031" s="9">
        <f t="shared" si="2087"/>
        <v>0.29307649868630797</v>
      </c>
      <c r="U7031" s="9">
        <f t="shared" si="2088"/>
        <v>0.17194427486174468</v>
      </c>
      <c r="V7031" s="9">
        <f t="shared" ca="1" si="2089"/>
        <v>0.48801183307745022</v>
      </c>
      <c r="W7031">
        <f t="shared" ca="1" si="2090"/>
        <v>-0.71741562531344139</v>
      </c>
      <c r="X7031">
        <v>7030</v>
      </c>
    </row>
    <row r="7032" spans="1:24" x14ac:dyDescent="0.25">
      <c r="A7032">
        <v>0</v>
      </c>
      <c r="B7032" s="8">
        <v>1.1764311152040701</v>
      </c>
      <c r="C7032" s="8">
        <v>-0.42711309935240599</v>
      </c>
      <c r="D7032">
        <v>0</v>
      </c>
      <c r="E7032" s="8">
        <f t="shared" si="2073"/>
        <v>0.67235937196811946</v>
      </c>
      <c r="F7032" s="8">
        <f t="shared" si="2074"/>
        <v>-0.25995646264571315</v>
      </c>
      <c r="G7032" s="8">
        <f t="shared" si="2091"/>
        <v>-0.24552615834781194</v>
      </c>
      <c r="H7032" s="9">
        <f t="shared" si="2075"/>
        <v>0.24060114511691011</v>
      </c>
      <c r="I7032" s="9">
        <f t="shared" si="2076"/>
        <v>0.56659162436506683</v>
      </c>
      <c r="J7032" s="9">
        <f t="shared" si="2077"/>
        <v>0.19280723051802307</v>
      </c>
      <c r="K7032" s="9">
        <f t="shared" si="2078"/>
        <v>0.16199965298481284</v>
      </c>
      <c r="L7032" s="9">
        <f t="shared" si="2079"/>
        <v>0.43611370970749513</v>
      </c>
      <c r="M7032" s="9">
        <f t="shared" si="2080"/>
        <v>0.40188663730769197</v>
      </c>
      <c r="N7032" s="9">
        <f t="shared" si="2081"/>
        <v>0.61190616104597384</v>
      </c>
      <c r="O7032" s="9">
        <f t="shared" si="2082"/>
        <v>0.32460639586931195</v>
      </c>
      <c r="P7032" s="9">
        <f t="shared" si="2083"/>
        <v>6.3487443084714212E-2</v>
      </c>
      <c r="Q7032" s="9">
        <f t="shared" si="2084"/>
        <v>9.1787646531242245E-2</v>
      </c>
      <c r="R7032" s="9">
        <f t="shared" si="2085"/>
        <v>0.24709837519104488</v>
      </c>
      <c r="S7032" s="9">
        <f t="shared" si="2086"/>
        <v>0.56773815621255652</v>
      </c>
      <c r="T7032" s="9">
        <f t="shared" si="2087"/>
        <v>7.8100670558429494E-2</v>
      </c>
      <c r="U7032" s="9">
        <f t="shared" si="2088"/>
        <v>1.5275151506726896E-2</v>
      </c>
      <c r="V7032" s="9">
        <f t="shared" ca="1" si="2089"/>
        <v>0.56773815621255652</v>
      </c>
      <c r="W7032">
        <f t="shared" ca="1" si="2090"/>
        <v>-0.56609495913426111</v>
      </c>
      <c r="X7032">
        <v>7031</v>
      </c>
    </row>
    <row r="7033" spans="1:24" x14ac:dyDescent="0.25">
      <c r="A7033">
        <v>0</v>
      </c>
      <c r="B7033" s="8">
        <v>0.87457050158856697</v>
      </c>
      <c r="C7033" s="8">
        <v>0.32624637241990201</v>
      </c>
      <c r="D7033">
        <v>1</v>
      </c>
      <c r="E7033" s="8">
        <f t="shared" si="2073"/>
        <v>0.88498492229877856</v>
      </c>
      <c r="F7033" s="8">
        <f t="shared" si="2074"/>
        <v>0.71491225832370209</v>
      </c>
      <c r="G7033" s="8">
        <f t="shared" si="2091"/>
        <v>0.70728429285354977</v>
      </c>
      <c r="H7033" s="9">
        <f t="shared" si="2075"/>
        <v>0.31144995253523694</v>
      </c>
      <c r="I7033" s="9">
        <f t="shared" si="2076"/>
        <v>0.48208461476935588</v>
      </c>
      <c r="J7033" s="9">
        <f t="shared" si="2077"/>
        <v>0.20646543269540724</v>
      </c>
      <c r="K7033" s="9">
        <f t="shared" si="2078"/>
        <v>2.4931263222720892E-2</v>
      </c>
      <c r="L7033" s="9">
        <f t="shared" si="2079"/>
        <v>0.20886493578982324</v>
      </c>
      <c r="M7033" s="9">
        <f t="shared" si="2080"/>
        <v>0.76620380098745589</v>
      </c>
      <c r="N7033" s="9">
        <f t="shared" si="2081"/>
        <v>0.25190091202831677</v>
      </c>
      <c r="O7033" s="9">
        <f t="shared" si="2082"/>
        <v>0.4648884547279063</v>
      </c>
      <c r="P7033" s="9">
        <f t="shared" si="2083"/>
        <v>0.28321063324377693</v>
      </c>
      <c r="Q7033" s="9">
        <f t="shared" si="2084"/>
        <v>1.2018978426438811E-2</v>
      </c>
      <c r="R7033" s="9">
        <f t="shared" si="2085"/>
        <v>0.10069057210906318</v>
      </c>
      <c r="S7033" s="9">
        <f t="shared" si="2086"/>
        <v>0.65429502402406337</v>
      </c>
      <c r="T7033" s="9">
        <f t="shared" si="2087"/>
        <v>0.14478948715918608</v>
      </c>
      <c r="U7033" s="9">
        <f t="shared" si="2088"/>
        <v>8.8205938281248716E-2</v>
      </c>
      <c r="V7033" s="9">
        <f t="shared" ca="1" si="2089"/>
        <v>0.65429502402406337</v>
      </c>
      <c r="W7033">
        <f t="shared" ca="1" si="2090"/>
        <v>-0.42419692217271016</v>
      </c>
      <c r="X7033">
        <v>7032</v>
      </c>
    </row>
    <row r="7034" spans="1:24" x14ac:dyDescent="0.25">
      <c r="A7034">
        <v>0</v>
      </c>
      <c r="B7034" s="8">
        <v>2.5453465432992899</v>
      </c>
      <c r="C7034" s="8">
        <v>2.8513646633826899</v>
      </c>
      <c r="D7034">
        <v>-1</v>
      </c>
      <c r="E7034" s="8">
        <f t="shared" si="2073"/>
        <v>1.0695819424895587</v>
      </c>
      <c r="F7034" s="8">
        <f t="shared" si="2074"/>
        <v>1.2190966161024743</v>
      </c>
      <c r="G7034" s="8">
        <f t="shared" si="2091"/>
        <v>1.1193668483246306</v>
      </c>
      <c r="H7034" s="9">
        <f t="shared" si="2075"/>
        <v>0.37936552180845085</v>
      </c>
      <c r="I7034" s="9">
        <f t="shared" si="2076"/>
        <v>0.4092326469679749</v>
      </c>
      <c r="J7034" s="9">
        <f t="shared" si="2077"/>
        <v>0.21140183122357425</v>
      </c>
      <c r="K7034" s="9">
        <f t="shared" si="2078"/>
        <v>6.8444361228420271E-3</v>
      </c>
      <c r="L7034" s="9">
        <f t="shared" si="2079"/>
        <v>0.10239437887923862</v>
      </c>
      <c r="M7034" s="9">
        <f t="shared" si="2080"/>
        <v>0.89076118499791934</v>
      </c>
      <c r="N7034" s="9">
        <f t="shared" si="2081"/>
        <v>0.13993700904662842</v>
      </c>
      <c r="O7034" s="9">
        <f t="shared" si="2082"/>
        <v>0.4241137394296991</v>
      </c>
      <c r="P7034" s="9">
        <f t="shared" si="2083"/>
        <v>0.43594925152367248</v>
      </c>
      <c r="Q7034" s="9">
        <f t="shared" si="2084"/>
        <v>2.800966711553866E-3</v>
      </c>
      <c r="R7034" s="9">
        <f t="shared" si="2085"/>
        <v>4.1903122703392526E-2</v>
      </c>
      <c r="S7034" s="9">
        <f t="shared" si="2086"/>
        <v>0.6290176652338908</v>
      </c>
      <c r="T7034" s="9">
        <f t="shared" si="2087"/>
        <v>0.16089413006488115</v>
      </c>
      <c r="U7034" s="9">
        <f t="shared" si="2088"/>
        <v>0.16538411528628158</v>
      </c>
      <c r="V7034" s="9">
        <f t="shared" ca="1" si="2089"/>
        <v>0.6290176652338908</v>
      </c>
      <c r="W7034">
        <f t="shared" ca="1" si="2090"/>
        <v>-0.46359593804348564</v>
      </c>
      <c r="X7034">
        <v>7033</v>
      </c>
    </row>
    <row r="7035" spans="1:24" x14ac:dyDescent="0.25">
      <c r="A7035">
        <v>1</v>
      </c>
      <c r="B7035" s="8">
        <v>0.94068346071943898</v>
      </c>
      <c r="C7035" s="8">
        <v>-0.217220078606292</v>
      </c>
      <c r="D7035">
        <v>1</v>
      </c>
      <c r="E7035" s="8">
        <f t="shared" si="2073"/>
        <v>0.92277010759836675</v>
      </c>
      <c r="F7035" s="8">
        <f t="shared" si="2074"/>
        <v>0.38413894233410606</v>
      </c>
      <c r="G7035" s="8">
        <f t="shared" si="2091"/>
        <v>0.39487235766894224</v>
      </c>
      <c r="H7035" s="9">
        <f t="shared" si="2075"/>
        <v>0.32492901930514428</v>
      </c>
      <c r="I7035" s="9">
        <f t="shared" si="2076"/>
        <v>0.46704206023632588</v>
      </c>
      <c r="J7035" s="9">
        <f t="shared" si="2077"/>
        <v>0.20802892045852983</v>
      </c>
      <c r="K7035" s="9">
        <f t="shared" si="2078"/>
        <v>5.1511859311692026E-2</v>
      </c>
      <c r="L7035" s="9">
        <f t="shared" si="2079"/>
        <v>0.29467764691441456</v>
      </c>
      <c r="M7035" s="9">
        <f t="shared" si="2080"/>
        <v>0.65381049377389344</v>
      </c>
      <c r="N7035" s="9">
        <f t="shared" si="2081"/>
        <v>0.36087988012036604</v>
      </c>
      <c r="O7035" s="9">
        <f t="shared" si="2082"/>
        <v>0.45124182119611594</v>
      </c>
      <c r="P7035" s="9">
        <f t="shared" si="2083"/>
        <v>0.18787829868351796</v>
      </c>
      <c r="Q7035" s="9">
        <f t="shared" si="2084"/>
        <v>2.405820489953641E-2</v>
      </c>
      <c r="R7035" s="9">
        <f t="shared" si="2085"/>
        <v>0.13762685532050078</v>
      </c>
      <c r="S7035" s="9">
        <f t="shared" si="2086"/>
        <v>0.63064626600928708</v>
      </c>
      <c r="T7035" s="9">
        <f t="shared" si="2087"/>
        <v>0.14662156243072122</v>
      </c>
      <c r="U7035" s="9">
        <f t="shared" si="2088"/>
        <v>6.1047111339954475E-2</v>
      </c>
      <c r="V7035" s="9">
        <f t="shared" ca="1" si="2089"/>
        <v>0.14662156243072122</v>
      </c>
      <c r="W7035">
        <f t="shared" ca="1" si="2090"/>
        <v>-1.9199004169160896</v>
      </c>
      <c r="X7035">
        <v>7034</v>
      </c>
    </row>
    <row r="7036" spans="1:24" x14ac:dyDescent="0.25">
      <c r="A7036">
        <v>0</v>
      </c>
      <c r="B7036" s="8">
        <v>1.8285926746500301</v>
      </c>
      <c r="C7036" s="8">
        <v>1.4223838357159899</v>
      </c>
      <c r="D7036">
        <v>0</v>
      </c>
      <c r="E7036" s="8">
        <f t="shared" si="2073"/>
        <v>1.0450857737640908</v>
      </c>
      <c r="F7036" s="8">
        <f t="shared" si="2074"/>
        <v>0.86571418909371134</v>
      </c>
      <c r="G7036" s="8">
        <f t="shared" si="2091"/>
        <v>0.81765799131162842</v>
      </c>
      <c r="H7036" s="9">
        <f t="shared" si="2075"/>
        <v>0.37007914054415214</v>
      </c>
      <c r="I7036" s="9">
        <f t="shared" si="2076"/>
        <v>0.41877701239897758</v>
      </c>
      <c r="J7036" s="9">
        <f t="shared" si="2077"/>
        <v>0.21114384705687028</v>
      </c>
      <c r="K7036" s="9">
        <f t="shared" si="2078"/>
        <v>1.7345653634338376E-2</v>
      </c>
      <c r="L7036" s="9">
        <f t="shared" si="2079"/>
        <v>0.17284230150188742</v>
      </c>
      <c r="M7036" s="9">
        <f t="shared" si="2080"/>
        <v>0.80981204486377423</v>
      </c>
      <c r="N7036" s="9">
        <f t="shared" si="2081"/>
        <v>0.2180212163192998</v>
      </c>
      <c r="O7036" s="9">
        <f t="shared" si="2082"/>
        <v>0.46028094400281727</v>
      </c>
      <c r="P7036" s="9">
        <f t="shared" si="2083"/>
        <v>0.3216978396778829</v>
      </c>
      <c r="Q7036" s="9">
        <f t="shared" si="2084"/>
        <v>7.2639610070956923E-3</v>
      </c>
      <c r="R7036" s="9">
        <f t="shared" si="2085"/>
        <v>7.2382382639123735E-2</v>
      </c>
      <c r="S7036" s="9">
        <f t="shared" si="2086"/>
        <v>0.6309596201654657</v>
      </c>
      <c r="T7036" s="9">
        <f t="shared" si="2087"/>
        <v>0.17034037616541364</v>
      </c>
      <c r="U7036" s="9">
        <f t="shared" si="2088"/>
        <v>0.11905366002290135</v>
      </c>
      <c r="V7036" s="9">
        <f t="shared" ca="1" si="2089"/>
        <v>0.6309596201654657</v>
      </c>
      <c r="W7036">
        <f t="shared" ca="1" si="2090"/>
        <v>-0.46051341188721684</v>
      </c>
      <c r="X7036">
        <v>7035</v>
      </c>
    </row>
    <row r="7037" spans="1:24" x14ac:dyDescent="0.25">
      <c r="A7037">
        <v>2</v>
      </c>
      <c r="B7037" s="8">
        <v>1.5984051950689599</v>
      </c>
      <c r="C7037" s="8">
        <v>0.88120109470429397</v>
      </c>
      <c r="D7037">
        <v>1</v>
      </c>
      <c r="E7037" s="8">
        <f t="shared" si="2073"/>
        <v>1.2986742863656169</v>
      </c>
      <c r="F7037" s="8">
        <f t="shared" si="2074"/>
        <v>1.0526777512395586</v>
      </c>
      <c r="G7037" s="8">
        <f t="shared" si="2091"/>
        <v>1.0263002659671265</v>
      </c>
      <c r="H7037" s="9">
        <f t="shared" si="2075"/>
        <v>0.46889205764775976</v>
      </c>
      <c r="I7037" s="9">
        <f t="shared" si="2076"/>
        <v>0.32325652391999482</v>
      </c>
      <c r="J7037" s="9">
        <f t="shared" si="2077"/>
        <v>0.20785141843224542</v>
      </c>
      <c r="K7037" s="9">
        <f t="shared" si="2078"/>
        <v>1.0755112482271246E-2</v>
      </c>
      <c r="L7037" s="9">
        <f t="shared" si="2079"/>
        <v>0.13287131464481583</v>
      </c>
      <c r="M7037" s="9">
        <f t="shared" si="2080"/>
        <v>0.85637357287291294</v>
      </c>
      <c r="N7037" s="9">
        <f t="shared" si="2081"/>
        <v>0.16169001843946176</v>
      </c>
      <c r="O7037" s="9">
        <f t="shared" si="2082"/>
        <v>0.4386835052196173</v>
      </c>
      <c r="P7037" s="9">
        <f t="shared" si="2083"/>
        <v>0.39962647634092097</v>
      </c>
      <c r="Q7037" s="9">
        <f t="shared" si="2084"/>
        <v>3.4766602753875499E-3</v>
      </c>
      <c r="R7037" s="9">
        <f t="shared" si="2085"/>
        <v>4.2951519300763068E-2</v>
      </c>
      <c r="S7037" s="9">
        <f t="shared" si="2086"/>
        <v>0.56049492822327307</v>
      </c>
      <c r="T7037" s="9">
        <f t="shared" si="2087"/>
        <v>0.20569521141855812</v>
      </c>
      <c r="U7037" s="9">
        <f t="shared" si="2088"/>
        <v>0.18738168078201822</v>
      </c>
      <c r="V7037" s="9">
        <f t="shared" ca="1" si="2089"/>
        <v>0.18738168078201822</v>
      </c>
      <c r="W7037">
        <f t="shared" ca="1" si="2090"/>
        <v>-1.6746076685878171</v>
      </c>
      <c r="X7037">
        <v>7036</v>
      </c>
    </row>
    <row r="7038" spans="1:24" x14ac:dyDescent="0.25">
      <c r="A7038">
        <v>-1</v>
      </c>
      <c r="B7038" s="8">
        <v>2.6649904463884502</v>
      </c>
      <c r="C7038" s="8">
        <v>0.30365343315071203</v>
      </c>
      <c r="D7038">
        <v>0</v>
      </c>
      <c r="E7038" s="8">
        <f t="shared" si="2073"/>
        <v>1.5231077108360536</v>
      </c>
      <c r="F7038" s="8">
        <f t="shared" si="2074"/>
        <v>0.184814449549242</v>
      </c>
      <c r="G7038" s="8">
        <f t="shared" si="2091"/>
        <v>0.17455531339043318</v>
      </c>
      <c r="H7038" s="9">
        <f t="shared" si="2075"/>
        <v>0.55818857768821228</v>
      </c>
      <c r="I7038" s="9">
        <f t="shared" si="2076"/>
        <v>0.24728917101024667</v>
      </c>
      <c r="J7038" s="9">
        <f t="shared" si="2077"/>
        <v>0.19452225130154094</v>
      </c>
      <c r="K7038" s="9">
        <f t="shared" si="2078"/>
        <v>7.620885623946233E-2</v>
      </c>
      <c r="L7038" s="9">
        <f t="shared" si="2079"/>
        <v>0.34597720508195007</v>
      </c>
      <c r="M7038" s="9">
        <f t="shared" si="2080"/>
        <v>0.57781393867858766</v>
      </c>
      <c r="N7038" s="9">
        <f t="shared" si="2081"/>
        <v>0.44599330958615568</v>
      </c>
      <c r="O7038" s="9">
        <f t="shared" si="2082"/>
        <v>0.41965619755424322</v>
      </c>
      <c r="P7038" s="9">
        <f t="shared" si="2083"/>
        <v>0.1343504928596011</v>
      </c>
      <c r="Q7038" s="9">
        <f t="shared" si="2084"/>
        <v>1.8845624883095703E-2</v>
      </c>
      <c r="R7038" s="9">
        <f t="shared" si="2085"/>
        <v>8.5556416233157531E-2</v>
      </c>
      <c r="S7038" s="9">
        <f t="shared" si="2086"/>
        <v>0.58635775233188914</v>
      </c>
      <c r="T7038" s="9">
        <f t="shared" si="2087"/>
        <v>0.23424729603084646</v>
      </c>
      <c r="U7038" s="9">
        <f t="shared" si="2088"/>
        <v>7.4992910521011064E-2</v>
      </c>
      <c r="V7038" s="9">
        <f t="shared" ca="1" si="2089"/>
        <v>8.5556416233157531E-2</v>
      </c>
      <c r="W7038">
        <f t="shared" ca="1" si="2090"/>
        <v>-2.4585792816531522</v>
      </c>
      <c r="X7038">
        <v>7037</v>
      </c>
    </row>
    <row r="7039" spans="1:24" x14ac:dyDescent="0.25">
      <c r="A7039">
        <v>2</v>
      </c>
      <c r="B7039" s="8">
        <v>3.27186377377113</v>
      </c>
      <c r="C7039" s="8">
        <v>1.7797210011252</v>
      </c>
      <c r="D7039">
        <v>0</v>
      </c>
      <c r="E7039" s="8">
        <f t="shared" si="2073"/>
        <v>1.8699507720147279</v>
      </c>
      <c r="F7039" s="8">
        <f t="shared" si="2074"/>
        <v>1.0832024975358276</v>
      </c>
      <c r="G7039" s="8">
        <f t="shared" si="2091"/>
        <v>1.0230734224722409</v>
      </c>
      <c r="H7039" s="9">
        <f t="shared" si="2075"/>
        <v>0.68907186771998408</v>
      </c>
      <c r="I7039" s="9">
        <f t="shared" si="2076"/>
        <v>0.15153125344499088</v>
      </c>
      <c r="J7039" s="9">
        <f t="shared" si="2077"/>
        <v>0.1593968788350251</v>
      </c>
      <c r="K7039" s="9">
        <f t="shared" si="2078"/>
        <v>9.918104376519226E-3</v>
      </c>
      <c r="L7039" s="9">
        <f t="shared" si="2079"/>
        <v>0.12690765214328928</v>
      </c>
      <c r="M7039" s="9">
        <f t="shared" si="2080"/>
        <v>0.86317424348019156</v>
      </c>
      <c r="N7039" s="9">
        <f t="shared" si="2081"/>
        <v>0.16248181118250807</v>
      </c>
      <c r="O7039" s="9">
        <f t="shared" si="2082"/>
        <v>0.43913756000165172</v>
      </c>
      <c r="P7039" s="9">
        <f t="shared" si="2083"/>
        <v>0.39838062881584024</v>
      </c>
      <c r="Q7039" s="9">
        <f t="shared" si="2084"/>
        <v>1.5029027879722081E-3</v>
      </c>
      <c r="R7039" s="9">
        <f t="shared" si="2085"/>
        <v>1.9230475601033508E-2</v>
      </c>
      <c r="S7039" s="9">
        <f t="shared" si="2086"/>
        <v>0.40215639899306688</v>
      </c>
      <c r="T7039" s="9">
        <f t="shared" si="2087"/>
        <v>0.3025973386563347</v>
      </c>
      <c r="U7039" s="9">
        <f t="shared" si="2088"/>
        <v>0.27451288396159274</v>
      </c>
      <c r="V7039" s="9">
        <f t="shared" ca="1" si="2089"/>
        <v>0.27451288396159274</v>
      </c>
      <c r="W7039">
        <f t="shared" ca="1" si="2090"/>
        <v>-1.2927570830262105</v>
      </c>
      <c r="X7039">
        <v>7038</v>
      </c>
    </row>
    <row r="7040" spans="1:24" x14ac:dyDescent="0.25">
      <c r="A7040">
        <v>0</v>
      </c>
      <c r="B7040" s="8">
        <v>3.1036066932505801</v>
      </c>
      <c r="C7040" s="8">
        <v>-1.1540658998053199</v>
      </c>
      <c r="D7040">
        <v>1</v>
      </c>
      <c r="E7040" s="8">
        <f t="shared" si="2073"/>
        <v>2.1589340337689431</v>
      </c>
      <c r="F7040" s="8">
        <f t="shared" si="2074"/>
        <v>-0.18605927001895572</v>
      </c>
      <c r="G7040" s="8">
        <f t="shared" si="2091"/>
        <v>-0.14367388638669021</v>
      </c>
      <c r="H7040" s="9">
        <f t="shared" si="2075"/>
        <v>0.78295280330142603</v>
      </c>
      <c r="I7040" s="9">
        <f t="shared" si="2076"/>
        <v>9.3606049984883588E-2</v>
      </c>
      <c r="J7040" s="9">
        <f t="shared" si="2077"/>
        <v>0.12344114671369033</v>
      </c>
      <c r="K7040" s="9">
        <f t="shared" si="2078"/>
        <v>0.14453365468204624</v>
      </c>
      <c r="L7040" s="9">
        <f t="shared" si="2079"/>
        <v>0.42475741931138467</v>
      </c>
      <c r="M7040" s="9">
        <f t="shared" si="2080"/>
        <v>0.43070892600656907</v>
      </c>
      <c r="N7040" s="9">
        <f t="shared" si="2081"/>
        <v>0.5723806312503561</v>
      </c>
      <c r="O7040" s="9">
        <f t="shared" si="2082"/>
        <v>0.35043783692572905</v>
      </c>
      <c r="P7040" s="9">
        <f t="shared" si="2083"/>
        <v>7.7181531823914851E-2</v>
      </c>
      <c r="Q7040" s="9">
        <f t="shared" si="2084"/>
        <v>1.3529224504665524E-2</v>
      </c>
      <c r="R7040" s="9">
        <f t="shared" si="2085"/>
        <v>3.9759864223511632E-2</v>
      </c>
      <c r="S7040" s="9">
        <f t="shared" si="2086"/>
        <v>0.61190512776330286</v>
      </c>
      <c r="T7040" s="9">
        <f t="shared" si="2087"/>
        <v>0.27437628680388754</v>
      </c>
      <c r="U7040" s="9">
        <f t="shared" si="2088"/>
        <v>6.0429496704632359E-2</v>
      </c>
      <c r="V7040" s="9">
        <f t="shared" ca="1" si="2089"/>
        <v>0.61190512776330286</v>
      </c>
      <c r="W7040">
        <f t="shared" ca="1" si="2090"/>
        <v>-0.49117802848125541</v>
      </c>
      <c r="X7040">
        <v>7039</v>
      </c>
    </row>
    <row r="7041" spans="1:24" x14ac:dyDescent="0.25">
      <c r="A7041">
        <v>1</v>
      </c>
      <c r="B7041" s="8">
        <v>3.4449748753513099</v>
      </c>
      <c r="C7041" s="8">
        <v>1.1536391445887699</v>
      </c>
      <c r="D7041">
        <v>0</v>
      </c>
      <c r="E7041" s="8">
        <f t="shared" si="2073"/>
        <v>1.9688880323735454</v>
      </c>
      <c r="F7041" s="8">
        <f t="shared" si="2074"/>
        <v>0.70214646109339396</v>
      </c>
      <c r="G7041" s="8">
        <f t="shared" si="2091"/>
        <v>0.66316998406277294</v>
      </c>
      <c r="H7041" s="9">
        <f t="shared" si="2075"/>
        <v>0.72312777531584871</v>
      </c>
      <c r="I7041" s="9">
        <f t="shared" si="2076"/>
        <v>0.1294857423270491</v>
      </c>
      <c r="J7041" s="9">
        <f t="shared" si="2077"/>
        <v>0.14738648235710219</v>
      </c>
      <c r="K7041" s="9">
        <f t="shared" si="2078"/>
        <v>2.5685016380827787E-2</v>
      </c>
      <c r="L7041" s="9">
        <f t="shared" si="2079"/>
        <v>0.21204108265026195</v>
      </c>
      <c r="M7041" s="9">
        <f t="shared" si="2080"/>
        <v>0.76227390096891035</v>
      </c>
      <c r="N7041" s="9">
        <f t="shared" si="2081"/>
        <v>0.26618064789950735</v>
      </c>
      <c r="O7041" s="9">
        <f t="shared" si="2082"/>
        <v>0.46534850497887792</v>
      </c>
      <c r="P7041" s="9">
        <f t="shared" si="2083"/>
        <v>0.26847084712161473</v>
      </c>
      <c r="Q7041" s="9">
        <f t="shared" si="2084"/>
        <v>3.325843412753902E-3</v>
      </c>
      <c r="R7041" s="9">
        <f t="shared" si="2085"/>
        <v>2.7456296990800339E-2</v>
      </c>
      <c r="S7041" s="9">
        <f t="shared" si="2086"/>
        <v>0.43857270402829907</v>
      </c>
      <c r="T7041" s="9">
        <f t="shared" si="2087"/>
        <v>0.33650642915193213</v>
      </c>
      <c r="U7041" s="9">
        <f t="shared" si="2088"/>
        <v>0.19413872641621457</v>
      </c>
      <c r="V7041" s="9">
        <f t="shared" ca="1" si="2089"/>
        <v>0.33650642915193213</v>
      </c>
      <c r="W7041">
        <f t="shared" ca="1" si="2090"/>
        <v>-1.0891380241305926</v>
      </c>
      <c r="X7041">
        <v>7040</v>
      </c>
    </row>
    <row r="7042" spans="1:24" x14ac:dyDescent="0.25">
      <c r="A7042">
        <v>0</v>
      </c>
      <c r="B7042" s="8">
        <v>3.0931586207644299</v>
      </c>
      <c r="C7042" s="8">
        <v>-1.68728846954873</v>
      </c>
      <c r="D7042">
        <v>-1</v>
      </c>
      <c r="E7042" s="8">
        <f t="shared" si="2073"/>
        <v>1.3826700439523634</v>
      </c>
      <c r="F7042" s="8">
        <f t="shared" si="2074"/>
        <v>-1.5432916492109561</v>
      </c>
      <c r="G7042" s="8">
        <f t="shared" si="2091"/>
        <v>-1.4896799579932174</v>
      </c>
      <c r="H7042" s="9">
        <f t="shared" si="2075"/>
        <v>0.50236991143774623</v>
      </c>
      <c r="I7042" s="9">
        <f t="shared" si="2076"/>
        <v>0.29370005860892107</v>
      </c>
      <c r="J7042" s="9">
        <f t="shared" si="2077"/>
        <v>0.2039300299533327</v>
      </c>
      <c r="K7042" s="9">
        <f t="shared" si="2078"/>
        <v>0.61679059305972939</v>
      </c>
      <c r="L7042" s="9">
        <f t="shared" si="2079"/>
        <v>0.32042375088467723</v>
      </c>
      <c r="M7042" s="9">
        <f t="shared" si="2080"/>
        <v>6.2785656055593386E-2</v>
      </c>
      <c r="N7042" s="9">
        <f t="shared" si="2081"/>
        <v>0.93679888270993794</v>
      </c>
      <c r="O7042" s="9">
        <f t="shared" si="2082"/>
        <v>6.0400833840025259E-2</v>
      </c>
      <c r="P7042" s="9">
        <f t="shared" si="2083"/>
        <v>2.8002834500368001E-3</v>
      </c>
      <c r="Q7042" s="9">
        <f t="shared" si="2084"/>
        <v>0.1811514333310737</v>
      </c>
      <c r="R7042" s="9">
        <f t="shared" si="2085"/>
        <v>9.4108474414520027E-2</v>
      </c>
      <c r="S7042" s="9">
        <f t="shared" si="2086"/>
        <v>0.69298975255863127</v>
      </c>
      <c r="T7042" s="9">
        <f t="shared" si="2087"/>
        <v>3.0343561546979515E-2</v>
      </c>
      <c r="U7042" s="9">
        <f t="shared" si="2088"/>
        <v>1.4067781487955738E-3</v>
      </c>
      <c r="V7042" s="9">
        <f t="shared" ca="1" si="2089"/>
        <v>0.69298975255863127</v>
      </c>
      <c r="W7042">
        <f t="shared" ca="1" si="2090"/>
        <v>-0.36674006697424583</v>
      </c>
      <c r="X7042">
        <v>7041</v>
      </c>
    </row>
    <row r="7043" spans="1:24" x14ac:dyDescent="0.25">
      <c r="A7043">
        <v>-1</v>
      </c>
      <c r="B7043" s="8">
        <v>1.6241632946206901</v>
      </c>
      <c r="C7043" s="8">
        <v>0.28080496915556502</v>
      </c>
      <c r="D7043">
        <v>0</v>
      </c>
      <c r="E7043" s="8">
        <f t="shared" ref="E7043:E7106" si="2092">SUMPRODUCT($B7043:$D7043,$AA$2:$AC$2)</f>
        <v>0.92824934552620286</v>
      </c>
      <c r="F7043" s="8">
        <f t="shared" ref="F7043:F7106" si="2093">SUMPRODUCT($B7043:$D7043,$AA$4:$AC$4)</f>
        <v>0.17090804891186503</v>
      </c>
      <c r="G7043" s="8">
        <f t="shared" si="2091"/>
        <v>0.16142086352836496</v>
      </c>
      <c r="H7043" s="9">
        <f t="shared" ref="H7043:H7106" si="2094">1-I7043-J7043</f>
        <v>0.32690334485383032</v>
      </c>
      <c r="I7043" s="9">
        <f t="shared" ref="I7043:I7106" si="2095">_xlfn.NORM.S.DIST($AA$5-E7043,1)</f>
        <v>0.46486412857570736</v>
      </c>
      <c r="J7043" s="9">
        <f t="shared" ref="J7043:J7106" si="2096">_xlfn.NORM.S.DIST($AB$5-E7043,1)-I7043</f>
        <v>0.20823252657046232</v>
      </c>
      <c r="K7043" s="9">
        <f t="shared" ref="K7043:K7106" si="2097">_xlfn.NORM.S.DIST($AA$7-F7043,1)</f>
        <v>7.8221405469932948E-2</v>
      </c>
      <c r="L7043" s="9">
        <f t="shared" ref="L7043:L7106" si="2098">_xlfn.NORM.S.DIST($AB$7-F7043,1)-K7043</f>
        <v>0.34941389515023535</v>
      </c>
      <c r="M7043" s="9">
        <f t="shared" ref="M7043:M7106" si="2099">1-K7043-L7043</f>
        <v>0.5723646993798317</v>
      </c>
      <c r="N7043" s="9">
        <f t="shared" ref="N7043:N7106" si="2100">_xlfn.NORM.S.DIST($AA$6-G7043,1)</f>
        <v>0.45118959259568431</v>
      </c>
      <c r="O7043" s="9">
        <f t="shared" ref="O7043:O7106" si="2101">_xlfn.NORM.S.DIST($AB$6-G7043,1)-N7043</f>
        <v>0.41728159655360769</v>
      </c>
      <c r="P7043" s="9">
        <f t="shared" ref="P7043:P7106" si="2102">1-N7043-O7043</f>
        <v>0.13152881085070794</v>
      </c>
      <c r="Q7043" s="9">
        <f t="shared" ref="Q7043:Q7106" si="2103">I7043*K7043</f>
        <v>3.6362325489747452E-2</v>
      </c>
      <c r="R7043" s="9">
        <f t="shared" ref="R7043:R7106" si="2104">I7043*L7043</f>
        <v>0.16242998588125773</v>
      </c>
      <c r="S7043" s="9">
        <f t="shared" ref="S7043:S7106" si="2105">J7043+I7043*M7043+H7043*N7043</f>
        <v>0.62179973075793071</v>
      </c>
      <c r="T7043" s="9">
        <f t="shared" ref="T7043:T7106" si="2106">H7043*O7043</f>
        <v>0.1364107496593209</v>
      </c>
      <c r="U7043" s="9">
        <f t="shared" ref="U7043:U7106" si="2107">H7043*P7043</f>
        <v>4.2997208211743201E-2</v>
      </c>
      <c r="V7043" s="9">
        <f t="shared" ref="V7043:V7106" ca="1" si="2108">OFFSET(S7043,0,A7043)</f>
        <v>0.16242998588125773</v>
      </c>
      <c r="W7043">
        <f t="shared" ref="W7043:W7106" ca="1" si="2109">LN(V7043)</f>
        <v>-1.8175082261728475</v>
      </c>
      <c r="X7043">
        <v>7042</v>
      </c>
    </row>
    <row r="7044" spans="1:24" x14ac:dyDescent="0.25">
      <c r="A7044">
        <v>1</v>
      </c>
      <c r="B7044" s="8">
        <v>3.2138362961614799</v>
      </c>
      <c r="C7044" s="8">
        <v>0.86989531464807002</v>
      </c>
      <c r="D7044">
        <v>1</v>
      </c>
      <c r="E7044" s="8">
        <f t="shared" si="2092"/>
        <v>2.2219329681116577</v>
      </c>
      <c r="F7044" s="8">
        <f t="shared" si="2093"/>
        <v>1.0457966450517069</v>
      </c>
      <c r="G7044" s="8">
        <f t="shared" ref="G7044:G7107" si="2110">SUMPRODUCT($B7044:$D7044,$AA$3:$AC$3)</f>
        <v>1.0198011331881536</v>
      </c>
      <c r="H7044" s="9">
        <f t="shared" si="2094"/>
        <v>0.80100137070218258</v>
      </c>
      <c r="I7044" s="9">
        <f t="shared" si="2095"/>
        <v>8.3505754930739487E-2</v>
      </c>
      <c r="J7044" s="9">
        <f t="shared" si="2096"/>
        <v>0.11549287436707788</v>
      </c>
      <c r="K7044" s="9">
        <f t="shared" si="2097"/>
        <v>1.09520766166147E-2</v>
      </c>
      <c r="L7044" s="9">
        <f t="shared" si="2098"/>
        <v>0.13423838762397994</v>
      </c>
      <c r="M7044" s="9">
        <f t="shared" si="2099"/>
        <v>0.85480953575940544</v>
      </c>
      <c r="N7044" s="9">
        <f t="shared" si="2100"/>
        <v>0.1632873276291173</v>
      </c>
      <c r="O7044" s="9">
        <f t="shared" si="2101"/>
        <v>0.43959438023458658</v>
      </c>
      <c r="P7044" s="9">
        <f t="shared" si="2102"/>
        <v>0.39711829213629607</v>
      </c>
      <c r="Q7044" s="9">
        <f t="shared" si="2103"/>
        <v>9.1456142592970962E-4</v>
      </c>
      <c r="R7044" s="9">
        <f t="shared" si="2104"/>
        <v>1.1209677899225681E-2</v>
      </c>
      <c r="S7044" s="9">
        <f t="shared" si="2105"/>
        <v>0.31766776322188128</v>
      </c>
      <c r="T7044" s="9">
        <f t="shared" si="2106"/>
        <v>0.35211570112088031</v>
      </c>
      <c r="U7044" s="9">
        <f t="shared" si="2107"/>
        <v>0.31809229633208291</v>
      </c>
      <c r="V7044" s="9">
        <f t="shared" ca="1" si="2108"/>
        <v>0.35211570112088031</v>
      </c>
      <c r="W7044">
        <f t="shared" ca="1" si="2109"/>
        <v>-1.0437954610267186</v>
      </c>
      <c r="X7044">
        <v>7043</v>
      </c>
    </row>
    <row r="7045" spans="1:24" x14ac:dyDescent="0.25">
      <c r="A7045">
        <v>0</v>
      </c>
      <c r="B7045" s="8">
        <v>2.2551569630574102</v>
      </c>
      <c r="C7045" s="8">
        <v>1.4496706894761799E-2</v>
      </c>
      <c r="D7045">
        <v>0</v>
      </c>
      <c r="E7045" s="8">
        <f t="shared" si="2092"/>
        <v>1.2888777759909815</v>
      </c>
      <c r="F7045" s="8">
        <f t="shared" si="2093"/>
        <v>8.8232195408847504E-3</v>
      </c>
      <c r="G7045" s="8">
        <f t="shared" si="2110"/>
        <v>8.3334385153763426E-3</v>
      </c>
      <c r="H7045" s="9">
        <f t="shared" si="2094"/>
        <v>0.46499725467757569</v>
      </c>
      <c r="I7045" s="9">
        <f t="shared" si="2095"/>
        <v>0.32678249750845734</v>
      </c>
      <c r="J7045" s="9">
        <f t="shared" si="2096"/>
        <v>0.20822024781396697</v>
      </c>
      <c r="K7045" s="9">
        <f t="shared" si="2097"/>
        <v>0.10472987003397564</v>
      </c>
      <c r="L7045" s="9">
        <f t="shared" si="2098"/>
        <v>0.38716700932402615</v>
      </c>
      <c r="M7045" s="9">
        <f t="shared" si="2099"/>
        <v>0.50810312064199825</v>
      </c>
      <c r="N7045" s="9">
        <f t="shared" si="2100"/>
        <v>0.51213834619330845</v>
      </c>
      <c r="O7045" s="9">
        <f t="shared" si="2101"/>
        <v>0.38622498212307321</v>
      </c>
      <c r="P7045" s="9">
        <f t="shared" si="2102"/>
        <v>0.10163667168361834</v>
      </c>
      <c r="Q7045" s="9">
        <f t="shared" si="2103"/>
        <v>3.4223888493438707E-2</v>
      </c>
      <c r="R7045" s="9">
        <f t="shared" si="2104"/>
        <v>0.12651940225978545</v>
      </c>
      <c r="S7045" s="9">
        <f t="shared" si="2105"/>
        <v>0.6124023795642024</v>
      </c>
      <c r="T7045" s="9">
        <f t="shared" si="2106"/>
        <v>0.17959355637512478</v>
      </c>
      <c r="U7045" s="9">
        <f t="shared" si="2107"/>
        <v>4.7260773307448621E-2</v>
      </c>
      <c r="V7045" s="9">
        <f t="shared" ca="1" si="2108"/>
        <v>0.6124023795642024</v>
      </c>
      <c r="W7045">
        <f t="shared" ca="1" si="2109"/>
        <v>-0.49036572956898827</v>
      </c>
      <c r="X7045">
        <v>7044</v>
      </c>
    </row>
    <row r="7046" spans="1:24" x14ac:dyDescent="0.25">
      <c r="A7046">
        <v>0</v>
      </c>
      <c r="B7046" s="8">
        <v>1.50921774762657</v>
      </c>
      <c r="C7046" s="8">
        <v>-0.15376287356011101</v>
      </c>
      <c r="D7046">
        <v>-1</v>
      </c>
      <c r="E7046" s="8">
        <f t="shared" si="2092"/>
        <v>0.47740880346496811</v>
      </c>
      <c r="F7046" s="8">
        <f t="shared" si="2093"/>
        <v>-0.6099325695800617</v>
      </c>
      <c r="G7046" s="8">
        <f t="shared" si="2110"/>
        <v>-0.60813207551897475</v>
      </c>
      <c r="H7046" s="9">
        <f t="shared" si="2094"/>
        <v>0.18424092737404729</v>
      </c>
      <c r="I7046" s="9">
        <f t="shared" si="2095"/>
        <v>0.64156824338765817</v>
      </c>
      <c r="J7046" s="9">
        <f t="shared" si="2096"/>
        <v>0.17419082923829454</v>
      </c>
      <c r="K7046" s="9">
        <f t="shared" si="2097"/>
        <v>0.26229155819620376</v>
      </c>
      <c r="L7046" s="9">
        <f t="shared" si="2098"/>
        <v>0.46293621144282515</v>
      </c>
      <c r="M7046" s="9">
        <f t="shared" si="2099"/>
        <v>0.27477223036097109</v>
      </c>
      <c r="N7046" s="9">
        <f t="shared" si="2100"/>
        <v>0.74115054473332687</v>
      </c>
      <c r="O7046" s="9">
        <f t="shared" si="2101"/>
        <v>0.22938654513042056</v>
      </c>
      <c r="P7046" s="9">
        <f t="shared" si="2102"/>
        <v>2.9462910136252574E-2</v>
      </c>
      <c r="Q7046" s="9">
        <f t="shared" si="2103"/>
        <v>0.16827793424735016</v>
      </c>
      <c r="R7046" s="9">
        <f t="shared" si="2104"/>
        <v>0.29700517197591081</v>
      </c>
      <c r="S7046" s="9">
        <f t="shared" si="2105"/>
        <v>0.48702623008814017</v>
      </c>
      <c r="T7046" s="9">
        <f t="shared" si="2106"/>
        <v>4.2262389801957435E-2</v>
      </c>
      <c r="U7046" s="9">
        <f t="shared" si="2107"/>
        <v>5.4282738866413922E-3</v>
      </c>
      <c r="V7046" s="9">
        <f t="shared" ca="1" si="2108"/>
        <v>0.48702623008814017</v>
      </c>
      <c r="W7046">
        <f t="shared" ca="1" si="2109"/>
        <v>-0.71943729679937884</v>
      </c>
      <c r="X7046">
        <v>7045</v>
      </c>
    </row>
    <row r="7047" spans="1:24" x14ac:dyDescent="0.25">
      <c r="A7047">
        <v>0</v>
      </c>
      <c r="B7047" s="8">
        <v>2.5814880684568702</v>
      </c>
      <c r="C7047" s="8">
        <v>-0.43215124947496097</v>
      </c>
      <c r="D7047">
        <v>1</v>
      </c>
      <c r="E7047" s="8">
        <f t="shared" si="2092"/>
        <v>1.8605303736462153</v>
      </c>
      <c r="F7047" s="8">
        <f t="shared" si="2093"/>
        <v>0.25332406689236603</v>
      </c>
      <c r="G7047" s="8">
        <f t="shared" si="2110"/>
        <v>0.27131907688080015</v>
      </c>
      <c r="H7047" s="9">
        <f t="shared" si="2094"/>
        <v>0.68573639469626491</v>
      </c>
      <c r="I7047" s="9">
        <f t="shared" si="2095"/>
        <v>0.15375333435028149</v>
      </c>
      <c r="J7047" s="9">
        <f t="shared" si="2096"/>
        <v>0.16051027095345355</v>
      </c>
      <c r="K7047" s="9">
        <f t="shared" si="2097"/>
        <v>6.6865083559375982E-2</v>
      </c>
      <c r="L7047" s="9">
        <f t="shared" si="2098"/>
        <v>0.32871138631574981</v>
      </c>
      <c r="M7047" s="9">
        <f t="shared" si="2099"/>
        <v>0.60442353012487415</v>
      </c>
      <c r="N7047" s="9">
        <f t="shared" si="2100"/>
        <v>0.40805363438784753</v>
      </c>
      <c r="O7047" s="9">
        <f t="shared" si="2101"/>
        <v>0.43552983224941094</v>
      </c>
      <c r="P7047" s="9">
        <f t="shared" si="2102"/>
        <v>0.15641653336274147</v>
      </c>
      <c r="Q7047" s="9">
        <f t="shared" si="2103"/>
        <v>1.0280729548864245E-2</v>
      </c>
      <c r="R7047" s="9">
        <f t="shared" si="2104"/>
        <v>5.0540471684950024E-2</v>
      </c>
      <c r="S7047" s="9">
        <f t="shared" si="2105"/>
        <v>0.53325963215775118</v>
      </c>
      <c r="T7047" s="9">
        <f t="shared" si="2106"/>
        <v>0.2986586569493801</v>
      </c>
      <c r="U7047" s="9">
        <f t="shared" si="2107"/>
        <v>0.10726050965905437</v>
      </c>
      <c r="V7047" s="9">
        <f t="shared" ca="1" si="2108"/>
        <v>0.53325963215775118</v>
      </c>
      <c r="W7047">
        <f t="shared" ca="1" si="2109"/>
        <v>-0.6287468586756676</v>
      </c>
      <c r="X7047">
        <v>7046</v>
      </c>
    </row>
    <row r="7048" spans="1:24" x14ac:dyDescent="0.25">
      <c r="A7048">
        <v>-1</v>
      </c>
      <c r="B7048" s="8">
        <v>2.0219012122793498</v>
      </c>
      <c r="C7048" s="8">
        <v>-0.22235923105303801</v>
      </c>
      <c r="D7048">
        <v>0</v>
      </c>
      <c r="E7048" s="8">
        <f t="shared" si="2092"/>
        <v>1.1555663665304419</v>
      </c>
      <c r="F7048" s="8">
        <f t="shared" si="2093"/>
        <v>-0.135335861224606</v>
      </c>
      <c r="G7048" s="8">
        <f t="shared" si="2110"/>
        <v>-0.12782330454487001</v>
      </c>
      <c r="H7048" s="9">
        <f t="shared" si="2094"/>
        <v>0.41248269829119155</v>
      </c>
      <c r="I7048" s="9">
        <f t="shared" si="2095"/>
        <v>0.37618959840934574</v>
      </c>
      <c r="J7048" s="9">
        <f t="shared" si="2096"/>
        <v>0.21132770329946271</v>
      </c>
      <c r="K7048" s="9">
        <f t="shared" si="2097"/>
        <v>0.13330713669253505</v>
      </c>
      <c r="L7048" s="9">
        <f t="shared" si="2098"/>
        <v>0.41597432694694569</v>
      </c>
      <c r="M7048" s="9">
        <f t="shared" si="2099"/>
        <v>0.45071853636051928</v>
      </c>
      <c r="N7048" s="9">
        <f t="shared" si="2100"/>
        <v>0.56615278776063427</v>
      </c>
      <c r="O7048" s="9">
        <f t="shared" si="2101"/>
        <v>0.35434644801060455</v>
      </c>
      <c r="P7048" s="9">
        <f t="shared" si="2102"/>
        <v>7.9500764228761178E-2</v>
      </c>
      <c r="Q7048" s="9">
        <f t="shared" si="2103"/>
        <v>5.014875821746452E-2</v>
      </c>
      <c r="R7048" s="9">
        <f t="shared" si="2104"/>
        <v>0.15648521500276938</v>
      </c>
      <c r="S7048" s="9">
        <f t="shared" si="2105"/>
        <v>0.61441155802916125</v>
      </c>
      <c r="T7048" s="9">
        <f t="shared" si="2106"/>
        <v>0.1461617790053136</v>
      </c>
      <c r="U7048" s="9">
        <f t="shared" si="2107"/>
        <v>3.2792689745291252E-2</v>
      </c>
      <c r="V7048" s="9">
        <f t="shared" ca="1" si="2108"/>
        <v>0.15648521500276938</v>
      </c>
      <c r="W7048">
        <f t="shared" ca="1" si="2109"/>
        <v>-1.8547937462905224</v>
      </c>
      <c r="X7048">
        <v>7047</v>
      </c>
    </row>
    <row r="7049" spans="1:24" x14ac:dyDescent="0.25">
      <c r="A7049">
        <v>0</v>
      </c>
      <c r="B7049" s="8">
        <v>2.0718510260061498</v>
      </c>
      <c r="C7049" s="8">
        <v>0.107474253841244</v>
      </c>
      <c r="D7049">
        <v>-1</v>
      </c>
      <c r="E7049" s="8">
        <f t="shared" si="2092"/>
        <v>0.79896758647457755</v>
      </c>
      <c r="F7049" s="8">
        <f t="shared" si="2093"/>
        <v>-0.45093421609020112</v>
      </c>
      <c r="G7049" s="8">
        <f t="shared" si="2110"/>
        <v>-0.45795979467363596</v>
      </c>
      <c r="H7049" s="9">
        <f t="shared" si="2094"/>
        <v>0.28171242872004743</v>
      </c>
      <c r="I7049" s="9">
        <f t="shared" si="2095"/>
        <v>0.51638992774022441</v>
      </c>
      <c r="J7049" s="9">
        <f t="shared" si="2096"/>
        <v>0.20189764353972817</v>
      </c>
      <c r="K7049" s="9">
        <f t="shared" si="2097"/>
        <v>0.21322097232455811</v>
      </c>
      <c r="L7049" s="9">
        <f t="shared" si="2098"/>
        <v>0.45660929347425322</v>
      </c>
      <c r="M7049" s="9">
        <f t="shared" si="2099"/>
        <v>0.33016973420118861</v>
      </c>
      <c r="N7049" s="9">
        <f t="shared" si="2100"/>
        <v>0.69030824074386643</v>
      </c>
      <c r="O7049" s="9">
        <f t="shared" si="2101"/>
        <v>0.26863690667436457</v>
      </c>
      <c r="P7049" s="9">
        <f t="shared" si="2102"/>
        <v>4.1054852581768997E-2</v>
      </c>
      <c r="Q7049" s="9">
        <f t="shared" si="2103"/>
        <v>0.11010516249137896</v>
      </c>
      <c r="R7049" s="9">
        <f t="shared" si="2104"/>
        <v>0.23578844006268454</v>
      </c>
      <c r="S7049" s="9">
        <f t="shared" si="2105"/>
        <v>0.56686237979130683</v>
      </c>
      <c r="T7049" s="9">
        <f t="shared" si="2106"/>
        <v>7.5678355423075966E-2</v>
      </c>
      <c r="U7049" s="9">
        <f t="shared" si="2107"/>
        <v>1.1565662231553654E-2</v>
      </c>
      <c r="V7049" s="9">
        <f t="shared" ca="1" si="2108"/>
        <v>0.56686237979130683</v>
      </c>
      <c r="W7049">
        <f t="shared" ca="1" si="2109"/>
        <v>-0.56763872113223002</v>
      </c>
      <c r="X7049">
        <v>7048</v>
      </c>
    </row>
    <row r="7050" spans="1:24" x14ac:dyDescent="0.25">
      <c r="A7050">
        <v>0</v>
      </c>
      <c r="B7050" s="8">
        <v>1.6100230758123699</v>
      </c>
      <c r="C7050" s="8">
        <v>0.695540430338489</v>
      </c>
      <c r="D7050">
        <v>0</v>
      </c>
      <c r="E7050" s="8">
        <f t="shared" si="2092"/>
        <v>0.92016786203381429</v>
      </c>
      <c r="F7050" s="8">
        <f t="shared" si="2093"/>
        <v>0.42333103379881654</v>
      </c>
      <c r="G7050" s="8">
        <f t="shared" si="2110"/>
        <v>0.39983173097599151</v>
      </c>
      <c r="H7050" s="9">
        <f t="shared" si="2094"/>
        <v>0.323993071047464</v>
      </c>
      <c r="I7050" s="9">
        <f t="shared" si="2095"/>
        <v>0.46807677152354832</v>
      </c>
      <c r="J7050" s="9">
        <f t="shared" si="2096"/>
        <v>0.20793015742898768</v>
      </c>
      <c r="K7050" s="9">
        <f t="shared" si="2097"/>
        <v>4.7503204229959774E-2</v>
      </c>
      <c r="L7050" s="9">
        <f t="shared" si="2098"/>
        <v>0.28434307687780569</v>
      </c>
      <c r="M7050" s="9">
        <f t="shared" si="2099"/>
        <v>0.66815371889223452</v>
      </c>
      <c r="N7050" s="9">
        <f t="shared" si="2100"/>
        <v>0.35902457822800765</v>
      </c>
      <c r="O7050" s="9">
        <f t="shared" si="2101"/>
        <v>0.45175766581517646</v>
      </c>
      <c r="P7050" s="9">
        <f t="shared" si="2102"/>
        <v>0.18921775595681584</v>
      </c>
      <c r="Q7050" s="9">
        <f t="shared" si="2103"/>
        <v>2.2235146472983334E-2</v>
      </c>
      <c r="R7050" s="9">
        <f t="shared" si="2104"/>
        <v>0.13309438943003538</v>
      </c>
      <c r="S7050" s="9">
        <f t="shared" si="2105"/>
        <v>0.63699886873112987</v>
      </c>
      <c r="T7050" s="9">
        <f t="shared" si="2106"/>
        <v>0.14636635351669297</v>
      </c>
      <c r="U7050" s="9">
        <f t="shared" si="2107"/>
        <v>6.1305241849158337E-2</v>
      </c>
      <c r="V7050" s="9">
        <f t="shared" ca="1" si="2108"/>
        <v>0.63699886873112987</v>
      </c>
      <c r="W7050">
        <f t="shared" ca="1" si="2109"/>
        <v>-0.45098739934384285</v>
      </c>
      <c r="X7050">
        <v>7049</v>
      </c>
    </row>
    <row r="7051" spans="1:24" x14ac:dyDescent="0.25">
      <c r="A7051">
        <v>-1</v>
      </c>
      <c r="B7051" s="8">
        <v>1.47335496891787</v>
      </c>
      <c r="C7051" s="8">
        <v>-1.8419840629285</v>
      </c>
      <c r="D7051">
        <v>-1</v>
      </c>
      <c r="E7051" s="8">
        <f t="shared" si="2092"/>
        <v>0.456912341701943</v>
      </c>
      <c r="F7051" s="8">
        <f t="shared" si="2093"/>
        <v>-1.6374449760530918</v>
      </c>
      <c r="G7051" s="8">
        <f t="shared" si="2110"/>
        <v>-1.5786067898170568</v>
      </c>
      <c r="H7051" s="9">
        <f t="shared" si="2094"/>
        <v>0.17883415191669616</v>
      </c>
      <c r="I7051" s="9">
        <f t="shared" si="2095"/>
        <v>0.64919582400906806</v>
      </c>
      <c r="J7051" s="9">
        <f t="shared" si="2096"/>
        <v>0.17197002407423578</v>
      </c>
      <c r="K7051" s="9">
        <f t="shared" si="2097"/>
        <v>0.65218113479063389</v>
      </c>
      <c r="L7051" s="9">
        <f t="shared" si="2098"/>
        <v>0.29583928149731864</v>
      </c>
      <c r="M7051" s="9">
        <f t="shared" si="2099"/>
        <v>5.1979583712047472E-2</v>
      </c>
      <c r="N7051" s="9">
        <f t="shared" si="2100"/>
        <v>0.94710091569832278</v>
      </c>
      <c r="O7051" s="9">
        <f t="shared" si="2101"/>
        <v>5.0775670920259475E-2</v>
      </c>
      <c r="P7051" s="9">
        <f t="shared" si="2102"/>
        <v>2.1234133814177492E-3</v>
      </c>
      <c r="Q7051" s="9">
        <f t="shared" si="2103"/>
        <v>0.42339326920357467</v>
      </c>
      <c r="R7051" s="9">
        <f t="shared" si="2104"/>
        <v>0.19205762612590241</v>
      </c>
      <c r="S7051" s="9">
        <f t="shared" si="2105"/>
        <v>0.37508894179226271</v>
      </c>
      <c r="T7051" s="9">
        <f t="shared" si="2106"/>
        <v>9.0804240470258538E-3</v>
      </c>
      <c r="U7051" s="9">
        <f t="shared" si="2107"/>
        <v>3.7973883123440722E-4</v>
      </c>
      <c r="V7051" s="9">
        <f t="shared" ca="1" si="2108"/>
        <v>0.19205762612590241</v>
      </c>
      <c r="W7051">
        <f t="shared" ca="1" si="2109"/>
        <v>-1.6499598159137678</v>
      </c>
      <c r="X7051">
        <v>7050</v>
      </c>
    </row>
    <row r="7052" spans="1:24" x14ac:dyDescent="0.25">
      <c r="A7052">
        <v>1</v>
      </c>
      <c r="B7052" s="8">
        <v>2.4004696596827499</v>
      </c>
      <c r="C7052" s="8">
        <v>1.14345469231079</v>
      </c>
      <c r="D7052">
        <v>0</v>
      </c>
      <c r="E7052" s="8">
        <f t="shared" si="2092"/>
        <v>1.3719275629094949</v>
      </c>
      <c r="F7052" s="8">
        <f t="shared" si="2093"/>
        <v>0.69594783550176043</v>
      </c>
      <c r="G7052" s="8">
        <f t="shared" si="2110"/>
        <v>0.65731544706430489</v>
      </c>
      <c r="H7052" s="9">
        <f t="shared" si="2094"/>
        <v>0.49808430285457983</v>
      </c>
      <c r="I7052" s="9">
        <f t="shared" si="2095"/>
        <v>0.29740976507074013</v>
      </c>
      <c r="J7052" s="9">
        <f t="shared" si="2096"/>
        <v>0.20450593207468004</v>
      </c>
      <c r="K7052" s="9">
        <f t="shared" si="2097"/>
        <v>2.6057837526588339E-2</v>
      </c>
      <c r="L7052" s="9">
        <f t="shared" si="2098"/>
        <v>0.21358947490245303</v>
      </c>
      <c r="M7052" s="9">
        <f t="shared" si="2099"/>
        <v>0.76035268757095864</v>
      </c>
      <c r="N7052" s="9">
        <f t="shared" si="2100"/>
        <v>0.26810609825809151</v>
      </c>
      <c r="O7052" s="9">
        <f t="shared" si="2101"/>
        <v>0.46534982851686768</v>
      </c>
      <c r="P7052" s="9">
        <f t="shared" si="2102"/>
        <v>0.26654407322504081</v>
      </c>
      <c r="Q7052" s="9">
        <f t="shared" si="2103"/>
        <v>7.749855337034154E-3</v>
      </c>
      <c r="R7052" s="9">
        <f t="shared" si="2104"/>
        <v>6.3523595552321302E-2</v>
      </c>
      <c r="S7052" s="9">
        <f t="shared" si="2105"/>
        <v>0.56418168529800772</v>
      </c>
      <c r="T7052" s="9">
        <f t="shared" si="2106"/>
        <v>0.23178344492032232</v>
      </c>
      <c r="U7052" s="9">
        <f t="shared" si="2107"/>
        <v>0.13276141889231452</v>
      </c>
      <c r="V7052" s="9">
        <f t="shared" ca="1" si="2108"/>
        <v>0.23178344492032232</v>
      </c>
      <c r="W7052">
        <f t="shared" ca="1" si="2109"/>
        <v>-1.4619517702977325</v>
      </c>
      <c r="X7052">
        <v>7051</v>
      </c>
    </row>
    <row r="7053" spans="1:24" x14ac:dyDescent="0.25">
      <c r="A7053">
        <v>0</v>
      </c>
      <c r="B7053" s="8">
        <v>1.6125601377624601</v>
      </c>
      <c r="C7053" s="8">
        <v>0.29804471799726601</v>
      </c>
      <c r="D7053">
        <v>-1</v>
      </c>
      <c r="E7053" s="8">
        <f t="shared" si="2092"/>
        <v>0.53647152599198877</v>
      </c>
      <c r="F7053" s="8">
        <f t="shared" si="2093"/>
        <v>-0.33494614683673096</v>
      </c>
      <c r="G7053" s="8">
        <f t="shared" si="2110"/>
        <v>-0.34841027715771078</v>
      </c>
      <c r="H7053" s="9">
        <f t="shared" si="2094"/>
        <v>0.20038187351549808</v>
      </c>
      <c r="I7053" s="9">
        <f t="shared" si="2095"/>
        <v>0.61928027619824022</v>
      </c>
      <c r="J7053" s="9">
        <f t="shared" si="2096"/>
        <v>0.1803378502862617</v>
      </c>
      <c r="K7053" s="9">
        <f t="shared" si="2097"/>
        <v>0.18107313295036803</v>
      </c>
      <c r="L7053" s="9">
        <f t="shared" si="2098"/>
        <v>0.44575207809226652</v>
      </c>
      <c r="M7053" s="9">
        <f t="shared" si="2099"/>
        <v>0.37317478895736539</v>
      </c>
      <c r="N7053" s="9">
        <f t="shared" si="2100"/>
        <v>0.65068657300850752</v>
      </c>
      <c r="O7053" s="9">
        <f t="shared" si="2101"/>
        <v>0.2976595196917361</v>
      </c>
      <c r="P7053" s="9">
        <f t="shared" si="2102"/>
        <v>5.1653907299756385E-2</v>
      </c>
      <c r="Q7053" s="9">
        <f t="shared" si="2103"/>
        <v>0.11213501978558459</v>
      </c>
      <c r="R7053" s="9">
        <f t="shared" si="2104"/>
        <v>0.27604547003691837</v>
      </c>
      <c r="S7053" s="9">
        <f t="shared" si="2105"/>
        <v>0.54182343123282262</v>
      </c>
      <c r="T7053" s="9">
        <f t="shared" si="2106"/>
        <v>5.9645572225553369E-2</v>
      </c>
      <c r="U7053" s="9">
        <f t="shared" si="2107"/>
        <v>1.0350506719121046E-2</v>
      </c>
      <c r="V7053" s="9">
        <f t="shared" ca="1" si="2108"/>
        <v>0.54182343123282262</v>
      </c>
      <c r="W7053">
        <f t="shared" ca="1" si="2109"/>
        <v>-0.61281510325109101</v>
      </c>
      <c r="X7053">
        <v>7052</v>
      </c>
    </row>
    <row r="7054" spans="1:24" x14ac:dyDescent="0.25">
      <c r="A7054">
        <v>-2</v>
      </c>
      <c r="B7054" s="8">
        <v>2.3519677489632702</v>
      </c>
      <c r="C7054" s="8">
        <v>-0.49235633269374801</v>
      </c>
      <c r="D7054">
        <v>0</v>
      </c>
      <c r="E7054" s="8">
        <f t="shared" si="2092"/>
        <v>1.3442075257486736</v>
      </c>
      <c r="F7054" s="8">
        <f t="shared" si="2093"/>
        <v>-0.29966585150945835</v>
      </c>
      <c r="G7054" s="8">
        <f t="shared" si="2110"/>
        <v>-0.28303126054387584</v>
      </c>
      <c r="H7054" s="9">
        <f t="shared" si="2094"/>
        <v>0.48702788741936676</v>
      </c>
      <c r="I7054" s="9">
        <f t="shared" si="2095"/>
        <v>0.30707977173370171</v>
      </c>
      <c r="J7054" s="9">
        <f t="shared" si="2096"/>
        <v>0.20589234084693153</v>
      </c>
      <c r="K7054" s="9">
        <f t="shared" si="2097"/>
        <v>0.17193066995979117</v>
      </c>
      <c r="L7054" s="9">
        <f t="shared" si="2098"/>
        <v>0.44146338284078374</v>
      </c>
      <c r="M7054" s="9">
        <f t="shared" si="2099"/>
        <v>0.38660594719942515</v>
      </c>
      <c r="N7054" s="9">
        <f t="shared" si="2100"/>
        <v>0.62619627037640724</v>
      </c>
      <c r="O7054" s="9">
        <f t="shared" si="2101"/>
        <v>0.31485331601119992</v>
      </c>
      <c r="P7054" s="9">
        <f t="shared" si="2102"/>
        <v>5.8950413612392838E-2</v>
      </c>
      <c r="Q7054" s="9">
        <f t="shared" si="2103"/>
        <v>5.2796430885275081E-2</v>
      </c>
      <c r="R7054" s="9">
        <f t="shared" si="2104"/>
        <v>0.13556447483153564</v>
      </c>
      <c r="S7054" s="9">
        <f t="shared" si="2105"/>
        <v>0.62958625353513076</v>
      </c>
      <c r="T7054" s="9">
        <f t="shared" si="2106"/>
        <v>0.15334234534391697</v>
      </c>
      <c r="U7054" s="9">
        <f t="shared" si="2107"/>
        <v>2.8710495404141563E-2</v>
      </c>
      <c r="V7054" s="9">
        <f t="shared" ca="1" si="2108"/>
        <v>5.2796430885275081E-2</v>
      </c>
      <c r="W7054">
        <f t="shared" ca="1" si="2109"/>
        <v>-2.9413116874244829</v>
      </c>
      <c r="X7054">
        <v>7053</v>
      </c>
    </row>
    <row r="7055" spans="1:24" x14ac:dyDescent="0.25">
      <c r="A7055">
        <v>0</v>
      </c>
      <c r="B7055" s="8">
        <v>0.16346367682311999</v>
      </c>
      <c r="C7055" s="8">
        <v>0.56788630790074601</v>
      </c>
      <c r="D7055">
        <v>-1</v>
      </c>
      <c r="E7055" s="8">
        <f t="shared" si="2092"/>
        <v>-0.2917228100864051</v>
      </c>
      <c r="F7055" s="8">
        <f t="shared" si="2093"/>
        <v>-0.17071080661335297</v>
      </c>
      <c r="G7055" s="8">
        <f t="shared" si="2110"/>
        <v>-0.19329171715119026</v>
      </c>
      <c r="H7055" s="9">
        <f t="shared" si="2094"/>
        <v>4.7612983546160059E-2</v>
      </c>
      <c r="I7055" s="9">
        <f t="shared" si="2095"/>
        <v>0.87113766988374008</v>
      </c>
      <c r="J7055" s="9">
        <f t="shared" si="2096"/>
        <v>8.1249346570099856E-2</v>
      </c>
      <c r="K7055" s="9">
        <f t="shared" si="2097"/>
        <v>0.14107135624159242</v>
      </c>
      <c r="L7055" s="9">
        <f t="shared" si="2098"/>
        <v>0.42218131059827213</v>
      </c>
      <c r="M7055" s="9">
        <f t="shared" si="2099"/>
        <v>0.43674733316013548</v>
      </c>
      <c r="N7055" s="9">
        <f t="shared" si="2100"/>
        <v>0.59175280790504436</v>
      </c>
      <c r="O7055" s="9">
        <f t="shared" si="2101"/>
        <v>0.33799374440033958</v>
      </c>
      <c r="P7055" s="9">
        <f t="shared" si="2102"/>
        <v>7.0253447694616056E-2</v>
      </c>
      <c r="Q7055" s="9">
        <f t="shared" si="2103"/>
        <v>0.12289257256363983</v>
      </c>
      <c r="R7055" s="9">
        <f t="shared" si="2104"/>
        <v>0.3677780431830423</v>
      </c>
      <c r="S7055" s="9">
        <f t="shared" si="2105"/>
        <v>0.4898915174133347</v>
      </c>
      <c r="T7055" s="9">
        <f t="shared" si="2106"/>
        <v>1.6092890590838398E-2</v>
      </c>
      <c r="U7055" s="9">
        <f t="shared" si="2107"/>
        <v>3.3449762491447707E-3</v>
      </c>
      <c r="V7055" s="9">
        <f t="shared" ca="1" si="2108"/>
        <v>0.4898915174133347</v>
      </c>
      <c r="W7055">
        <f t="shared" ca="1" si="2109"/>
        <v>-0.71357130542253111</v>
      </c>
      <c r="X7055">
        <v>7054</v>
      </c>
    </row>
    <row r="7056" spans="1:24" x14ac:dyDescent="0.25">
      <c r="A7056">
        <v>-1</v>
      </c>
      <c r="B7056" s="8">
        <v>2.2137628363458002</v>
      </c>
      <c r="C7056" s="8">
        <v>1.43907162320311</v>
      </c>
      <c r="D7056">
        <v>0</v>
      </c>
      <c r="E7056" s="8">
        <f t="shared" si="2092"/>
        <v>1.2652200125407524</v>
      </c>
      <c r="F7056" s="8">
        <f t="shared" si="2093"/>
        <v>0.87587097944060688</v>
      </c>
      <c r="G7056" s="8">
        <f t="shared" si="2110"/>
        <v>0.82725097349655707</v>
      </c>
      <c r="H7056" s="9">
        <f t="shared" si="2094"/>
        <v>0.45560616258827458</v>
      </c>
      <c r="I7056" s="9">
        <f t="shared" si="2095"/>
        <v>0.33536096614785915</v>
      </c>
      <c r="J7056" s="9">
        <f t="shared" si="2096"/>
        <v>0.20903287126386627</v>
      </c>
      <c r="K7056" s="9">
        <f t="shared" si="2097"/>
        <v>1.6914664178137754E-2</v>
      </c>
      <c r="L7056" s="9">
        <f t="shared" si="2098"/>
        <v>0.1705277119314709</v>
      </c>
      <c r="M7056" s="9">
        <f t="shared" si="2099"/>
        <v>0.81255762389039132</v>
      </c>
      <c r="N7056" s="9">
        <f t="shared" si="2100"/>
        <v>0.21520609103186547</v>
      </c>
      <c r="O7056" s="9">
        <f t="shared" si="2101"/>
        <v>0.45965034187456755</v>
      </c>
      <c r="P7056" s="9">
        <f t="shared" si="2102"/>
        <v>0.32514356709356695</v>
      </c>
      <c r="Q7056" s="9">
        <f t="shared" si="2103"/>
        <v>5.6725181208468608E-3</v>
      </c>
      <c r="R7056" s="9">
        <f t="shared" si="2104"/>
        <v>5.7188338228321887E-2</v>
      </c>
      <c r="S7056" s="9">
        <f t="shared" si="2105"/>
        <v>0.57958220236320779</v>
      </c>
      <c r="T7056" s="9">
        <f t="shared" si="2106"/>
        <v>0.20941952839386022</v>
      </c>
      <c r="U7056" s="9">
        <f t="shared" si="2107"/>
        <v>0.14813741289376323</v>
      </c>
      <c r="V7056" s="9">
        <f t="shared" ca="1" si="2108"/>
        <v>5.7188338228321887E-2</v>
      </c>
      <c r="W7056">
        <f t="shared" ca="1" si="2109"/>
        <v>-2.8614052785093911</v>
      </c>
      <c r="X7056">
        <v>7055</v>
      </c>
    </row>
    <row r="7057" spans="1:24" x14ac:dyDescent="0.25">
      <c r="A7057">
        <v>0</v>
      </c>
      <c r="B7057" s="8">
        <v>-0.145436738494229</v>
      </c>
      <c r="C7057" s="8">
        <v>-1.1110558831180499</v>
      </c>
      <c r="D7057">
        <v>0</v>
      </c>
      <c r="E7057" s="8">
        <f t="shared" si="2092"/>
        <v>-8.3120679903224928E-2</v>
      </c>
      <c r="F7057" s="8">
        <f t="shared" si="2093"/>
        <v>-0.67622874975035629</v>
      </c>
      <c r="G7057" s="8">
        <f t="shared" si="2110"/>
        <v>-0.63869097694573829</v>
      </c>
      <c r="H7057" s="9">
        <f t="shared" si="2094"/>
        <v>7.2165623953802105E-2</v>
      </c>
      <c r="I7057" s="9">
        <f t="shared" si="2095"/>
        <v>0.82204415141972964</v>
      </c>
      <c r="J7057" s="9">
        <f t="shared" si="2096"/>
        <v>0.10579022462646825</v>
      </c>
      <c r="K7057" s="9">
        <f t="shared" si="2097"/>
        <v>0.28433870447820309</v>
      </c>
      <c r="L7057" s="9">
        <f t="shared" si="2098"/>
        <v>0.46255259280023997</v>
      </c>
      <c r="M7057" s="9">
        <f t="shared" si="2099"/>
        <v>0.25310870272155694</v>
      </c>
      <c r="N7057" s="9">
        <f t="shared" si="2100"/>
        <v>0.75094148129783711</v>
      </c>
      <c r="O7057" s="9">
        <f t="shared" si="2101"/>
        <v>0.2215856638878817</v>
      </c>
      <c r="P7057" s="9">
        <f t="shared" si="2102"/>
        <v>2.7472854814281189E-2</v>
      </c>
      <c r="Q7057" s="9">
        <f t="shared" si="2103"/>
        <v>0.23373896903856975</v>
      </c>
      <c r="R7057" s="9">
        <f t="shared" si="2104"/>
        <v>0.38023865363546899</v>
      </c>
      <c r="S7057" s="9">
        <f t="shared" si="2105"/>
        <v>0.36804891392280997</v>
      </c>
      <c r="T7057" s="9">
        <f t="shared" si="2106"/>
        <v>1.5990867693686458E-2</v>
      </c>
      <c r="U7057" s="9">
        <f t="shared" si="2107"/>
        <v>1.9825957094648182E-3</v>
      </c>
      <c r="V7057" s="9">
        <f t="shared" ca="1" si="2108"/>
        <v>0.36804891392280997</v>
      </c>
      <c r="W7057">
        <f t="shared" ca="1" si="2109"/>
        <v>-0.99953943137755108</v>
      </c>
      <c r="X7057">
        <v>7056</v>
      </c>
    </row>
    <row r="7058" spans="1:24" x14ac:dyDescent="0.25">
      <c r="A7058">
        <v>0</v>
      </c>
      <c r="B7058" s="8">
        <v>2.47327954256758</v>
      </c>
      <c r="C7058" s="8">
        <v>-0.118349977507111</v>
      </c>
      <c r="D7058">
        <v>0</v>
      </c>
      <c r="E7058" s="8">
        <f t="shared" si="2092"/>
        <v>1.413540205160142</v>
      </c>
      <c r="F7058" s="8">
        <f t="shared" si="2093"/>
        <v>-7.2032071958448088E-2</v>
      </c>
      <c r="G7058" s="8">
        <f t="shared" si="2110"/>
        <v>-6.8033538100163701E-2</v>
      </c>
      <c r="H7058" s="9">
        <f t="shared" si="2094"/>
        <v>0.51468202205587044</v>
      </c>
      <c r="I7058" s="9">
        <f t="shared" si="2095"/>
        <v>0.28316068132606653</v>
      </c>
      <c r="J7058" s="9">
        <f t="shared" si="2096"/>
        <v>0.20215729661806303</v>
      </c>
      <c r="K7058" s="9">
        <f t="shared" si="2097"/>
        <v>0.12015804285881126</v>
      </c>
      <c r="L7058" s="9">
        <f t="shared" si="2098"/>
        <v>0.40398012679671924</v>
      </c>
      <c r="M7058" s="9">
        <f t="shared" si="2099"/>
        <v>0.47586183034446949</v>
      </c>
      <c r="N7058" s="9">
        <f t="shared" si="2100"/>
        <v>0.54252538073169032</v>
      </c>
      <c r="O7058" s="9">
        <f t="shared" si="2101"/>
        <v>0.36874956683984661</v>
      </c>
      <c r="P7058" s="9">
        <f t="shared" si="2102"/>
        <v>8.8725052428463069E-2</v>
      </c>
      <c r="Q7058" s="9">
        <f t="shared" si="2103"/>
        <v>3.40240332827077E-2</v>
      </c>
      <c r="R7058" s="9">
        <f t="shared" si="2104"/>
        <v>0.11439128794594977</v>
      </c>
      <c r="S7058" s="9">
        <f t="shared" si="2105"/>
        <v>0.61613071668708952</v>
      </c>
      <c r="T7058" s="9">
        <f t="shared" si="2106"/>
        <v>0.18978877269335861</v>
      </c>
      <c r="U7058" s="9">
        <f t="shared" si="2107"/>
        <v>4.5665189390894492E-2</v>
      </c>
      <c r="V7058" s="9">
        <f t="shared" ca="1" si="2108"/>
        <v>0.61613071668708952</v>
      </c>
      <c r="W7058">
        <f t="shared" ca="1" si="2109"/>
        <v>-0.48429613554625855</v>
      </c>
      <c r="X7058">
        <v>7057</v>
      </c>
    </row>
    <row r="7059" spans="1:24" x14ac:dyDescent="0.25">
      <c r="A7059">
        <v>1</v>
      </c>
      <c r="B7059" s="8">
        <v>2.46576838383712</v>
      </c>
      <c r="C7059" s="8">
        <v>-0.700943088984188</v>
      </c>
      <c r="D7059">
        <v>1</v>
      </c>
      <c r="E7059" s="8">
        <f t="shared" si="2092"/>
        <v>1.7943937223202364</v>
      </c>
      <c r="F7059" s="8">
        <f t="shared" si="2093"/>
        <v>8.9727642683422371E-2</v>
      </c>
      <c r="G7059" s="8">
        <f t="shared" si="2110"/>
        <v>0.11680396636322254</v>
      </c>
      <c r="H7059" s="9">
        <f t="shared" si="2094"/>
        <v>0.66190367485927548</v>
      </c>
      <c r="I7059" s="9">
        <f t="shared" si="2095"/>
        <v>0.16995803124062281</v>
      </c>
      <c r="J7059" s="9">
        <f t="shared" si="2096"/>
        <v>0.16813829390010165</v>
      </c>
      <c r="K7059" s="9">
        <f t="shared" si="2097"/>
        <v>9.0781693857375015E-2</v>
      </c>
      <c r="L7059" s="9">
        <f t="shared" si="2098"/>
        <v>0.36890727564739773</v>
      </c>
      <c r="M7059" s="9">
        <f t="shared" si="2099"/>
        <v>0.54031103049522722</v>
      </c>
      <c r="N7059" s="9">
        <f t="shared" si="2100"/>
        <v>0.46889831220070766</v>
      </c>
      <c r="O7059" s="9">
        <f t="shared" si="2101"/>
        <v>0.40885124761303249</v>
      </c>
      <c r="P7059" s="9">
        <f t="shared" si="2102"/>
        <v>0.12225044018625986</v>
      </c>
      <c r="Q7059" s="9">
        <f t="shared" si="2103"/>
        <v>1.5429077960688398E-2</v>
      </c>
      <c r="R7059" s="9">
        <f t="shared" si="2104"/>
        <v>6.2698754279373478E-2</v>
      </c>
      <c r="S7059" s="9">
        <f t="shared" si="2105"/>
        <v>0.57033400888162289</v>
      </c>
      <c r="T7059" s="9">
        <f t="shared" si="2106"/>
        <v>0.27062014326586581</v>
      </c>
      <c r="U7059" s="9">
        <f t="shared" si="2107"/>
        <v>8.0918015612449448E-2</v>
      </c>
      <c r="V7059" s="9">
        <f t="shared" ca="1" si="2108"/>
        <v>0.27062014326586581</v>
      </c>
      <c r="W7059">
        <f t="shared" ca="1" si="2109"/>
        <v>-1.3070391267481174</v>
      </c>
      <c r="X7059">
        <v>7058</v>
      </c>
    </row>
    <row r="7060" spans="1:24" x14ac:dyDescent="0.25">
      <c r="A7060">
        <v>0</v>
      </c>
      <c r="B7060" s="8">
        <v>0.54427581382508605</v>
      </c>
      <c r="C7060" s="8">
        <v>-1.5513761217391799</v>
      </c>
      <c r="D7060">
        <v>-1</v>
      </c>
      <c r="E7060" s="8">
        <f t="shared" si="2092"/>
        <v>-7.4079289812746862E-2</v>
      </c>
      <c r="F7060" s="8">
        <f t="shared" si="2093"/>
        <v>-1.4605704842080232</v>
      </c>
      <c r="G7060" s="8">
        <f t="shared" si="2110"/>
        <v>-1.4115506833811615</v>
      </c>
      <c r="H7060" s="9">
        <f t="shared" si="2094"/>
        <v>7.3416552636527022E-2</v>
      </c>
      <c r="I7060" s="9">
        <f t="shared" si="2095"/>
        <v>0.81967885490496817</v>
      </c>
      <c r="J7060" s="9">
        <f t="shared" si="2096"/>
        <v>0.10690459245850481</v>
      </c>
      <c r="K7060" s="9">
        <f t="shared" si="2097"/>
        <v>0.58485954638476678</v>
      </c>
      <c r="L7060" s="9">
        <f t="shared" si="2098"/>
        <v>0.34148294338636564</v>
      </c>
      <c r="M7060" s="9">
        <f t="shared" si="2099"/>
        <v>7.3657510228867573E-2</v>
      </c>
      <c r="N7060" s="9">
        <f t="shared" si="2100"/>
        <v>0.92651467046958247</v>
      </c>
      <c r="O7060" s="9">
        <f t="shared" si="2101"/>
        <v>6.9935838722213095E-2</v>
      </c>
      <c r="P7060" s="9">
        <f t="shared" si="2102"/>
        <v>3.5494908082044363E-3</v>
      </c>
      <c r="Q7060" s="9">
        <f t="shared" si="2103"/>
        <v>0.47939700326090473</v>
      </c>
      <c r="R7060" s="9">
        <f t="shared" si="2104"/>
        <v>0.27990634800451425</v>
      </c>
      <c r="S7060" s="9">
        <f t="shared" si="2105"/>
        <v>0.23530160917109855</v>
      </c>
      <c r="T7060" s="9">
        <f t="shared" si="2106"/>
        <v>5.1344481847290227E-3</v>
      </c>
      <c r="U7060" s="9">
        <f t="shared" si="2107"/>
        <v>2.6059137875340983E-4</v>
      </c>
      <c r="V7060" s="9">
        <f t="shared" ca="1" si="2108"/>
        <v>0.23530160917109855</v>
      </c>
      <c r="W7060">
        <f t="shared" ca="1" si="2109"/>
        <v>-1.4468871444660061</v>
      </c>
      <c r="X7060">
        <v>7059</v>
      </c>
    </row>
    <row r="7061" spans="1:24" x14ac:dyDescent="0.25">
      <c r="A7061">
        <v>-1</v>
      </c>
      <c r="B7061" s="8">
        <v>3.67741822230983</v>
      </c>
      <c r="C7061" s="8">
        <v>0.15133840661494899</v>
      </c>
      <c r="D7061">
        <v>0</v>
      </c>
      <c r="E7061" s="8">
        <f t="shared" si="2092"/>
        <v>2.1017351330319536</v>
      </c>
      <c r="F7061" s="8">
        <f t="shared" si="2093"/>
        <v>9.211002169146916E-2</v>
      </c>
      <c r="G7061" s="8">
        <f t="shared" si="2110"/>
        <v>8.6996951493611932E-2</v>
      </c>
      <c r="H7061" s="9">
        <f t="shared" si="2094"/>
        <v>0.76577570591995503</v>
      </c>
      <c r="I7061" s="9">
        <f t="shared" si="2095"/>
        <v>0.10353332339525426</v>
      </c>
      <c r="J7061" s="9">
        <f t="shared" si="2096"/>
        <v>0.1306909706847908</v>
      </c>
      <c r="K7061" s="9">
        <f t="shared" si="2097"/>
        <v>9.039294477392612E-2</v>
      </c>
      <c r="L7061" s="9">
        <f t="shared" si="2098"/>
        <v>0.36835056402240762</v>
      </c>
      <c r="M7061" s="9">
        <f t="shared" si="2099"/>
        <v>0.54125649120366626</v>
      </c>
      <c r="N7061" s="9">
        <f t="shared" si="2100"/>
        <v>0.4807654764867143</v>
      </c>
      <c r="O7061" s="9">
        <f t="shared" si="2101"/>
        <v>0.40292068270927828</v>
      </c>
      <c r="P7061" s="9">
        <f t="shared" si="2102"/>
        <v>0.11631384080400742</v>
      </c>
      <c r="Q7061" s="9">
        <f t="shared" si="2103"/>
        <v>9.358681983928252E-3</v>
      </c>
      <c r="R7061" s="9">
        <f t="shared" si="2104"/>
        <v>3.8136558067756239E-2</v>
      </c>
      <c r="S7061" s="9">
        <f t="shared" si="2105"/>
        <v>0.55488757616691775</v>
      </c>
      <c r="T7061" s="9">
        <f t="shared" si="2106"/>
        <v>0.30854687023144778</v>
      </c>
      <c r="U7061" s="9">
        <f t="shared" si="2107"/>
        <v>8.9070313549950056E-2</v>
      </c>
      <c r="V7061" s="9">
        <f t="shared" ca="1" si="2108"/>
        <v>3.8136558067756239E-2</v>
      </c>
      <c r="W7061">
        <f t="shared" ca="1" si="2109"/>
        <v>-3.2665819275660555</v>
      </c>
      <c r="X7061">
        <v>7060</v>
      </c>
    </row>
    <row r="7062" spans="1:24" x14ac:dyDescent="0.25">
      <c r="A7062">
        <v>1</v>
      </c>
      <c r="B7062" s="8">
        <v>1.7300933022857301</v>
      </c>
      <c r="C7062" s="8">
        <v>0.234717780718113</v>
      </c>
      <c r="D7062">
        <v>0</v>
      </c>
      <c r="E7062" s="8">
        <f t="shared" si="2092"/>
        <v>0.98879095523523342</v>
      </c>
      <c r="F7062" s="8">
        <f t="shared" si="2093"/>
        <v>0.14285772102997224</v>
      </c>
      <c r="G7062" s="8">
        <f t="shared" si="2110"/>
        <v>0.13492762240966324</v>
      </c>
      <c r="H7062" s="9">
        <f t="shared" si="2094"/>
        <v>0.34903074832038383</v>
      </c>
      <c r="I7062" s="9">
        <f t="shared" si="2095"/>
        <v>0.44088399556817237</v>
      </c>
      <c r="J7062" s="9">
        <f t="shared" si="2096"/>
        <v>0.2100852561114438</v>
      </c>
      <c r="K7062" s="9">
        <f t="shared" si="2097"/>
        <v>8.2403163823078024E-2</v>
      </c>
      <c r="L7062" s="9">
        <f t="shared" si="2098"/>
        <v>0.35626474502177463</v>
      </c>
      <c r="M7062" s="9">
        <f t="shared" si="2099"/>
        <v>0.56133209115514737</v>
      </c>
      <c r="N7062" s="9">
        <f t="shared" si="2100"/>
        <v>0.46169549223051165</v>
      </c>
      <c r="O7062" s="9">
        <f t="shared" si="2101"/>
        <v>0.41234210024988482</v>
      </c>
      <c r="P7062" s="9">
        <f t="shared" si="2102"/>
        <v>0.12596240751960353</v>
      </c>
      <c r="Q7062" s="9">
        <f t="shared" si="2103"/>
        <v>3.6330236113777316E-2</v>
      </c>
      <c r="R7062" s="9">
        <f t="shared" si="2104"/>
        <v>0.15707142426527615</v>
      </c>
      <c r="S7062" s="9">
        <f t="shared" si="2105"/>
        <v>0.61871351444992606</v>
      </c>
      <c r="T7062" s="9">
        <f t="shared" si="2106"/>
        <v>0.14392007181421604</v>
      </c>
      <c r="U7062" s="9">
        <f t="shared" si="2107"/>
        <v>4.3964753356804359E-2</v>
      </c>
      <c r="V7062" s="9">
        <f t="shared" ca="1" si="2108"/>
        <v>0.14392007181421604</v>
      </c>
      <c r="W7062">
        <f t="shared" ca="1" si="2109"/>
        <v>-1.9384971903529353</v>
      </c>
      <c r="X7062">
        <v>7061</v>
      </c>
    </row>
    <row r="7063" spans="1:24" x14ac:dyDescent="0.25">
      <c r="A7063">
        <v>0</v>
      </c>
      <c r="B7063" s="8">
        <v>1.18920537887819</v>
      </c>
      <c r="C7063" s="8">
        <v>0.514307091639156</v>
      </c>
      <c r="D7063">
        <v>1</v>
      </c>
      <c r="E7063" s="8">
        <f t="shared" si="2092"/>
        <v>1.0648065079060423</v>
      </c>
      <c r="F7063" s="8">
        <f t="shared" si="2093"/>
        <v>0.82937280613871867</v>
      </c>
      <c r="G7063" s="8">
        <f t="shared" si="2110"/>
        <v>0.81539108235740554</v>
      </c>
      <c r="H7063" s="9">
        <f t="shared" si="2094"/>
        <v>0.37754951588914787</v>
      </c>
      <c r="I7063" s="9">
        <f t="shared" si="2095"/>
        <v>0.411089254958098</v>
      </c>
      <c r="J7063" s="9">
        <f t="shared" si="2096"/>
        <v>0.21136122915275413</v>
      </c>
      <c r="K7063" s="9">
        <f t="shared" si="2097"/>
        <v>1.8965388983637449E-2</v>
      </c>
      <c r="L7063" s="9">
        <f t="shared" si="2098"/>
        <v>0.18124709681744286</v>
      </c>
      <c r="M7063" s="9">
        <f t="shared" si="2099"/>
        <v>0.79978751419891969</v>
      </c>
      <c r="N7063" s="9">
        <f t="shared" si="2100"/>
        <v>0.21868954393714921</v>
      </c>
      <c r="O7063" s="9">
        <f t="shared" si="2101"/>
        <v>0.46042465194267157</v>
      </c>
      <c r="P7063" s="9">
        <f t="shared" si="2102"/>
        <v>0.3208858041201792</v>
      </c>
      <c r="Q7063" s="9">
        <f t="shared" si="2103"/>
        <v>7.7964676272740388E-3</v>
      </c>
      <c r="R7063" s="9">
        <f t="shared" si="2104"/>
        <v>7.4508733994000848E-2</v>
      </c>
      <c r="S7063" s="9">
        <f t="shared" si="2105"/>
        <v>0.6227114139330665</v>
      </c>
      <c r="T7063" s="9">
        <f t="shared" si="2106"/>
        <v>0.17383310444438504</v>
      </c>
      <c r="U7063" s="9">
        <f t="shared" si="2107"/>
        <v>0.12115028000127359</v>
      </c>
      <c r="V7063" s="9">
        <f t="shared" ca="1" si="2108"/>
        <v>0.6227114139330665</v>
      </c>
      <c r="W7063">
        <f t="shared" ca="1" si="2109"/>
        <v>-0.47367208752534545</v>
      </c>
      <c r="X7063">
        <v>7062</v>
      </c>
    </row>
    <row r="7064" spans="1:24" x14ac:dyDescent="0.25">
      <c r="A7064">
        <v>-2</v>
      </c>
      <c r="B7064" s="8">
        <v>1.5731026471153999</v>
      </c>
      <c r="C7064" s="8">
        <v>-1.81545761578492</v>
      </c>
      <c r="D7064">
        <v>-1</v>
      </c>
      <c r="E7064" s="8">
        <f t="shared" si="2092"/>
        <v>0.51392059777525811</v>
      </c>
      <c r="F7064" s="8">
        <f t="shared" si="2093"/>
        <v>-1.6213000219965223</v>
      </c>
      <c r="G7064" s="8">
        <f t="shared" si="2110"/>
        <v>-1.5633580496785444</v>
      </c>
      <c r="H7064" s="9">
        <f t="shared" si="2094"/>
        <v>0.19412126584244838</v>
      </c>
      <c r="I7064" s="9">
        <f t="shared" si="2095"/>
        <v>0.62784154270408088</v>
      </c>
      <c r="J7064" s="9">
        <f t="shared" si="2096"/>
        <v>0.17803719145347074</v>
      </c>
      <c r="K7064" s="9">
        <f t="shared" si="2097"/>
        <v>0.64619611074932737</v>
      </c>
      <c r="L7064" s="9">
        <f t="shared" si="2098"/>
        <v>0.30008425492923285</v>
      </c>
      <c r="M7064" s="9">
        <f t="shared" si="2099"/>
        <v>5.371963432143978E-2</v>
      </c>
      <c r="N7064" s="9">
        <f t="shared" si="2100"/>
        <v>0.94543573896019184</v>
      </c>
      <c r="O7064" s="9">
        <f t="shared" si="2101"/>
        <v>5.2336515381457227E-2</v>
      </c>
      <c r="P7064" s="9">
        <f t="shared" si="2102"/>
        <v>2.2277456583509325E-3</v>
      </c>
      <c r="Q7064" s="9">
        <f t="shared" si="2103"/>
        <v>0.4057087630622348</v>
      </c>
      <c r="R7064" s="9">
        <f t="shared" si="2104"/>
        <v>0.18840536155597423</v>
      </c>
      <c r="S7064" s="9">
        <f t="shared" si="2105"/>
        <v>0.39529379195898562</v>
      </c>
      <c r="T7064" s="9">
        <f t="shared" si="2106"/>
        <v>1.0159630615631247E-2</v>
      </c>
      <c r="U7064" s="9">
        <f t="shared" si="2107"/>
        <v>4.3245280717410154E-4</v>
      </c>
      <c r="V7064" s="9">
        <f t="shared" ca="1" si="2108"/>
        <v>0.4057087630622348</v>
      </c>
      <c r="W7064">
        <f t="shared" ca="1" si="2109"/>
        <v>-0.90211970914539308</v>
      </c>
      <c r="X7064">
        <v>7063</v>
      </c>
    </row>
    <row r="7065" spans="1:24" x14ac:dyDescent="0.25">
      <c r="A7065">
        <v>1</v>
      </c>
      <c r="B7065" s="8">
        <v>1.5878920404361501</v>
      </c>
      <c r="C7065" s="8">
        <v>-7.4350807149516597E-3</v>
      </c>
      <c r="D7065">
        <v>-1</v>
      </c>
      <c r="E7065" s="8">
        <f t="shared" si="2092"/>
        <v>0.52237310049846619</v>
      </c>
      <c r="F7065" s="8">
        <f t="shared" si="2093"/>
        <v>-0.52087218844809147</v>
      </c>
      <c r="G7065" s="8">
        <f t="shared" si="2110"/>
        <v>-0.52401547761724843</v>
      </c>
      <c r="H7065" s="9">
        <f t="shared" si="2094"/>
        <v>0.19645376702115025</v>
      </c>
      <c r="I7065" s="9">
        <f t="shared" si="2095"/>
        <v>0.62463976400542953</v>
      </c>
      <c r="J7065" s="9">
        <f t="shared" si="2096"/>
        <v>0.17890646897342022</v>
      </c>
      <c r="K7065" s="9">
        <f t="shared" si="2097"/>
        <v>0.23411652659571014</v>
      </c>
      <c r="L7065" s="9">
        <f t="shared" si="2098"/>
        <v>0.46064140317369151</v>
      </c>
      <c r="M7065" s="9">
        <f t="shared" si="2099"/>
        <v>0.30524207023059835</v>
      </c>
      <c r="N7065" s="9">
        <f t="shared" si="2100"/>
        <v>0.71320762713043129</v>
      </c>
      <c r="O7065" s="9">
        <f t="shared" si="2101"/>
        <v>0.25122605589650548</v>
      </c>
      <c r="P7065" s="9">
        <f t="shared" si="2102"/>
        <v>3.5566316973063228E-2</v>
      </c>
      <c r="Q7065" s="9">
        <f t="shared" si="2103"/>
        <v>0.14623849192251526</v>
      </c>
      <c r="R7065" s="9">
        <f t="shared" si="2104"/>
        <v>0.28773493736954459</v>
      </c>
      <c r="S7065" s="9">
        <f t="shared" si="2105"/>
        <v>0.509685128704779</v>
      </c>
      <c r="T7065" s="9">
        <f t="shared" si="2106"/>
        <v>4.9354305054734558E-2</v>
      </c>
      <c r="U7065" s="9">
        <f t="shared" si="2107"/>
        <v>6.9871369484265453E-3</v>
      </c>
      <c r="V7065" s="9">
        <f t="shared" ca="1" si="2108"/>
        <v>4.9354305054734558E-2</v>
      </c>
      <c r="W7065">
        <f t="shared" ca="1" si="2109"/>
        <v>-3.0087302817557484</v>
      </c>
      <c r="X7065">
        <v>7064</v>
      </c>
    </row>
    <row r="7066" spans="1:24" x14ac:dyDescent="0.25">
      <c r="A7066">
        <v>0</v>
      </c>
      <c r="B7066" s="8">
        <v>3.4158470738886999</v>
      </c>
      <c r="C7066" s="8">
        <v>-0.40870335908004002</v>
      </c>
      <c r="D7066">
        <v>0</v>
      </c>
      <c r="E7066" s="8">
        <f t="shared" si="2092"/>
        <v>1.9522407760700471</v>
      </c>
      <c r="F7066" s="8">
        <f t="shared" si="2093"/>
        <v>-0.24875162962446709</v>
      </c>
      <c r="G7066" s="8">
        <f t="shared" si="2110"/>
        <v>-0.23494331082543812</v>
      </c>
      <c r="H7066" s="9">
        <f t="shared" si="2094"/>
        <v>0.71752720918689106</v>
      </c>
      <c r="I7066" s="9">
        <f t="shared" si="2095"/>
        <v>0.13303077612676659</v>
      </c>
      <c r="J7066" s="9">
        <f t="shared" si="2096"/>
        <v>0.14944201468634236</v>
      </c>
      <c r="K7066" s="9">
        <f t="shared" si="2097"/>
        <v>0.15926638365221105</v>
      </c>
      <c r="L7066" s="9">
        <f t="shared" si="2098"/>
        <v>0.43450682343546698</v>
      </c>
      <c r="M7066" s="9">
        <f t="shared" si="2099"/>
        <v>0.406226792912322</v>
      </c>
      <c r="N7066" s="9">
        <f t="shared" si="2100"/>
        <v>0.60784539587564379</v>
      </c>
      <c r="O7066" s="9">
        <f t="shared" si="2101"/>
        <v>0.32733897886485053</v>
      </c>
      <c r="P7066" s="9">
        <f t="shared" si="2102"/>
        <v>6.4815625259505683E-2</v>
      </c>
      <c r="Q7066" s="9">
        <f t="shared" si="2103"/>
        <v>2.1187330628157006E-2</v>
      </c>
      <c r="R7066" s="9">
        <f t="shared" si="2104"/>
        <v>5.7802779953996103E-2</v>
      </c>
      <c r="S7066" s="9">
        <f t="shared" si="2105"/>
        <v>0.63962829075070748</v>
      </c>
      <c r="T7066" s="9">
        <f t="shared" si="2106"/>
        <v>0.23487462396298292</v>
      </c>
      <c r="U7066" s="9">
        <f t="shared" si="2107"/>
        <v>4.6506974704156476E-2</v>
      </c>
      <c r="V7066" s="9">
        <f t="shared" ca="1" si="2108"/>
        <v>0.63962829075070748</v>
      </c>
      <c r="W7066">
        <f t="shared" ca="1" si="2109"/>
        <v>-0.44686806705759663</v>
      </c>
      <c r="X7066">
        <v>7065</v>
      </c>
    </row>
    <row r="7067" spans="1:24" x14ac:dyDescent="0.25">
      <c r="A7067">
        <v>-1</v>
      </c>
      <c r="B7067" s="8">
        <v>1.77252074278531</v>
      </c>
      <c r="C7067" s="8">
        <v>-1.9103080579676699</v>
      </c>
      <c r="D7067">
        <v>1</v>
      </c>
      <c r="E7067" s="8">
        <f t="shared" si="2092"/>
        <v>1.3981856124428289</v>
      </c>
      <c r="F7067" s="8">
        <f t="shared" si="2093"/>
        <v>-0.64633556835191852</v>
      </c>
      <c r="G7067" s="8">
        <f t="shared" si="2110"/>
        <v>-0.57840003305787935</v>
      </c>
      <c r="H7067" s="9">
        <f t="shared" si="2094"/>
        <v>0.50855908493147584</v>
      </c>
      <c r="I7067" s="9">
        <f t="shared" si="2095"/>
        <v>0.28838019601606285</v>
      </c>
      <c r="J7067" s="9">
        <f t="shared" si="2096"/>
        <v>0.20306071905246142</v>
      </c>
      <c r="K7067" s="9">
        <f t="shared" si="2097"/>
        <v>0.27428857141457902</v>
      </c>
      <c r="L7067" s="9">
        <f t="shared" si="2098"/>
        <v>0.46294696001065844</v>
      </c>
      <c r="M7067" s="9">
        <f t="shared" si="2099"/>
        <v>0.26276446857476249</v>
      </c>
      <c r="N7067" s="9">
        <f t="shared" si="2100"/>
        <v>0.73143688223985892</v>
      </c>
      <c r="O7067" s="9">
        <f t="shared" si="2101"/>
        <v>0.23705056490706067</v>
      </c>
      <c r="P7067" s="9">
        <f t="shared" si="2102"/>
        <v>3.1512552853080411E-2</v>
      </c>
      <c r="Q7067" s="9">
        <f t="shared" si="2103"/>
        <v>7.9099391989502152E-2</v>
      </c>
      <c r="R7067" s="9">
        <f t="shared" si="2104"/>
        <v>0.13350473507291408</v>
      </c>
      <c r="S7067" s="9">
        <f t="shared" si="2105"/>
        <v>0.65081565952314224</v>
      </c>
      <c r="T7067" s="9">
        <f t="shared" si="2106"/>
        <v>0.12055421837162419</v>
      </c>
      <c r="U7067" s="9">
        <f t="shared" si="2107"/>
        <v>1.6025995042817341E-2</v>
      </c>
      <c r="V7067" s="9">
        <f t="shared" ca="1" si="2108"/>
        <v>0.13350473507291408</v>
      </c>
      <c r="W7067">
        <f t="shared" ca="1" si="2109"/>
        <v>-2.013618333059866</v>
      </c>
      <c r="X7067">
        <v>7066</v>
      </c>
    </row>
    <row r="7068" spans="1:24" x14ac:dyDescent="0.25">
      <c r="A7068">
        <v>0</v>
      </c>
      <c r="B7068" s="8">
        <v>1.75428118967822</v>
      </c>
      <c r="C7068" s="8">
        <v>-0.88719004927604095</v>
      </c>
      <c r="D7068">
        <v>-1</v>
      </c>
      <c r="E7068" s="8">
        <f t="shared" si="2092"/>
        <v>0.61746859945362753</v>
      </c>
      <c r="F7068" s="8">
        <f t="shared" si="2093"/>
        <v>-1.0563228453557958</v>
      </c>
      <c r="G7068" s="8">
        <f t="shared" si="2110"/>
        <v>-1.0297430192115251</v>
      </c>
      <c r="H7068" s="9">
        <f t="shared" si="2094"/>
        <v>0.22384824432419936</v>
      </c>
      <c r="I7068" s="9">
        <f t="shared" si="2095"/>
        <v>0.58807424952366982</v>
      </c>
      <c r="J7068" s="9">
        <f t="shared" si="2096"/>
        <v>0.18807750615213081</v>
      </c>
      <c r="K7068" s="9">
        <f t="shared" si="2097"/>
        <v>0.42469126578556282</v>
      </c>
      <c r="L7068" s="9">
        <f t="shared" si="2098"/>
        <v>0.4272586904055522</v>
      </c>
      <c r="M7068" s="9">
        <f t="shared" si="2099"/>
        <v>0.14805004380888498</v>
      </c>
      <c r="N7068" s="9">
        <f t="shared" si="2100"/>
        <v>0.85735416996073033</v>
      </c>
      <c r="O7068" s="9">
        <f t="shared" si="2101"/>
        <v>0.13221164026219034</v>
      </c>
      <c r="P7068" s="9">
        <f t="shared" si="2102"/>
        <v>1.0434189777079328E-2</v>
      </c>
      <c r="Q7068" s="9">
        <f t="shared" si="2103"/>
        <v>0.24974999740610226</v>
      </c>
      <c r="R7068" s="9">
        <f t="shared" si="2104"/>
        <v>0.2512598337127111</v>
      </c>
      <c r="S7068" s="9">
        <f t="shared" si="2105"/>
        <v>0.46705915026672795</v>
      </c>
      <c r="T7068" s="9">
        <f t="shared" si="2106"/>
        <v>2.9595343551913938E-2</v>
      </c>
      <c r="U7068" s="9">
        <f t="shared" si="2107"/>
        <v>2.3356750625447165E-3</v>
      </c>
      <c r="V7068" s="9">
        <f t="shared" ca="1" si="2108"/>
        <v>0.46705915026672795</v>
      </c>
      <c r="W7068">
        <f t="shared" ca="1" si="2109"/>
        <v>-0.76129936923389308</v>
      </c>
      <c r="X7068">
        <v>7067</v>
      </c>
    </row>
    <row r="7069" spans="1:24" x14ac:dyDescent="0.25">
      <c r="A7069">
        <v>-1</v>
      </c>
      <c r="B7069" s="8">
        <v>0.464140834532836</v>
      </c>
      <c r="C7069" s="8">
        <v>0.280845932214005</v>
      </c>
      <c r="D7069">
        <v>-1</v>
      </c>
      <c r="E7069" s="8">
        <f t="shared" si="2092"/>
        <v>-0.11987840516534382</v>
      </c>
      <c r="F7069" s="8">
        <f t="shared" si="2093"/>
        <v>-0.34541394920757096</v>
      </c>
      <c r="G7069" s="8">
        <f t="shared" si="2110"/>
        <v>-0.35829700694430278</v>
      </c>
      <c r="H7069" s="9">
        <f t="shared" si="2094"/>
        <v>6.7247653127238904E-2</v>
      </c>
      <c r="I7069" s="9">
        <f t="shared" si="2095"/>
        <v>0.83145754808785433</v>
      </c>
      <c r="J7069" s="9">
        <f t="shared" si="2096"/>
        <v>0.10129479878490677</v>
      </c>
      <c r="K7069" s="9">
        <f t="shared" si="2097"/>
        <v>0.18384328509105805</v>
      </c>
      <c r="L7069" s="9">
        <f t="shared" si="2098"/>
        <v>0.44693835879968491</v>
      </c>
      <c r="M7069" s="9">
        <f t="shared" si="2099"/>
        <v>0.36921835610925702</v>
      </c>
      <c r="N7069" s="9">
        <f t="shared" si="2100"/>
        <v>0.65433893160972489</v>
      </c>
      <c r="O7069" s="9">
        <f t="shared" si="2101"/>
        <v>0.2950452029072993</v>
      </c>
      <c r="P7069" s="9">
        <f t="shared" si="2102"/>
        <v>5.0615865482975808E-2</v>
      </c>
      <c r="Q7069" s="9">
        <f t="shared" si="2103"/>
        <v>0.15285788705422751</v>
      </c>
      <c r="R7069" s="9">
        <f t="shared" si="2104"/>
        <v>0.37161027195399571</v>
      </c>
      <c r="S7069" s="9">
        <f t="shared" si="2105"/>
        <v>0.45228694536507674</v>
      </c>
      <c r="T7069" s="9">
        <f t="shared" si="2106"/>
        <v>1.9841097461965884E-2</v>
      </c>
      <c r="U7069" s="9">
        <f t="shared" si="2107"/>
        <v>3.4037981647341417E-3</v>
      </c>
      <c r="V7069" s="9">
        <f t="shared" ca="1" si="2108"/>
        <v>0.37161027195399571</v>
      </c>
      <c r="W7069">
        <f t="shared" ca="1" si="2109"/>
        <v>-0.98990962992182108</v>
      </c>
      <c r="X7069">
        <v>7068</v>
      </c>
    </row>
    <row r="7070" spans="1:24" x14ac:dyDescent="0.25">
      <c r="A7070">
        <v>-2</v>
      </c>
      <c r="B7070" s="8">
        <v>1.6210751105799699</v>
      </c>
      <c r="C7070" s="8">
        <v>-0.310932305506051</v>
      </c>
      <c r="D7070">
        <v>0</v>
      </c>
      <c r="E7070" s="8">
        <f t="shared" si="2092"/>
        <v>0.92648437224786473</v>
      </c>
      <c r="F7070" s="8">
        <f t="shared" si="2093"/>
        <v>-0.18924463422962889</v>
      </c>
      <c r="G7070" s="8">
        <f t="shared" si="2110"/>
        <v>-0.17873957645616489</v>
      </c>
      <c r="H7070" s="9">
        <f t="shared" si="2094"/>
        <v>0.32626684207027362</v>
      </c>
      <c r="I7070" s="9">
        <f t="shared" si="2095"/>
        <v>0.46556557263452164</v>
      </c>
      <c r="J7070" s="9">
        <f t="shared" si="2096"/>
        <v>0.20816758529520479</v>
      </c>
      <c r="K7070" s="9">
        <f t="shared" si="2097"/>
        <v>0.14525932119562018</v>
      </c>
      <c r="L7070" s="9">
        <f t="shared" si="2098"/>
        <v>0.4252829628439016</v>
      </c>
      <c r="M7070" s="9">
        <f t="shared" si="2099"/>
        <v>0.42945771596047827</v>
      </c>
      <c r="N7070" s="9">
        <f t="shared" si="2100"/>
        <v>0.58609221776778919</v>
      </c>
      <c r="O7070" s="9">
        <f t="shared" si="2101"/>
        <v>0.34167391636526179</v>
      </c>
      <c r="P7070" s="9">
        <f t="shared" si="2102"/>
        <v>7.2233865866949021E-2</v>
      </c>
      <c r="Q7070" s="9">
        <f t="shared" si="2103"/>
        <v>6.7627739052940811E-2</v>
      </c>
      <c r="R7070" s="9">
        <f t="shared" si="2104"/>
        <v>0.19799710612812704</v>
      </c>
      <c r="S7070" s="9">
        <f t="shared" si="2105"/>
        <v>0.59933076980171829</v>
      </c>
      <c r="T7070" s="9">
        <f t="shared" si="2106"/>
        <v>0.11147686971027675</v>
      </c>
      <c r="U7070" s="9">
        <f t="shared" si="2107"/>
        <v>2.3567515306937185E-2</v>
      </c>
      <c r="V7070" s="9">
        <f t="shared" ca="1" si="2108"/>
        <v>6.7627739052940811E-2</v>
      </c>
      <c r="W7070">
        <f t="shared" ca="1" si="2109"/>
        <v>-2.6937370390802364</v>
      </c>
      <c r="X7070">
        <v>7069</v>
      </c>
    </row>
    <row r="7071" spans="1:24" x14ac:dyDescent="0.25">
      <c r="A7071">
        <v>-1</v>
      </c>
      <c r="B7071" s="8">
        <v>0.35513950068842598</v>
      </c>
      <c r="C7071" s="8">
        <v>-0.89994786990588305</v>
      </c>
      <c r="D7071">
        <v>1</v>
      </c>
      <c r="E7071" s="8">
        <f t="shared" si="2092"/>
        <v>0.5881173054596841</v>
      </c>
      <c r="F7071" s="8">
        <f t="shared" si="2093"/>
        <v>-3.1393856461479741E-2</v>
      </c>
      <c r="G7071" s="8">
        <f t="shared" si="2110"/>
        <v>2.4059780396726849E-3</v>
      </c>
      <c r="H7071" s="9">
        <f t="shared" si="2094"/>
        <v>0.21516934427283685</v>
      </c>
      <c r="I7071" s="9">
        <f t="shared" si="2095"/>
        <v>0.59945832831010071</v>
      </c>
      <c r="J7071" s="9">
        <f t="shared" si="2096"/>
        <v>0.18537232741706244</v>
      </c>
      <c r="K7071" s="9">
        <f t="shared" si="2097"/>
        <v>0.11221445347337541</v>
      </c>
      <c r="L7071" s="9">
        <f t="shared" si="2098"/>
        <v>0.39572563636626656</v>
      </c>
      <c r="M7071" s="9">
        <f t="shared" si="2099"/>
        <v>0.49205991016035799</v>
      </c>
      <c r="N7071" s="9">
        <f t="shared" si="2100"/>
        <v>0.51450173912825825</v>
      </c>
      <c r="O7071" s="9">
        <f t="shared" si="2101"/>
        <v>0.38491027089754526</v>
      </c>
      <c r="P7071" s="9">
        <f t="shared" si="2102"/>
        <v>0.10058798997419649</v>
      </c>
      <c r="Q7071" s="9">
        <f t="shared" si="2103"/>
        <v>6.72678886913812E-2</v>
      </c>
      <c r="R7071" s="9">
        <f t="shared" si="2104"/>
        <v>0.23722102844557294</v>
      </c>
      <c r="S7071" s="9">
        <f t="shared" si="2105"/>
        <v>0.59104674042567051</v>
      </c>
      <c r="T7071" s="9">
        <f t="shared" si="2106"/>
        <v>8.2820890592904817E-2</v>
      </c>
      <c r="U7071" s="9">
        <f t="shared" si="2107"/>
        <v>2.1643451844470547E-2</v>
      </c>
      <c r="V7071" s="9">
        <f t="shared" ca="1" si="2108"/>
        <v>0.23722102844557294</v>
      </c>
      <c r="W7071">
        <f t="shared" ca="1" si="2109"/>
        <v>-1.4387629629820378</v>
      </c>
      <c r="X7071">
        <v>7070</v>
      </c>
    </row>
    <row r="7072" spans="1:24" x14ac:dyDescent="0.25">
      <c r="A7072">
        <v>0</v>
      </c>
      <c r="B7072" s="8">
        <v>1.1599882779830299</v>
      </c>
      <c r="C7072" s="8">
        <v>0.71242682085907605</v>
      </c>
      <c r="D7072">
        <v>0</v>
      </c>
      <c r="E7072" s="8">
        <f t="shared" si="2092"/>
        <v>0.66296188531171218</v>
      </c>
      <c r="F7072" s="8">
        <f t="shared" si="2093"/>
        <v>0.43360870112684202</v>
      </c>
      <c r="G7072" s="8">
        <f t="shared" si="2110"/>
        <v>0.4095388802045376</v>
      </c>
      <c r="H7072" s="9">
        <f t="shared" si="2094"/>
        <v>0.23768543742598358</v>
      </c>
      <c r="I7072" s="9">
        <f t="shared" si="2095"/>
        <v>0.57028536235974459</v>
      </c>
      <c r="J7072" s="9">
        <f t="shared" si="2096"/>
        <v>0.19202920021427183</v>
      </c>
      <c r="K7072" s="9">
        <f t="shared" si="2097"/>
        <v>4.6494431687954973E-2</v>
      </c>
      <c r="L7072" s="9">
        <f t="shared" si="2098"/>
        <v>0.28162989455093435</v>
      </c>
      <c r="M7072" s="9">
        <f t="shared" si="2099"/>
        <v>0.67187567376111068</v>
      </c>
      <c r="N7072" s="9">
        <f t="shared" si="2100"/>
        <v>0.35540277627059136</v>
      </c>
      <c r="O7072" s="9">
        <f t="shared" si="2101"/>
        <v>0.45274073869143028</v>
      </c>
      <c r="P7072" s="9">
        <f t="shared" si="2102"/>
        <v>0.19185648503797836</v>
      </c>
      <c r="Q7072" s="9">
        <f t="shared" si="2103"/>
        <v>2.6515093822875792E-2</v>
      </c>
      <c r="R7072" s="9">
        <f t="shared" si="2104"/>
        <v>0.16060940646531624</v>
      </c>
      <c r="S7072" s="9">
        <f t="shared" si="2105"/>
        <v>0.65966412662610885</v>
      </c>
      <c r="T7072" s="9">
        <f t="shared" si="2106"/>
        <v>0.10760988051643554</v>
      </c>
      <c r="U7072" s="9">
        <f t="shared" si="2107"/>
        <v>4.560149256926356E-2</v>
      </c>
      <c r="V7072" s="9">
        <f t="shared" ca="1" si="2108"/>
        <v>0.65966412662610885</v>
      </c>
      <c r="W7072">
        <f t="shared" ca="1" si="2109"/>
        <v>-0.41602447254608632</v>
      </c>
      <c r="X7072">
        <v>7071</v>
      </c>
    </row>
    <row r="7073" spans="1:24" x14ac:dyDescent="0.25">
      <c r="A7073">
        <v>0</v>
      </c>
      <c r="B7073" s="8">
        <v>4.0124930887453996</v>
      </c>
      <c r="C7073" s="8">
        <v>-0.102791774735526</v>
      </c>
      <c r="D7073">
        <v>0</v>
      </c>
      <c r="E7073" s="8">
        <f t="shared" si="2092"/>
        <v>2.2932386761185719</v>
      </c>
      <c r="F7073" s="8">
        <f t="shared" si="2093"/>
        <v>-6.2562787678105899E-2</v>
      </c>
      <c r="G7073" s="8">
        <f t="shared" si="2110"/>
        <v>-5.9089898199876423E-2</v>
      </c>
      <c r="H7073" s="9">
        <f t="shared" si="2094"/>
        <v>0.82030004580963123</v>
      </c>
      <c r="I7073" s="9">
        <f t="shared" si="2095"/>
        <v>7.3087437341189165E-2</v>
      </c>
      <c r="J7073" s="9">
        <f t="shared" si="2096"/>
        <v>0.10661251684917966</v>
      </c>
      <c r="K7073" s="9">
        <f t="shared" si="2097"/>
        <v>0.11827257457012896</v>
      </c>
      <c r="L7073" s="9">
        <f t="shared" si="2098"/>
        <v>0.40209378951831365</v>
      </c>
      <c r="M7073" s="9">
        <f t="shared" si="2099"/>
        <v>0.47963363591155739</v>
      </c>
      <c r="N7073" s="9">
        <f t="shared" si="2100"/>
        <v>0.53897602714077131</v>
      </c>
      <c r="O7073" s="9">
        <f t="shared" si="2101"/>
        <v>0.37085320802324062</v>
      </c>
      <c r="P7073" s="9">
        <f t="shared" si="2102"/>
        <v>9.0170764835988071E-2</v>
      </c>
      <c r="Q7073" s="9">
        <f t="shared" si="2103"/>
        <v>8.6442393830754236E-3</v>
      </c>
      <c r="R7073" s="9">
        <f t="shared" si="2104"/>
        <v>2.9388004646701053E-2</v>
      </c>
      <c r="S7073" s="9">
        <f t="shared" si="2105"/>
        <v>0.58378976991446008</v>
      </c>
      <c r="T7073" s="9">
        <f t="shared" si="2106"/>
        <v>0.30421090353011299</v>
      </c>
      <c r="U7073" s="9">
        <f t="shared" si="2107"/>
        <v>7.3967082525650499E-2</v>
      </c>
      <c r="V7073" s="9">
        <f t="shared" ca="1" si="2108"/>
        <v>0.58378976991446008</v>
      </c>
      <c r="W7073">
        <f t="shared" ca="1" si="2109"/>
        <v>-0.53821434398653734</v>
      </c>
      <c r="X7073">
        <v>7072</v>
      </c>
    </row>
    <row r="7074" spans="1:24" x14ac:dyDescent="0.25">
      <c r="A7074">
        <v>0</v>
      </c>
      <c r="B7074" s="8">
        <v>1.74528062270769</v>
      </c>
      <c r="C7074" s="8">
        <v>-0.74874676903570103</v>
      </c>
      <c r="D7074">
        <v>0</v>
      </c>
      <c r="E7074" s="8">
        <f t="shared" si="2092"/>
        <v>0.99747088310250698</v>
      </c>
      <c r="F7074" s="8">
        <f t="shared" si="2093"/>
        <v>-0.45571433372342246</v>
      </c>
      <c r="G7074" s="8">
        <f t="shared" si="2110"/>
        <v>-0.43041741884153834</v>
      </c>
      <c r="H7074" s="9">
        <f t="shared" si="2094"/>
        <v>0.35224790536408712</v>
      </c>
      <c r="I7074" s="9">
        <f t="shared" si="2095"/>
        <v>0.43746154558000006</v>
      </c>
      <c r="J7074" s="9">
        <f t="shared" si="2096"/>
        <v>0.21029054905591282</v>
      </c>
      <c r="K7074" s="9">
        <f t="shared" si="2097"/>
        <v>0.21461357883400289</v>
      </c>
      <c r="L7074" s="9">
        <f t="shared" si="2098"/>
        <v>0.45694633329711554</v>
      </c>
      <c r="M7074" s="9">
        <f t="shared" si="2099"/>
        <v>0.32844008786888157</v>
      </c>
      <c r="N7074" s="9">
        <f t="shared" si="2100"/>
        <v>0.68053018016995426</v>
      </c>
      <c r="O7074" s="9">
        <f t="shared" si="2101"/>
        <v>0.27593219172342798</v>
      </c>
      <c r="P7074" s="9">
        <f t="shared" si="2102"/>
        <v>4.3537628106617765E-2</v>
      </c>
      <c r="Q7074" s="9">
        <f t="shared" si="2103"/>
        <v>9.3885187899178088E-2</v>
      </c>
      <c r="R7074" s="9">
        <f t="shared" si="2104"/>
        <v>0.19989644921127001</v>
      </c>
      <c r="S7074" s="9">
        <f t="shared" si="2105"/>
        <v>0.59368578802737593</v>
      </c>
      <c r="T7074" s="9">
        <f t="shared" si="2106"/>
        <v>9.71965365570992E-2</v>
      </c>
      <c r="U7074" s="9">
        <f t="shared" si="2107"/>
        <v>1.5336038305076714E-2</v>
      </c>
      <c r="V7074" s="9">
        <f t="shared" ca="1" si="2108"/>
        <v>0.59368578802737593</v>
      </c>
      <c r="W7074">
        <f t="shared" ca="1" si="2109"/>
        <v>-0.52140507596174734</v>
      </c>
      <c r="X7074">
        <v>7073</v>
      </c>
    </row>
    <row r="7075" spans="1:24" x14ac:dyDescent="0.25">
      <c r="A7075">
        <v>0</v>
      </c>
      <c r="B7075" s="8">
        <v>3.3246631587814899</v>
      </c>
      <c r="C7075" s="8">
        <v>-0.14156201248397099</v>
      </c>
      <c r="D7075">
        <v>-1</v>
      </c>
      <c r="E7075" s="8">
        <f t="shared" si="2092"/>
        <v>1.5149805921665862</v>
      </c>
      <c r="F7075" s="8">
        <f t="shared" si="2093"/>
        <v>-0.60250668474676083</v>
      </c>
      <c r="G7075" s="8">
        <f t="shared" si="2110"/>
        <v>-0.60111840501085401</v>
      </c>
      <c r="H7075" s="9">
        <f t="shared" si="2094"/>
        <v>0.55497900279256718</v>
      </c>
      <c r="I7075" s="9">
        <f t="shared" si="2095"/>
        <v>0.24986393652549999</v>
      </c>
      <c r="J7075" s="9">
        <f t="shared" si="2096"/>
        <v>0.19515706068193278</v>
      </c>
      <c r="K7075" s="9">
        <f t="shared" si="2097"/>
        <v>0.2598777012858291</v>
      </c>
      <c r="L7075" s="9">
        <f t="shared" si="2098"/>
        <v>0.4628677821815057</v>
      </c>
      <c r="M7075" s="9">
        <f t="shared" si="2099"/>
        <v>0.2772545165326652</v>
      </c>
      <c r="N7075" s="9">
        <f t="shared" si="2100"/>
        <v>0.73887562154374209</v>
      </c>
      <c r="O7075" s="9">
        <f t="shared" si="2101"/>
        <v>0.23118822054966692</v>
      </c>
      <c r="P7075" s="9">
        <f t="shared" si="2102"/>
        <v>2.9936157906590988E-2</v>
      </c>
      <c r="Q7075" s="9">
        <f t="shared" si="2103"/>
        <v>6.4934065458475243E-2</v>
      </c>
      <c r="R7075" s="9">
        <f t="shared" si="2104"/>
        <v>0.11565396614669869</v>
      </c>
      <c r="S7075" s="9">
        <f t="shared" si="2105"/>
        <v>0.67449342123434308</v>
      </c>
      <c r="T7075" s="9">
        <f t="shared" si="2106"/>
        <v>0.12830460809804223</v>
      </c>
      <c r="U7075" s="9">
        <f t="shared" si="2107"/>
        <v>1.6613939062440693E-2</v>
      </c>
      <c r="V7075" s="9">
        <f t="shared" ca="1" si="2108"/>
        <v>0.67449342123434308</v>
      </c>
      <c r="W7075">
        <f t="shared" ca="1" si="2109"/>
        <v>-0.39379335692623202</v>
      </c>
      <c r="X7075">
        <v>7074</v>
      </c>
    </row>
    <row r="7076" spans="1:24" x14ac:dyDescent="0.25">
      <c r="A7076">
        <v>0</v>
      </c>
      <c r="B7076" s="8">
        <v>1.7303762200441399</v>
      </c>
      <c r="C7076" s="8">
        <v>1.1543154758216301</v>
      </c>
      <c r="D7076">
        <v>-1</v>
      </c>
      <c r="E7076" s="8">
        <f t="shared" si="2092"/>
        <v>0.60380632024121561</v>
      </c>
      <c r="F7076" s="8">
        <f t="shared" si="2093"/>
        <v>0.18621117099895268</v>
      </c>
      <c r="G7076" s="8">
        <f t="shared" si="2110"/>
        <v>0.14381735527255046</v>
      </c>
      <c r="H7076" s="9">
        <f t="shared" si="2094"/>
        <v>0.219783916293115</v>
      </c>
      <c r="I7076" s="9">
        <f t="shared" si="2095"/>
        <v>0.59338309741992989</v>
      </c>
      <c r="J7076" s="9">
        <f t="shared" si="2096"/>
        <v>0.18683298628695511</v>
      </c>
      <c r="K7076" s="9">
        <f t="shared" si="2097"/>
        <v>7.6008919314413642E-2</v>
      </c>
      <c r="L7076" s="9">
        <f t="shared" si="2098"/>
        <v>0.34563063925460713</v>
      </c>
      <c r="M7076" s="9">
        <f t="shared" si="2099"/>
        <v>0.5783604414309792</v>
      </c>
      <c r="N7076" s="9">
        <f t="shared" si="2100"/>
        <v>0.45816691683387067</v>
      </c>
      <c r="O7076" s="9">
        <f t="shared" si="2101"/>
        <v>0.41402149431417234</v>
      </c>
      <c r="P7076" s="9">
        <f t="shared" si="2102"/>
        <v>0.12781158885195698</v>
      </c>
      <c r="Q7076" s="9">
        <f t="shared" si="2103"/>
        <v>4.5102407974328303E-2</v>
      </c>
      <c r="R7076" s="9">
        <f t="shared" si="2104"/>
        <v>0.20509137928412918</v>
      </c>
      <c r="S7076" s="9">
        <f t="shared" si="2105"/>
        <v>0.63072001574611758</v>
      </c>
      <c r="T7076" s="9">
        <f t="shared" si="2106"/>
        <v>9.0995265449896445E-2</v>
      </c>
      <c r="U7076" s="9">
        <f t="shared" si="2107"/>
        <v>2.8090931545528542E-2</v>
      </c>
      <c r="V7076" s="9">
        <f t="shared" ca="1" si="2108"/>
        <v>0.63072001574611758</v>
      </c>
      <c r="W7076">
        <f t="shared" ca="1" si="2109"/>
        <v>-0.46089323005247634</v>
      </c>
      <c r="X7076">
        <v>7075</v>
      </c>
    </row>
    <row r="7077" spans="1:24" x14ac:dyDescent="0.25">
      <c r="A7077">
        <v>-2</v>
      </c>
      <c r="B7077" s="8">
        <v>2.2645401725324898</v>
      </c>
      <c r="C7077" s="8">
        <v>1.00568004039935</v>
      </c>
      <c r="D7077">
        <v>0</v>
      </c>
      <c r="E7077" s="8">
        <f t="shared" si="2092"/>
        <v>1.2942405114271447</v>
      </c>
      <c r="F7077" s="8">
        <f t="shared" si="2093"/>
        <v>0.61209320494267405</v>
      </c>
      <c r="G7077" s="8">
        <f t="shared" si="2110"/>
        <v>0.57811562609694933</v>
      </c>
      <c r="H7077" s="9">
        <f t="shared" si="2094"/>
        <v>0.46712892842487941</v>
      </c>
      <c r="I7077" s="9">
        <f t="shared" si="2095"/>
        <v>0.32485039239900126</v>
      </c>
      <c r="J7077" s="9">
        <f t="shared" si="2096"/>
        <v>0.20802067917611933</v>
      </c>
      <c r="K7077" s="9">
        <f t="shared" si="2097"/>
        <v>3.156162370213491E-2</v>
      </c>
      <c r="L7077" s="9">
        <f t="shared" si="2098"/>
        <v>0.23488915022442522</v>
      </c>
      <c r="M7077" s="9">
        <f t="shared" si="2099"/>
        <v>0.73354922607343986</v>
      </c>
      <c r="N7077" s="9">
        <f t="shared" si="2100"/>
        <v>0.29482228376540243</v>
      </c>
      <c r="O7077" s="9">
        <f t="shared" si="2101"/>
        <v>0.46399360439211002</v>
      </c>
      <c r="P7077" s="9">
        <f t="shared" si="2102"/>
        <v>0.24118411184248756</v>
      </c>
      <c r="Q7077" s="9">
        <f t="shared" si="2103"/>
        <v>1.0252805844388145E-2</v>
      </c>
      <c r="R7077" s="9">
        <f t="shared" si="2104"/>
        <v>7.6303832620672488E-2</v>
      </c>
      <c r="S7077" s="9">
        <f t="shared" si="2105"/>
        <v>0.5840344506011681</v>
      </c>
      <c r="T7077" s="9">
        <f t="shared" si="2106"/>
        <v>0.21674483521568377</v>
      </c>
      <c r="U7077" s="9">
        <f t="shared" si="2107"/>
        <v>0.11266407571808748</v>
      </c>
      <c r="V7077" s="9">
        <f t="shared" ca="1" si="2108"/>
        <v>1.0252805844388145E-2</v>
      </c>
      <c r="W7077">
        <f t="shared" ca="1" si="2109"/>
        <v>-4.5802038699420118</v>
      </c>
      <c r="X7077">
        <v>7076</v>
      </c>
    </row>
    <row r="7078" spans="1:24" x14ac:dyDescent="0.25">
      <c r="A7078">
        <v>2</v>
      </c>
      <c r="B7078" s="8">
        <v>2.2463707430866302</v>
      </c>
      <c r="C7078" s="8">
        <v>-0.74999038324449496</v>
      </c>
      <c r="D7078">
        <v>1</v>
      </c>
      <c r="E7078" s="8">
        <f t="shared" si="2092"/>
        <v>1.6690025642321593</v>
      </c>
      <c r="F7078" s="8">
        <f t="shared" si="2093"/>
        <v>5.9875687457547233E-2</v>
      </c>
      <c r="G7078" s="8">
        <f t="shared" si="2110"/>
        <v>8.8609107073384152E-2</v>
      </c>
      <c r="H7078" s="9">
        <f t="shared" si="2094"/>
        <v>0.61496106571899967</v>
      </c>
      <c r="I7078" s="9">
        <f t="shared" si="2095"/>
        <v>0.2035691918022085</v>
      </c>
      <c r="J7078" s="9">
        <f t="shared" si="2096"/>
        <v>0.18146974247879188</v>
      </c>
      <c r="K7078" s="9">
        <f t="shared" si="2097"/>
        <v>9.5758449639511328E-2</v>
      </c>
      <c r="L7078" s="9">
        <f t="shared" si="2098"/>
        <v>0.37579503297922878</v>
      </c>
      <c r="M7078" s="9">
        <f t="shared" si="2099"/>
        <v>0.52844651738125992</v>
      </c>
      <c r="N7078" s="9">
        <f t="shared" si="2100"/>
        <v>0.48012309239412082</v>
      </c>
      <c r="O7078" s="9">
        <f t="shared" si="2101"/>
        <v>0.40324730454724317</v>
      </c>
      <c r="P7078" s="9">
        <f t="shared" si="2102"/>
        <v>0.11662960305863596</v>
      </c>
      <c r="Q7078" s="9">
        <f t="shared" si="2103"/>
        <v>1.9493470201347805E-2</v>
      </c>
      <c r="R7078" s="9">
        <f t="shared" si="2104"/>
        <v>7.6500291146865892E-2</v>
      </c>
      <c r="S7078" s="9">
        <f t="shared" si="2105"/>
        <v>0.58430218150777691</v>
      </c>
      <c r="T7078" s="9">
        <f t="shared" si="2106"/>
        <v>0.24798139215268669</v>
      </c>
      <c r="U7078" s="9">
        <f t="shared" si="2107"/>
        <v>7.1722664991322668E-2</v>
      </c>
      <c r="V7078" s="9">
        <f t="shared" ca="1" si="2108"/>
        <v>7.1722664991322668E-2</v>
      </c>
      <c r="W7078">
        <f t="shared" ca="1" si="2109"/>
        <v>-2.6349484726627921</v>
      </c>
      <c r="X7078">
        <v>7077</v>
      </c>
    </row>
    <row r="7079" spans="1:24" x14ac:dyDescent="0.25">
      <c r="A7079">
        <v>0</v>
      </c>
      <c r="B7079" s="8">
        <v>2.2841246250430798</v>
      </c>
      <c r="C7079" s="8">
        <v>0.87140621773163196</v>
      </c>
      <c r="D7079">
        <v>0</v>
      </c>
      <c r="E7079" s="8">
        <f t="shared" si="2092"/>
        <v>1.3054335086372495</v>
      </c>
      <c r="F7079" s="8">
        <f t="shared" si="2093"/>
        <v>0.53036930553630679</v>
      </c>
      <c r="G7079" s="8">
        <f t="shared" si="2110"/>
        <v>0.50092825840378741</v>
      </c>
      <c r="H7079" s="9">
        <f t="shared" si="2094"/>
        <v>0.47158108401867388</v>
      </c>
      <c r="I7079" s="9">
        <f t="shared" si="2095"/>
        <v>0.32083293412365815</v>
      </c>
      <c r="J7079" s="9">
        <f t="shared" si="2096"/>
        <v>0.20758598185766791</v>
      </c>
      <c r="K7079" s="9">
        <f t="shared" si="2097"/>
        <v>3.7817162828433878E-2</v>
      </c>
      <c r="L7079" s="9">
        <f t="shared" si="2098"/>
        <v>0.25614066075414132</v>
      </c>
      <c r="M7079" s="9">
        <f t="shared" si="2099"/>
        <v>0.70604217641742484</v>
      </c>
      <c r="N7079" s="9">
        <f t="shared" si="2100"/>
        <v>0.3219819296733738</v>
      </c>
      <c r="O7079" s="9">
        <f t="shared" si="2101"/>
        <v>0.46023022412892611</v>
      </c>
      <c r="P7079" s="9">
        <f t="shared" si="2102"/>
        <v>0.21778784619770009</v>
      </c>
      <c r="Q7079" s="9">
        <f t="shared" si="2103"/>
        <v>1.213299131047858E-2</v>
      </c>
      <c r="R7079" s="9">
        <f t="shared" si="2104"/>
        <v>8.2178359738123694E-2</v>
      </c>
      <c r="S7079" s="9">
        <f t="shared" si="2105"/>
        <v>0.58594815236251785</v>
      </c>
      <c r="T7079" s="9">
        <f t="shared" si="2106"/>
        <v>0.21703586799287622</v>
      </c>
      <c r="U7079" s="9">
        <f t="shared" si="2107"/>
        <v>0.10270462859600363</v>
      </c>
      <c r="V7079" s="9">
        <f t="shared" ca="1" si="2108"/>
        <v>0.58594815236251785</v>
      </c>
      <c r="W7079">
        <f t="shared" ca="1" si="2109"/>
        <v>-0.534523970516531</v>
      </c>
      <c r="X7079">
        <v>7078</v>
      </c>
    </row>
    <row r="7080" spans="1:24" x14ac:dyDescent="0.25">
      <c r="A7080">
        <v>0</v>
      </c>
      <c r="B7080" s="8">
        <v>2.8720623078146201</v>
      </c>
      <c r="C7080" s="8">
        <v>-1.2005715995858599</v>
      </c>
      <c r="D7080">
        <v>0</v>
      </c>
      <c r="E7080" s="8">
        <f t="shared" si="2092"/>
        <v>1.6414543823082868</v>
      </c>
      <c r="F7080" s="8">
        <f t="shared" si="2093"/>
        <v>-0.73071124874055593</v>
      </c>
      <c r="G7080" s="8">
        <f t="shared" si="2110"/>
        <v>-0.69014912704560027</v>
      </c>
      <c r="H7080" s="9">
        <f t="shared" si="2094"/>
        <v>0.60438928761609767</v>
      </c>
      <c r="I7080" s="9">
        <f t="shared" si="2095"/>
        <v>0.21145243745674169</v>
      </c>
      <c r="J7080" s="9">
        <f t="shared" si="2096"/>
        <v>0.18415827492716064</v>
      </c>
      <c r="K7080" s="9">
        <f t="shared" si="2097"/>
        <v>0.3030955727207697</v>
      </c>
      <c r="L7080" s="9">
        <f t="shared" si="2098"/>
        <v>0.46090221866672854</v>
      </c>
      <c r="M7080" s="9">
        <f t="shared" si="2099"/>
        <v>0.23600220861250176</v>
      </c>
      <c r="N7080" s="9">
        <f t="shared" si="2100"/>
        <v>0.76697273738353722</v>
      </c>
      <c r="O7080" s="9">
        <f t="shared" si="2101"/>
        <v>0.20865179214898866</v>
      </c>
      <c r="P7080" s="9">
        <f t="shared" si="2102"/>
        <v>2.4375470467474125E-2</v>
      </c>
      <c r="Q7080" s="9">
        <f t="shared" si="2103"/>
        <v>6.4090297634153859E-2</v>
      </c>
      <c r="R7080" s="9">
        <f t="shared" si="2104"/>
        <v>9.7458897566299899E-2</v>
      </c>
      <c r="S7080" s="9">
        <f t="shared" si="2105"/>
        <v>0.69761162355165296</v>
      </c>
      <c r="T7080" s="9">
        <f t="shared" si="2106"/>
        <v>0.12610690801674934</v>
      </c>
      <c r="U7080" s="9">
        <f t="shared" si="2107"/>
        <v>1.4732273231143914E-2</v>
      </c>
      <c r="V7080" s="9">
        <f t="shared" ca="1" si="2108"/>
        <v>0.69761162355165296</v>
      </c>
      <c r="W7080">
        <f t="shared" ca="1" si="2109"/>
        <v>-0.36009274432484273</v>
      </c>
      <c r="X7080">
        <v>7079</v>
      </c>
    </row>
    <row r="7081" spans="1:24" x14ac:dyDescent="0.25">
      <c r="A7081">
        <v>0</v>
      </c>
      <c r="B7081" s="8">
        <v>2.3722363727700202</v>
      </c>
      <c r="C7081" s="8">
        <v>-0.171748914946077</v>
      </c>
      <c r="D7081">
        <v>0</v>
      </c>
      <c r="E7081" s="8">
        <f t="shared" si="2092"/>
        <v>1.355791543713891</v>
      </c>
      <c r="F7081" s="8">
        <f t="shared" si="2093"/>
        <v>-0.10453259443532946</v>
      </c>
      <c r="G7081" s="8">
        <f t="shared" si="2110"/>
        <v>-9.8729941439521074E-2</v>
      </c>
      <c r="H7081" s="9">
        <f t="shared" si="2094"/>
        <v>0.49164756548532218</v>
      </c>
      <c r="I7081" s="9">
        <f t="shared" si="2095"/>
        <v>0.30302187058813468</v>
      </c>
      <c r="J7081" s="9">
        <f t="shared" si="2096"/>
        <v>0.20533056392654314</v>
      </c>
      <c r="K7081" s="9">
        <f t="shared" si="2097"/>
        <v>0.12679008111215045</v>
      </c>
      <c r="L7081" s="9">
        <f t="shared" si="2098"/>
        <v>0.41027518133701674</v>
      </c>
      <c r="M7081" s="9">
        <f t="shared" si="2099"/>
        <v>0.46293473755083275</v>
      </c>
      <c r="N7081" s="9">
        <f t="shared" si="2100"/>
        <v>0.55467998971425658</v>
      </c>
      <c r="O7081" s="9">
        <f t="shared" si="2101"/>
        <v>0.36142569045051232</v>
      </c>
      <c r="P7081" s="9">
        <f t="shared" si="2102"/>
        <v>8.3894319835231101E-2</v>
      </c>
      <c r="Q7081" s="9">
        <f t="shared" si="2103"/>
        <v>3.8420167550625155E-2</v>
      </c>
      <c r="R7081" s="9">
        <f t="shared" si="2104"/>
        <v>0.12432235290462898</v>
      </c>
      <c r="S7081" s="9">
        <f t="shared" si="2105"/>
        <v>0.61831698062586149</v>
      </c>
      <c r="T7081" s="9">
        <f t="shared" si="2106"/>
        <v>0.17769406081384603</v>
      </c>
      <c r="U7081" s="9">
        <f t="shared" si="2107"/>
        <v>4.1246438105038349E-2</v>
      </c>
      <c r="V7081" s="9">
        <f t="shared" ca="1" si="2108"/>
        <v>0.61831698062586149</v>
      </c>
      <c r="W7081">
        <f t="shared" ca="1" si="2109"/>
        <v>-0.48075403938560235</v>
      </c>
      <c r="X7081">
        <v>7080</v>
      </c>
    </row>
    <row r="7082" spans="1:24" x14ac:dyDescent="0.25">
      <c r="A7082">
        <v>-2</v>
      </c>
      <c r="B7082" s="8">
        <v>1.38696599152181</v>
      </c>
      <c r="C7082" s="8">
        <v>-0.19494017351951801</v>
      </c>
      <c r="D7082">
        <v>0</v>
      </c>
      <c r="E7082" s="8">
        <f t="shared" si="2092"/>
        <v>0.79268524178653754</v>
      </c>
      <c r="F7082" s="8">
        <f t="shared" si="2093"/>
        <v>-0.11864763223724797</v>
      </c>
      <c r="G7082" s="8">
        <f t="shared" si="2110"/>
        <v>-0.11206144691996905</v>
      </c>
      <c r="H7082" s="9">
        <f t="shared" si="2094"/>
        <v>0.27959526053150807</v>
      </c>
      <c r="I7082" s="9">
        <f t="shared" si="2095"/>
        <v>0.51889376553806765</v>
      </c>
      <c r="J7082" s="9">
        <f t="shared" si="2096"/>
        <v>0.20151097393042428</v>
      </c>
      <c r="K7082" s="9">
        <f t="shared" si="2097"/>
        <v>0.12974834239449023</v>
      </c>
      <c r="L7082" s="9">
        <f t="shared" si="2098"/>
        <v>0.41291981792588178</v>
      </c>
      <c r="M7082" s="9">
        <f t="shared" si="2099"/>
        <v>0.45733183967962793</v>
      </c>
      <c r="N7082" s="9">
        <f t="shared" si="2100"/>
        <v>0.55994347394064947</v>
      </c>
      <c r="O7082" s="9">
        <f t="shared" si="2101"/>
        <v>0.35819759428043418</v>
      </c>
      <c r="P7082" s="9">
        <f t="shared" si="2102"/>
        <v>8.1858931778916344E-2</v>
      </c>
      <c r="Q7082" s="9">
        <f t="shared" si="2103"/>
        <v>6.7325605957399545E-2</v>
      </c>
      <c r="R7082" s="9">
        <f t="shared" si="2104"/>
        <v>0.21426151918885408</v>
      </c>
      <c r="S7082" s="9">
        <f t="shared" si="2105"/>
        <v>0.59537515580159184</v>
      </c>
      <c r="T7082" s="9">
        <f t="shared" si="2106"/>
        <v>0.10015034969459742</v>
      </c>
      <c r="U7082" s="9">
        <f t="shared" si="2107"/>
        <v>2.2887369357557062E-2</v>
      </c>
      <c r="V7082" s="9">
        <f t="shared" ca="1" si="2108"/>
        <v>6.7325605957399545E-2</v>
      </c>
      <c r="W7082">
        <f t="shared" ca="1" si="2109"/>
        <v>-2.6982146398437377</v>
      </c>
      <c r="X7082">
        <v>7081</v>
      </c>
    </row>
    <row r="7083" spans="1:24" x14ac:dyDescent="0.25">
      <c r="A7083">
        <v>1</v>
      </c>
      <c r="B7083" s="8">
        <v>2.4023860805875201</v>
      </c>
      <c r="C7083" s="8">
        <v>0.69118640518170804</v>
      </c>
      <c r="D7083">
        <v>0</v>
      </c>
      <c r="E7083" s="8">
        <f t="shared" si="2092"/>
        <v>1.3730228446810371</v>
      </c>
      <c r="F7083" s="8">
        <f t="shared" si="2093"/>
        <v>0.42068101678987124</v>
      </c>
      <c r="G7083" s="8">
        <f t="shared" si="2110"/>
        <v>0.39732881764527178</v>
      </c>
      <c r="H7083" s="9">
        <f t="shared" si="2094"/>
        <v>0.49852125308611228</v>
      </c>
      <c r="I7083" s="9">
        <f t="shared" si="2095"/>
        <v>0.29703055255367472</v>
      </c>
      <c r="J7083" s="9">
        <f t="shared" si="2096"/>
        <v>0.204448194360213</v>
      </c>
      <c r="K7083" s="9">
        <f t="shared" si="2097"/>
        <v>4.7766131901827991E-2</v>
      </c>
      <c r="L7083" s="9">
        <f t="shared" si="2098"/>
        <v>0.28504254259905215</v>
      </c>
      <c r="M7083" s="9">
        <f t="shared" si="2099"/>
        <v>0.66719132549911986</v>
      </c>
      <c r="N7083" s="9">
        <f t="shared" si="2100"/>
        <v>0.3599605058933053</v>
      </c>
      <c r="O7083" s="9">
        <f t="shared" si="2101"/>
        <v>0.45149847334753979</v>
      </c>
      <c r="P7083" s="9">
        <f t="shared" si="2102"/>
        <v>0.18854102075915491</v>
      </c>
      <c r="Q7083" s="9">
        <f t="shared" si="2103"/>
        <v>1.4188000552151678E-2</v>
      </c>
      <c r="R7083" s="9">
        <f t="shared" si="2104"/>
        <v>8.4666343929500829E-2</v>
      </c>
      <c r="S7083" s="9">
        <f t="shared" si="2105"/>
        <v>0.58207236489167669</v>
      </c>
      <c r="T7083" s="9">
        <f t="shared" si="2106"/>
        <v>0.2250815846996822</v>
      </c>
      <c r="U7083" s="9">
        <f t="shared" si="2107"/>
        <v>9.399170592698862E-2</v>
      </c>
      <c r="V7083" s="9">
        <f t="shared" ca="1" si="2108"/>
        <v>0.2250815846996822</v>
      </c>
      <c r="W7083">
        <f t="shared" ca="1" si="2109"/>
        <v>-1.4912923438354717</v>
      </c>
      <c r="X7083">
        <v>7082</v>
      </c>
    </row>
    <row r="7084" spans="1:24" x14ac:dyDescent="0.25">
      <c r="A7084">
        <v>-1</v>
      </c>
      <c r="B7084" s="8">
        <v>2.68138286301286</v>
      </c>
      <c r="C7084" s="8">
        <v>-1.2991415223826299</v>
      </c>
      <c r="D7084">
        <v>-1</v>
      </c>
      <c r="E7084" s="8">
        <f t="shared" si="2092"/>
        <v>1.14733005141441</v>
      </c>
      <c r="F7084" s="8">
        <f t="shared" si="2093"/>
        <v>-1.3070513945219295</v>
      </c>
      <c r="G7084" s="8">
        <f t="shared" si="2110"/>
        <v>-1.2665535098542606</v>
      </c>
      <c r="H7084" s="9">
        <f t="shared" si="2094"/>
        <v>0.40927922380420917</v>
      </c>
      <c r="I7084" s="9">
        <f t="shared" si="2095"/>
        <v>0.37931990661174192</v>
      </c>
      <c r="J7084" s="9">
        <f t="shared" si="2096"/>
        <v>0.21140086958404897</v>
      </c>
      <c r="K7084" s="9">
        <f t="shared" si="2097"/>
        <v>0.52424960235271167</v>
      </c>
      <c r="L7084" s="9">
        <f t="shared" si="2098"/>
        <v>0.37818713293598061</v>
      </c>
      <c r="M7084" s="9">
        <f t="shared" si="2099"/>
        <v>9.7563264711307718E-2</v>
      </c>
      <c r="N7084" s="9">
        <f t="shared" si="2100"/>
        <v>0.90410770059427492</v>
      </c>
      <c r="O7084" s="9">
        <f t="shared" si="2101"/>
        <v>9.0462239756109786E-2</v>
      </c>
      <c r="P7084" s="9">
        <f t="shared" si="2102"/>
        <v>5.4300596496152931E-3</v>
      </c>
      <c r="Q7084" s="9">
        <f t="shared" si="2103"/>
        <v>0.19885831020567343</v>
      </c>
      <c r="R7084" s="9">
        <f t="shared" si="2104"/>
        <v>0.14345390794703858</v>
      </c>
      <c r="S7084" s="9">
        <f t="shared" si="2105"/>
        <v>0.61844105597771204</v>
      </c>
      <c r="T7084" s="9">
        <f t="shared" si="2106"/>
        <v>3.7024315270970887E-2</v>
      </c>
      <c r="U7084" s="9">
        <f t="shared" si="2107"/>
        <v>2.2224105986051032E-3</v>
      </c>
      <c r="V7084" s="9">
        <f t="shared" ca="1" si="2108"/>
        <v>0.14345390794703858</v>
      </c>
      <c r="W7084">
        <f t="shared" ca="1" si="2109"/>
        <v>-1.9417414943532416</v>
      </c>
      <c r="X7084">
        <v>7083</v>
      </c>
    </row>
    <row r="7085" spans="1:24" x14ac:dyDescent="0.25">
      <c r="A7085">
        <v>-1</v>
      </c>
      <c r="B7085" s="8">
        <v>1.4622475171440299</v>
      </c>
      <c r="C7085" s="8">
        <v>0.66081322959562405</v>
      </c>
      <c r="D7085">
        <v>-1</v>
      </c>
      <c r="E7085" s="8">
        <f t="shared" si="2092"/>
        <v>0.45056415930323973</v>
      </c>
      <c r="F7085" s="8">
        <f t="shared" si="2093"/>
        <v>-0.11415212488483018</v>
      </c>
      <c r="G7085" s="8">
        <f t="shared" si="2110"/>
        <v>-0.13987263418364554</v>
      </c>
      <c r="H7085" s="9">
        <f t="shared" si="2094"/>
        <v>0.17718002502784125</v>
      </c>
      <c r="I7085" s="9">
        <f t="shared" si="2095"/>
        <v>0.65154627053152447</v>
      </c>
      <c r="J7085" s="9">
        <f t="shared" si="2096"/>
        <v>0.17127370444063428</v>
      </c>
      <c r="K7085" s="9">
        <f t="shared" si="2097"/>
        <v>0.1288010210260454</v>
      </c>
      <c r="L7085" s="9">
        <f t="shared" si="2098"/>
        <v>0.41208353519526419</v>
      </c>
      <c r="M7085" s="9">
        <f t="shared" si="2099"/>
        <v>0.4591154437786904</v>
      </c>
      <c r="N7085" s="9">
        <f t="shared" si="2100"/>
        <v>0.57088866558301588</v>
      </c>
      <c r="O7085" s="9">
        <f t="shared" si="2101"/>
        <v>0.35137835064536027</v>
      </c>
      <c r="P7085" s="9">
        <f t="shared" si="2102"/>
        <v>7.7732983771623854E-2</v>
      </c>
      <c r="Q7085" s="9">
        <f t="shared" si="2103"/>
        <v>8.3919824890172356E-2</v>
      </c>
      <c r="R7085" s="9">
        <f t="shared" si="2104"/>
        <v>0.26849149050392057</v>
      </c>
      <c r="S7085" s="9">
        <f t="shared" si="2105"/>
        <v>0.57155872763417548</v>
      </c>
      <c r="T7085" s="9">
        <f t="shared" si="2106"/>
        <v>6.2257224961586512E-2</v>
      </c>
      <c r="U7085" s="9">
        <f t="shared" si="2107"/>
        <v>1.3772732010145092E-2</v>
      </c>
      <c r="V7085" s="9">
        <f t="shared" ca="1" si="2108"/>
        <v>0.26849149050392057</v>
      </c>
      <c r="W7085">
        <f t="shared" ca="1" si="2109"/>
        <v>-1.314936058258271</v>
      </c>
      <c r="X7085">
        <v>7084</v>
      </c>
    </row>
    <row r="7086" spans="1:24" x14ac:dyDescent="0.25">
      <c r="A7086">
        <v>-1</v>
      </c>
      <c r="B7086" s="8">
        <v>1.5135086515909999</v>
      </c>
      <c r="C7086" s="8">
        <v>-1.28073849972279</v>
      </c>
      <c r="D7086">
        <v>-1</v>
      </c>
      <c r="E7086" s="8">
        <f t="shared" si="2092"/>
        <v>0.47986116081714431</v>
      </c>
      <c r="F7086" s="8">
        <f t="shared" si="2093"/>
        <v>-1.295850650082355</v>
      </c>
      <c r="G7086" s="8">
        <f t="shared" si="2110"/>
        <v>-1.2559745239544859</v>
      </c>
      <c r="H7086" s="9">
        <f t="shared" si="2094"/>
        <v>0.18489458227811284</v>
      </c>
      <c r="I7086" s="9">
        <f t="shared" si="2095"/>
        <v>0.6406517532461603</v>
      </c>
      <c r="J7086" s="9">
        <f t="shared" si="2096"/>
        <v>0.17445366447572686</v>
      </c>
      <c r="K7086" s="9">
        <f t="shared" si="2097"/>
        <v>0.51978798304709661</v>
      </c>
      <c r="L7086" s="9">
        <f t="shared" si="2098"/>
        <v>0.3807041740987761</v>
      </c>
      <c r="M7086" s="9">
        <f t="shared" si="2099"/>
        <v>9.9507842854127282E-2</v>
      </c>
      <c r="N7086" s="9">
        <f t="shared" si="2100"/>
        <v>0.90229485594658709</v>
      </c>
      <c r="O7086" s="9">
        <f t="shared" si="2101"/>
        <v>9.2108227084071848E-2</v>
      </c>
      <c r="P7086" s="9">
        <f t="shared" si="2102"/>
        <v>5.5969169693410592E-3</v>
      </c>
      <c r="Q7086" s="9">
        <f t="shared" si="2103"/>
        <v>0.3330030826554079</v>
      </c>
      <c r="R7086" s="9">
        <f t="shared" si="2104"/>
        <v>0.24389879660451236</v>
      </c>
      <c r="S7086" s="9">
        <f t="shared" si="2105"/>
        <v>0.40503296894390112</v>
      </c>
      <c r="T7086" s="9">
        <f t="shared" si="2106"/>
        <v>1.7030312171087025E-2</v>
      </c>
      <c r="U7086" s="9">
        <f t="shared" si="2107"/>
        <v>1.0348396250915964E-3</v>
      </c>
      <c r="V7086" s="9">
        <f t="shared" ca="1" si="2108"/>
        <v>0.24389879660451236</v>
      </c>
      <c r="W7086">
        <f t="shared" ca="1" si="2109"/>
        <v>-1.4110019077432736</v>
      </c>
      <c r="X7086">
        <v>7085</v>
      </c>
    </row>
    <row r="7087" spans="1:24" x14ac:dyDescent="0.25">
      <c r="A7087">
        <v>0</v>
      </c>
      <c r="B7087" s="8">
        <v>3.4993270126895699</v>
      </c>
      <c r="C7087" s="8">
        <v>2.1775029767335901</v>
      </c>
      <c r="D7087">
        <v>0</v>
      </c>
      <c r="E7087" s="8">
        <f t="shared" si="2092"/>
        <v>1.9999516182083508</v>
      </c>
      <c r="F7087" s="8">
        <f t="shared" si="2093"/>
        <v>1.3253069786209686</v>
      </c>
      <c r="G7087" s="8">
        <f t="shared" si="2110"/>
        <v>1.2517385710692126</v>
      </c>
      <c r="H7087" s="9">
        <f t="shared" si="2094"/>
        <v>0.733430708354877</v>
      </c>
      <c r="I7087" s="9">
        <f t="shared" si="2095"/>
        <v>0.12304699859140675</v>
      </c>
      <c r="J7087" s="9">
        <f t="shared" si="2096"/>
        <v>0.14352229305371619</v>
      </c>
      <c r="K7087" s="9">
        <f t="shared" si="2097"/>
        <v>5.0624221473439431E-3</v>
      </c>
      <c r="L7087" s="9">
        <f t="shared" si="2098"/>
        <v>8.5582086545588118E-2</v>
      </c>
      <c r="M7087" s="9">
        <f t="shared" si="2099"/>
        <v>0.90935549130706794</v>
      </c>
      <c r="N7087" s="9">
        <f t="shared" si="2100"/>
        <v>0.11256985867958368</v>
      </c>
      <c r="O7087" s="9">
        <f t="shared" si="2101"/>
        <v>0.39894829282501565</v>
      </c>
      <c r="P7087" s="9">
        <f t="shared" si="2102"/>
        <v>0.48848184849540066</v>
      </c>
      <c r="Q7087" s="9">
        <f t="shared" si="2103"/>
        <v>6.2291585083333644E-4</v>
      </c>
      <c r="R7087" s="9">
        <f t="shared" si="2104"/>
        <v>1.0530618882624632E-2</v>
      </c>
      <c r="S7087" s="9">
        <f t="shared" si="2105"/>
        <v>0.33797794810244042</v>
      </c>
      <c r="T7087" s="9">
        <f t="shared" si="2106"/>
        <v>0.29260092900362011</v>
      </c>
      <c r="U7087" s="9">
        <f t="shared" si="2107"/>
        <v>0.35826758816048143</v>
      </c>
      <c r="V7087" s="9">
        <f t="shared" ca="1" si="2108"/>
        <v>0.33797794810244042</v>
      </c>
      <c r="W7087">
        <f t="shared" ca="1" si="2109"/>
        <v>-1.084774627927962</v>
      </c>
      <c r="X7087">
        <v>7086</v>
      </c>
    </row>
    <row r="7088" spans="1:24" x14ac:dyDescent="0.25">
      <c r="A7088">
        <v>-1</v>
      </c>
      <c r="B7088" s="8">
        <v>0.52248698313131203</v>
      </c>
      <c r="C7088" s="8">
        <v>0.14244318903564901</v>
      </c>
      <c r="D7088">
        <v>-1</v>
      </c>
      <c r="E7088" s="8">
        <f t="shared" si="2092"/>
        <v>-8.6532143474853829E-2</v>
      </c>
      <c r="F7088" s="8">
        <f t="shared" si="2093"/>
        <v>-0.42965085880285109</v>
      </c>
      <c r="G7088" s="8">
        <f t="shared" si="2110"/>
        <v>-0.43785788646053331</v>
      </c>
      <c r="H7088" s="9">
        <f t="shared" si="2094"/>
        <v>7.1697896472135758E-2</v>
      </c>
      <c r="I7088" s="9">
        <f t="shared" si="2095"/>
        <v>0.82293150916952862</v>
      </c>
      <c r="J7088" s="9">
        <f t="shared" si="2096"/>
        <v>0.10537059435833562</v>
      </c>
      <c r="K7088" s="9">
        <f t="shared" si="2097"/>
        <v>0.20708472519553184</v>
      </c>
      <c r="L7088" s="9">
        <f t="shared" si="2098"/>
        <v>0.45500063302436594</v>
      </c>
      <c r="M7088" s="9">
        <f t="shared" si="2099"/>
        <v>0.33791464178010217</v>
      </c>
      <c r="N7088" s="9">
        <f t="shared" si="2100"/>
        <v>0.68318446479107409</v>
      </c>
      <c r="O7088" s="9">
        <f t="shared" si="2101"/>
        <v>0.27396027419893876</v>
      </c>
      <c r="P7088" s="9">
        <f t="shared" si="2102"/>
        <v>4.2855261009987156E-2</v>
      </c>
      <c r="Q7088" s="9">
        <f t="shared" si="2103"/>
        <v>0.17041654543111612</v>
      </c>
      <c r="R7088" s="9">
        <f t="shared" si="2104"/>
        <v>0.37443435760783234</v>
      </c>
      <c r="S7088" s="9">
        <f t="shared" si="2105"/>
        <v>0.43243408951687762</v>
      </c>
      <c r="T7088" s="9">
        <f t="shared" si="2106"/>
        <v>1.9642375376993437E-2</v>
      </c>
      <c r="U7088" s="9">
        <f t="shared" si="2107"/>
        <v>3.0726320671804154E-3</v>
      </c>
      <c r="V7088" s="9">
        <f t="shared" ca="1" si="2108"/>
        <v>0.37443435760783234</v>
      </c>
      <c r="W7088">
        <f t="shared" ca="1" si="2109"/>
        <v>-0.98233877147410742</v>
      </c>
      <c r="X7088">
        <v>7087</v>
      </c>
    </row>
    <row r="7089" spans="1:24" x14ac:dyDescent="0.25">
      <c r="A7089">
        <v>0</v>
      </c>
      <c r="B7089" s="8">
        <v>0.82565562755363497</v>
      </c>
      <c r="C7089" s="8">
        <v>0.75140762069298295</v>
      </c>
      <c r="D7089">
        <v>1</v>
      </c>
      <c r="E7089" s="8">
        <f t="shared" si="2092"/>
        <v>0.85702886642692966</v>
      </c>
      <c r="F7089" s="8">
        <f t="shared" si="2093"/>
        <v>0.97368075388771747</v>
      </c>
      <c r="G7089" s="8">
        <f t="shared" si="2110"/>
        <v>0.95168842872558113</v>
      </c>
      <c r="H7089" s="9">
        <f t="shared" si="2094"/>
        <v>0.3016361149584435</v>
      </c>
      <c r="I7089" s="9">
        <f t="shared" si="2095"/>
        <v>0.49323176637504912</v>
      </c>
      <c r="J7089" s="9">
        <f t="shared" si="2096"/>
        <v>0.20513211866650732</v>
      </c>
      <c r="K7089" s="9">
        <f t="shared" si="2097"/>
        <v>1.3212441159606554E-2</v>
      </c>
      <c r="L7089" s="9">
        <f t="shared" si="2098"/>
        <v>0.14905773716263249</v>
      </c>
      <c r="M7089" s="9">
        <f t="shared" si="2099"/>
        <v>0.837729821677761</v>
      </c>
      <c r="N7089" s="9">
        <f t="shared" si="2100"/>
        <v>0.18064126430652874</v>
      </c>
      <c r="O7089" s="9">
        <f t="shared" si="2101"/>
        <v>0.44825287909684519</v>
      </c>
      <c r="P7089" s="9">
        <f t="shared" si="2102"/>
        <v>0.37110585659662609</v>
      </c>
      <c r="Q7089" s="9">
        <f t="shared" si="2103"/>
        <v>6.516795691279143E-3</v>
      </c>
      <c r="R7089" s="9">
        <f t="shared" si="2104"/>
        <v>7.3520010992593018E-2</v>
      </c>
      <c r="S7089" s="9">
        <f t="shared" si="2105"/>
        <v>0.67281500752428702</v>
      </c>
      <c r="T7089" s="9">
        <f t="shared" si="2106"/>
        <v>0.13520925696970928</v>
      </c>
      <c r="U7089" s="9">
        <f t="shared" si="2107"/>
        <v>0.11193892882213155</v>
      </c>
      <c r="V7089" s="9">
        <f t="shared" ca="1" si="2108"/>
        <v>0.67281500752428702</v>
      </c>
      <c r="W7089">
        <f t="shared" ca="1" si="2109"/>
        <v>-0.39628486450159428</v>
      </c>
      <c r="X7089">
        <v>7088</v>
      </c>
    </row>
    <row r="7090" spans="1:24" x14ac:dyDescent="0.25">
      <c r="A7090">
        <v>1</v>
      </c>
      <c r="B7090" s="8">
        <v>1.4233599816543001</v>
      </c>
      <c r="C7090" s="8">
        <v>1.6089382644181101</v>
      </c>
      <c r="D7090">
        <v>0</v>
      </c>
      <c r="E7090" s="8">
        <f t="shared" si="2092"/>
        <v>0.81348530396837659</v>
      </c>
      <c r="F7090" s="8">
        <f t="shared" si="2093"/>
        <v>0.97925795408201377</v>
      </c>
      <c r="G7090" s="8">
        <f t="shared" si="2110"/>
        <v>0.92489888903040807</v>
      </c>
      <c r="H7090" s="9">
        <f t="shared" si="2094"/>
        <v>0.28663429834092091</v>
      </c>
      <c r="I7090" s="9">
        <f t="shared" si="2095"/>
        <v>0.5106015616781463</v>
      </c>
      <c r="J7090" s="9">
        <f t="shared" si="2096"/>
        <v>0.20276413998093279</v>
      </c>
      <c r="K7090" s="9">
        <f t="shared" si="2097"/>
        <v>1.3024277075839731E-2</v>
      </c>
      <c r="L7090" s="9">
        <f t="shared" si="2098"/>
        <v>0.14788013340172779</v>
      </c>
      <c r="M7090" s="9">
        <f t="shared" si="2099"/>
        <v>0.83909558952243246</v>
      </c>
      <c r="N7090" s="9">
        <f t="shared" si="2100"/>
        <v>0.187772545208095</v>
      </c>
      <c r="O7090" s="9">
        <f t="shared" si="2101"/>
        <v>0.45120060630614239</v>
      </c>
      <c r="P7090" s="9">
        <f t="shared" si="2102"/>
        <v>0.36102684848576266</v>
      </c>
      <c r="Q7090" s="9">
        <f t="shared" si="2103"/>
        <v>6.6502162146526477E-3</v>
      </c>
      <c r="R7090" s="9">
        <f t="shared" si="2104"/>
        <v>7.5507827056094809E-2</v>
      </c>
      <c r="S7090" s="9">
        <f t="shared" si="2105"/>
        <v>0.68502971013174274</v>
      </c>
      <c r="T7090" s="9">
        <f t="shared" si="2106"/>
        <v>0.12932956919955921</v>
      </c>
      <c r="U7090" s="9">
        <f t="shared" si="2107"/>
        <v>0.10348267739795054</v>
      </c>
      <c r="V7090" s="9">
        <f t="shared" ca="1" si="2108"/>
        <v>0.12932956919955921</v>
      </c>
      <c r="W7090">
        <f t="shared" ca="1" si="2109"/>
        <v>-2.0453913325776263</v>
      </c>
      <c r="X7090">
        <v>7089</v>
      </c>
    </row>
    <row r="7091" spans="1:24" x14ac:dyDescent="0.25">
      <c r="A7091">
        <v>-1</v>
      </c>
      <c r="B7091" s="8">
        <v>2.35662854997152</v>
      </c>
      <c r="C7091" s="8">
        <v>-0.28701602299728801</v>
      </c>
      <c r="D7091">
        <v>0</v>
      </c>
      <c r="E7091" s="8">
        <f t="shared" si="2092"/>
        <v>1.3468712883764002</v>
      </c>
      <c r="F7091" s="8">
        <f t="shared" si="2093"/>
        <v>-0.17468832066762355</v>
      </c>
      <c r="G7091" s="8">
        <f t="shared" si="2110"/>
        <v>-0.16499129063856563</v>
      </c>
      <c r="H7091" s="9">
        <f t="shared" si="2094"/>
        <v>0.488090057864905</v>
      </c>
      <c r="I7091" s="9">
        <f t="shared" si="2095"/>
        <v>0.30614453211529413</v>
      </c>
      <c r="J7091" s="9">
        <f t="shared" si="2096"/>
        <v>0.20576541001980087</v>
      </c>
      <c r="K7091" s="9">
        <f t="shared" si="2097"/>
        <v>0.14196315539830345</v>
      </c>
      <c r="L7091" s="9">
        <f t="shared" si="2098"/>
        <v>0.42285582299681174</v>
      </c>
      <c r="M7091" s="9">
        <f t="shared" si="2099"/>
        <v>0.43518102160488487</v>
      </c>
      <c r="N7091" s="9">
        <f t="shared" si="2100"/>
        <v>0.58072781197430601</v>
      </c>
      <c r="O7091" s="9">
        <f t="shared" si="2101"/>
        <v>0.34512826024799326</v>
      </c>
      <c r="P7091" s="9">
        <f t="shared" si="2102"/>
        <v>7.4143927777700736E-2</v>
      </c>
      <c r="Q7091" s="9">
        <f t="shared" si="2103"/>
        <v>4.3461243787024401E-2</v>
      </c>
      <c r="R7091" s="9">
        <f t="shared" si="2104"/>
        <v>0.12945499808358657</v>
      </c>
      <c r="S7091" s="9">
        <f t="shared" si="2105"/>
        <v>0.62244117161478274</v>
      </c>
      <c r="T7091" s="9">
        <f t="shared" si="2106"/>
        <v>0.16845367251525703</v>
      </c>
      <c r="U7091" s="9">
        <f t="shared" si="2107"/>
        <v>3.6188913999349287E-2</v>
      </c>
      <c r="V7091" s="9">
        <f t="shared" ca="1" si="2108"/>
        <v>0.12945499808358657</v>
      </c>
      <c r="W7091">
        <f t="shared" ca="1" si="2109"/>
        <v>-2.0444219633824994</v>
      </c>
      <c r="X7091">
        <v>7090</v>
      </c>
    </row>
    <row r="7092" spans="1:24" x14ac:dyDescent="0.25">
      <c r="A7092">
        <v>-2</v>
      </c>
      <c r="B7092" s="8">
        <v>-1.41014227649196</v>
      </c>
      <c r="C7092" s="8">
        <v>-1.7075113508795401</v>
      </c>
      <c r="D7092">
        <v>-1</v>
      </c>
      <c r="E7092" s="8">
        <f t="shared" si="2092"/>
        <v>-1.1910773892218691</v>
      </c>
      <c r="F7092" s="8">
        <f t="shared" si="2093"/>
        <v>-1.5556000253839939</v>
      </c>
      <c r="G7092" s="8">
        <f t="shared" si="2110"/>
        <v>-1.5013050904731293</v>
      </c>
      <c r="H7092" s="9">
        <f t="shared" si="2094"/>
        <v>5.1172073144817309E-3</v>
      </c>
      <c r="I7092" s="9">
        <f t="shared" si="2095"/>
        <v>0.97887960239695926</v>
      </c>
      <c r="J7092" s="9">
        <f t="shared" si="2096"/>
        <v>1.600319028855901E-2</v>
      </c>
      <c r="K7092" s="9">
        <f t="shared" si="2097"/>
        <v>0.62148027884414225</v>
      </c>
      <c r="L7092" s="9">
        <f t="shared" si="2098"/>
        <v>0.3172389185947303</v>
      </c>
      <c r="M7092" s="9">
        <f t="shared" si="2099"/>
        <v>6.1280802561127445E-2</v>
      </c>
      <c r="N7092" s="9">
        <f t="shared" si="2100"/>
        <v>0.93822829903546401</v>
      </c>
      <c r="O7092" s="9">
        <f t="shared" si="2101"/>
        <v>5.9069778013210006E-2</v>
      </c>
      <c r="P7092" s="9">
        <f t="shared" si="2102"/>
        <v>2.7019229513259857E-3</v>
      </c>
      <c r="Q7092" s="9">
        <f t="shared" si="2103"/>
        <v>0.60835436825250533</v>
      </c>
      <c r="R7092" s="9">
        <f t="shared" si="2104"/>
        <v>0.3105387064988509</v>
      </c>
      <c r="S7092" s="9">
        <f t="shared" si="2105"/>
        <v>8.0790826648640041E-2</v>
      </c>
      <c r="T7092" s="9">
        <f t="shared" si="2106"/>
        <v>3.0227230011401038E-4</v>
      </c>
      <c r="U7092" s="9">
        <f t="shared" si="2107"/>
        <v>1.3826299889691399E-5</v>
      </c>
      <c r="V7092" s="9">
        <f t="shared" ca="1" si="2108"/>
        <v>0.60835436825250533</v>
      </c>
      <c r="W7092">
        <f t="shared" ca="1" si="2109"/>
        <v>-0.49699772428213457</v>
      </c>
      <c r="X7092">
        <v>7091</v>
      </c>
    </row>
    <row r="7093" spans="1:24" x14ac:dyDescent="0.25">
      <c r="A7093">
        <v>2</v>
      </c>
      <c r="B7093" s="8">
        <v>2.6912718553347501</v>
      </c>
      <c r="C7093" s="8">
        <v>1.47715910853056</v>
      </c>
      <c r="D7093">
        <v>1</v>
      </c>
      <c r="E7093" s="8">
        <f t="shared" si="2092"/>
        <v>1.9232745131402553</v>
      </c>
      <c r="F7093" s="8">
        <f t="shared" si="2093"/>
        <v>1.4153993287199438</v>
      </c>
      <c r="G7093" s="8">
        <f t="shared" si="2110"/>
        <v>1.3688869997695139</v>
      </c>
      <c r="H7093" s="9">
        <f t="shared" si="2094"/>
        <v>0.70765431502201015</v>
      </c>
      <c r="I7093" s="9">
        <f t="shared" si="2095"/>
        <v>0.13935718804399089</v>
      </c>
      <c r="J7093" s="9">
        <f t="shared" si="2096"/>
        <v>0.15298849693399896</v>
      </c>
      <c r="K7093" s="9">
        <f t="shared" si="2097"/>
        <v>3.8881825647706656E-3</v>
      </c>
      <c r="L7093" s="9">
        <f t="shared" si="2098"/>
        <v>7.2917760937305204E-2</v>
      </c>
      <c r="M7093" s="9">
        <f t="shared" si="2099"/>
        <v>0.92319405649792419</v>
      </c>
      <c r="N7093" s="9">
        <f t="shared" si="2100"/>
        <v>9.1738949534975259E-2</v>
      </c>
      <c r="O7093" s="9">
        <f t="shared" si="2101"/>
        <v>0.37309102181858594</v>
      </c>
      <c r="P7093" s="9">
        <f t="shared" si="2102"/>
        <v>0.5351700286464387</v>
      </c>
      <c r="Q7093" s="9">
        <f t="shared" si="2103"/>
        <v>5.4184618882811245E-4</v>
      </c>
      <c r="R7093" s="9">
        <f t="shared" si="2104"/>
        <v>1.0161614122686815E-2</v>
      </c>
      <c r="S7093" s="9">
        <f t="shared" si="2105"/>
        <v>0.3465616881604866</v>
      </c>
      <c r="T7093" s="9">
        <f t="shared" si="2106"/>
        <v>0.26401947148589328</v>
      </c>
      <c r="U7093" s="9">
        <f t="shared" si="2107"/>
        <v>0.37871538004210514</v>
      </c>
      <c r="V7093" s="9">
        <f t="shared" ca="1" si="2108"/>
        <v>0.37871538004210514</v>
      </c>
      <c r="W7093">
        <f t="shared" ca="1" si="2109"/>
        <v>-0.9709703321657509</v>
      </c>
      <c r="X7093">
        <v>7092</v>
      </c>
    </row>
    <row r="7094" spans="1:24" x14ac:dyDescent="0.25">
      <c r="A7094">
        <v>-1</v>
      </c>
      <c r="B7094" s="8">
        <v>1.38243251601435</v>
      </c>
      <c r="C7094" s="8">
        <v>0.788208818580586</v>
      </c>
      <c r="D7094">
        <v>1</v>
      </c>
      <c r="E7094" s="8">
        <f t="shared" si="2092"/>
        <v>1.1752405782846804</v>
      </c>
      <c r="F7094" s="8">
        <f t="shared" si="2093"/>
        <v>0.99607929244458071</v>
      </c>
      <c r="G7094" s="8">
        <f t="shared" si="2110"/>
        <v>0.97284361397660901</v>
      </c>
      <c r="H7094" s="9">
        <f t="shared" si="2094"/>
        <v>0.42015813690031273</v>
      </c>
      <c r="I7094" s="9">
        <f t="shared" si="2095"/>
        <v>0.36874541902289387</v>
      </c>
      <c r="J7094" s="9">
        <f t="shared" si="2096"/>
        <v>0.21109644407679345</v>
      </c>
      <c r="K7094" s="9">
        <f t="shared" si="2097"/>
        <v>1.2470721407631282E-2</v>
      </c>
      <c r="L7094" s="9">
        <f t="shared" si="2098"/>
        <v>0.14435999182169373</v>
      </c>
      <c r="M7094" s="9">
        <f t="shared" si="2099"/>
        <v>0.84316928677067504</v>
      </c>
      <c r="N7094" s="9">
        <f t="shared" si="2100"/>
        <v>0.17513153114756472</v>
      </c>
      <c r="O7094" s="9">
        <f t="shared" si="2101"/>
        <v>0.44574005737792133</v>
      </c>
      <c r="P7094" s="9">
        <f t="shared" si="2102"/>
        <v>0.37912841147451393</v>
      </c>
      <c r="Q7094" s="9">
        <f t="shared" si="2103"/>
        <v>4.5985213909747703E-3</v>
      </c>
      <c r="R7094" s="9">
        <f t="shared" si="2104"/>
        <v>5.3232085674431988E-2</v>
      </c>
      <c r="S7094" s="9">
        <f t="shared" si="2105"/>
        <v>0.59559419387374057</v>
      </c>
      <c r="T7094" s="9">
        <f t="shared" si="2106"/>
        <v>0.18728131204974591</v>
      </c>
      <c r="U7094" s="9">
        <f t="shared" si="2107"/>
        <v>0.15929388701110692</v>
      </c>
      <c r="V7094" s="9">
        <f t="shared" ca="1" si="2108"/>
        <v>5.3232085674431988E-2</v>
      </c>
      <c r="W7094">
        <f t="shared" ca="1" si="2109"/>
        <v>-2.9330939502537499</v>
      </c>
      <c r="X7094">
        <v>7093</v>
      </c>
    </row>
    <row r="7095" spans="1:24" x14ac:dyDescent="0.25">
      <c r="A7095">
        <v>2</v>
      </c>
      <c r="B7095" s="8">
        <v>3.5246885137778499</v>
      </c>
      <c r="C7095" s="8">
        <v>-0.57690236917959803</v>
      </c>
      <c r="D7095">
        <v>0</v>
      </c>
      <c r="E7095" s="8">
        <f t="shared" si="2092"/>
        <v>2.0144463410387026</v>
      </c>
      <c r="F7095" s="8">
        <f t="shared" si="2093"/>
        <v>-0.35112362372225331</v>
      </c>
      <c r="G7095" s="8">
        <f t="shared" si="2110"/>
        <v>-0.33163258785830058</v>
      </c>
      <c r="H7095" s="9">
        <f t="shared" si="2094"/>
        <v>0.73817098247063873</v>
      </c>
      <c r="I7095" s="9">
        <f t="shared" si="2095"/>
        <v>0.12012067870691845</v>
      </c>
      <c r="J7095" s="9">
        <f t="shared" si="2096"/>
        <v>0.14170833882244283</v>
      </c>
      <c r="K7095" s="9">
        <f t="shared" si="2097"/>
        <v>0.1853653330850672</v>
      </c>
      <c r="L7095" s="9">
        <f t="shared" si="2098"/>
        <v>0.44756855735116952</v>
      </c>
      <c r="M7095" s="9">
        <f t="shared" si="2099"/>
        <v>0.36706610956376329</v>
      </c>
      <c r="N7095" s="9">
        <f t="shared" si="2100"/>
        <v>0.64445666210195707</v>
      </c>
      <c r="O7095" s="9">
        <f t="shared" si="2101"/>
        <v>0.30208922581372888</v>
      </c>
      <c r="P7095" s="9">
        <f t="shared" si="2102"/>
        <v>5.3454112084314054E-2</v>
      </c>
      <c r="Q7095" s="9">
        <f t="shared" si="2103"/>
        <v>2.2266209618912278E-2</v>
      </c>
      <c r="R7095" s="9">
        <f t="shared" si="2104"/>
        <v>5.3762238876898835E-2</v>
      </c>
      <c r="S7095" s="9">
        <f t="shared" si="2105"/>
        <v>0.66151977645710025</v>
      </c>
      <c r="T7095" s="9">
        <f t="shared" si="2106"/>
        <v>0.22299350061271489</v>
      </c>
      <c r="U7095" s="9">
        <f t="shared" si="2107"/>
        <v>3.9458274434373747E-2</v>
      </c>
      <c r="V7095" s="9">
        <f t="shared" ca="1" si="2108"/>
        <v>3.9458274434373747E-2</v>
      </c>
      <c r="W7095">
        <f t="shared" ca="1" si="2109"/>
        <v>-3.2325115088325842</v>
      </c>
      <c r="X7095">
        <v>7094</v>
      </c>
    </row>
    <row r="7096" spans="1:24" x14ac:dyDescent="0.25">
      <c r="A7096">
        <v>1</v>
      </c>
      <c r="B7096" s="8">
        <v>1.1516470866936901</v>
      </c>
      <c r="C7096" s="8">
        <v>-0.19343938586856901</v>
      </c>
      <c r="D7096">
        <v>0</v>
      </c>
      <c r="E7096" s="8">
        <f t="shared" si="2092"/>
        <v>0.65819468894612332</v>
      </c>
      <c r="F7096" s="8">
        <f t="shared" si="2093"/>
        <v>-0.11773419865369691</v>
      </c>
      <c r="G7096" s="8">
        <f t="shared" si="2110"/>
        <v>-0.11119871846000835</v>
      </c>
      <c r="H7096" s="9">
        <f t="shared" si="2094"/>
        <v>0.23621378910704882</v>
      </c>
      <c r="I7096" s="9">
        <f t="shared" si="2095"/>
        <v>0.57215680875999753</v>
      </c>
      <c r="J7096" s="9">
        <f t="shared" si="2096"/>
        <v>0.19162940213295365</v>
      </c>
      <c r="K7096" s="9">
        <f t="shared" si="2097"/>
        <v>0.12955546842162505</v>
      </c>
      <c r="L7096" s="9">
        <f t="shared" si="2098"/>
        <v>0.41275035315726971</v>
      </c>
      <c r="M7096" s="9">
        <f t="shared" si="2099"/>
        <v>0.45769417842110527</v>
      </c>
      <c r="N7096" s="9">
        <f t="shared" si="2100"/>
        <v>0.55960316557215151</v>
      </c>
      <c r="O7096" s="9">
        <f t="shared" si="2101"/>
        <v>0.35840732223056249</v>
      </c>
      <c r="P7096" s="9">
        <f t="shared" si="2102"/>
        <v>8.1989512197286007E-2</v>
      </c>
      <c r="Q7096" s="9">
        <f t="shared" si="2103"/>
        <v>7.4126043369523623E-2</v>
      </c>
      <c r="R7096" s="9">
        <f t="shared" si="2104"/>
        <v>0.23615792487702542</v>
      </c>
      <c r="S7096" s="9">
        <f t="shared" si="2105"/>
        <v>0.58568822678249921</v>
      </c>
      <c r="T7096" s="9">
        <f t="shared" si="2106"/>
        <v>8.4660751627792172E-2</v>
      </c>
      <c r="U7096" s="9">
        <f t="shared" si="2107"/>
        <v>1.9367053343159524E-2</v>
      </c>
      <c r="V7096" s="9">
        <f t="shared" ca="1" si="2108"/>
        <v>8.4660751627792172E-2</v>
      </c>
      <c r="W7096">
        <f t="shared" ca="1" si="2109"/>
        <v>-2.4691031657360916</v>
      </c>
      <c r="X7096">
        <v>7095</v>
      </c>
    </row>
    <row r="7097" spans="1:24" x14ac:dyDescent="0.25">
      <c r="A7097">
        <v>-1</v>
      </c>
      <c r="B7097" s="8">
        <v>0.33385191046867002</v>
      </c>
      <c r="C7097" s="8">
        <v>-6.1666382126516102E-2</v>
      </c>
      <c r="D7097">
        <v>-1</v>
      </c>
      <c r="E7097" s="8">
        <f t="shared" si="2092"/>
        <v>-0.19434173584917133</v>
      </c>
      <c r="F7097" s="8">
        <f t="shared" si="2093"/>
        <v>-0.55387931770963594</v>
      </c>
      <c r="G7097" s="8">
        <f t="shared" si="2110"/>
        <v>-0.55519036576273584</v>
      </c>
      <c r="H7097" s="9">
        <f t="shared" si="2094"/>
        <v>5.8083048973654905E-2</v>
      </c>
      <c r="I7097" s="9">
        <f t="shared" si="2095"/>
        <v>0.84952641243297733</v>
      </c>
      <c r="J7097" s="9">
        <f t="shared" si="2096"/>
        <v>9.2390538593367766E-2</v>
      </c>
      <c r="K7097" s="9">
        <f t="shared" si="2097"/>
        <v>0.24435882318114244</v>
      </c>
      <c r="L7097" s="9">
        <f t="shared" si="2098"/>
        <v>0.46186611555057921</v>
      </c>
      <c r="M7097" s="9">
        <f t="shared" si="2099"/>
        <v>0.29377506126827835</v>
      </c>
      <c r="N7097" s="9">
        <f t="shared" si="2100"/>
        <v>0.7237288349206269</v>
      </c>
      <c r="O7097" s="9">
        <f t="shared" si="2101"/>
        <v>0.24307789005371183</v>
      </c>
      <c r="P7097" s="9">
        <f t="shared" si="2102"/>
        <v>3.3193275025661273E-2</v>
      </c>
      <c r="Q7097" s="9">
        <f t="shared" si="2103"/>
        <v>0.2075892744034202</v>
      </c>
      <c r="R7097" s="9">
        <f t="shared" si="2104"/>
        <v>0.39236746416803853</v>
      </c>
      <c r="S7097" s="9">
        <f t="shared" si="2105"/>
        <v>0.3839965898172274</v>
      </c>
      <c r="T7097" s="9">
        <f t="shared" si="2106"/>
        <v>1.4118704992402446E-2</v>
      </c>
      <c r="U7097" s="9">
        <f t="shared" si="2107"/>
        <v>1.9279666189114799E-3</v>
      </c>
      <c r="V7097" s="9">
        <f t="shared" ca="1" si="2108"/>
        <v>0.39236746416803853</v>
      </c>
      <c r="W7097">
        <f t="shared" ca="1" si="2109"/>
        <v>-0.93555646969278861</v>
      </c>
      <c r="X7097">
        <v>7096</v>
      </c>
    </row>
    <row r="7098" spans="1:24" x14ac:dyDescent="0.25">
      <c r="A7098">
        <v>0</v>
      </c>
      <c r="B7098" s="8">
        <v>0.40373835143408598</v>
      </c>
      <c r="C7098" s="8">
        <v>5.3379771091245601E-2</v>
      </c>
      <c r="D7098">
        <v>0</v>
      </c>
      <c r="E7098" s="8">
        <f t="shared" si="2092"/>
        <v>0.23074641676965293</v>
      </c>
      <c r="F7098" s="8">
        <f t="shared" si="2093"/>
        <v>3.2488857145233183E-2</v>
      </c>
      <c r="G7098" s="8">
        <f t="shared" si="2110"/>
        <v>3.0685385555701276E-2</v>
      </c>
      <c r="H7098" s="9">
        <f t="shared" si="2094"/>
        <v>0.12590107132414441</v>
      </c>
      <c r="I7098" s="9">
        <f t="shared" si="2095"/>
        <v>0.72884256106469425</v>
      </c>
      <c r="J7098" s="9">
        <f t="shared" si="2096"/>
        <v>0.14525636761116134</v>
      </c>
      <c r="K7098" s="9">
        <f t="shared" si="2097"/>
        <v>0.10049818351888151</v>
      </c>
      <c r="L7098" s="9">
        <f t="shared" si="2098"/>
        <v>0.38196256915346377</v>
      </c>
      <c r="M7098" s="9">
        <f t="shared" si="2099"/>
        <v>0.51753924732765477</v>
      </c>
      <c r="N7098" s="9">
        <f t="shared" si="2100"/>
        <v>0.50322304788257333</v>
      </c>
      <c r="O7098" s="9">
        <f t="shared" si="2101"/>
        <v>0.39111419555104854</v>
      </c>
      <c r="P7098" s="9">
        <f t="shared" si="2102"/>
        <v>0.10566275656637814</v>
      </c>
      <c r="Q7098" s="9">
        <f t="shared" si="2103"/>
        <v>7.3247353458251244E-2</v>
      </c>
      <c r="R7098" s="9">
        <f t="shared" si="2104"/>
        <v>0.27839057713266091</v>
      </c>
      <c r="S7098" s="9">
        <f t="shared" si="2105"/>
        <v>0.58581731892836075</v>
      </c>
      <c r="T7098" s="9">
        <f t="shared" si="2106"/>
        <v>4.9241696229957929E-2</v>
      </c>
      <c r="U7098" s="9">
        <f t="shared" si="2107"/>
        <v>1.3303054250769282E-2</v>
      </c>
      <c r="V7098" s="9">
        <f t="shared" ca="1" si="2108"/>
        <v>0.58581731892836075</v>
      </c>
      <c r="W7098">
        <f t="shared" ca="1" si="2109"/>
        <v>-0.53474728044997133</v>
      </c>
      <c r="X7098">
        <v>7097</v>
      </c>
    </row>
    <row r="7099" spans="1:24" x14ac:dyDescent="0.25">
      <c r="A7099">
        <v>0</v>
      </c>
      <c r="B7099" s="8">
        <v>3.1744556577132501</v>
      </c>
      <c r="C7099" s="8">
        <v>1.56512883411893</v>
      </c>
      <c r="D7099">
        <v>-1</v>
      </c>
      <c r="E7099" s="8">
        <f t="shared" si="2092"/>
        <v>1.4291333038911282</v>
      </c>
      <c r="F7099" s="8">
        <f t="shared" si="2093"/>
        <v>0.43624702237530655</v>
      </c>
      <c r="G7099" s="8">
        <f t="shared" si="2110"/>
        <v>0.37997360010239212</v>
      </c>
      <c r="H7099" s="9">
        <f t="shared" si="2094"/>
        <v>0.52089651962909267</v>
      </c>
      <c r="I7099" s="9">
        <f t="shared" si="2095"/>
        <v>0.27790692469904615</v>
      </c>
      <c r="J7099" s="9">
        <f t="shared" si="2096"/>
        <v>0.20119655567186118</v>
      </c>
      <c r="K7099" s="9">
        <f t="shared" si="2097"/>
        <v>4.6238268266275473E-2</v>
      </c>
      <c r="L7099" s="9">
        <f t="shared" si="2098"/>
        <v>0.28093334371595163</v>
      </c>
      <c r="M7099" s="9">
        <f t="shared" si="2099"/>
        <v>0.672828388017773</v>
      </c>
      <c r="N7099" s="9">
        <f t="shared" si="2100"/>
        <v>0.36647307010915281</v>
      </c>
      <c r="O7099" s="9">
        <f t="shared" si="2101"/>
        <v>0.4496372382043346</v>
      </c>
      <c r="P7099" s="9">
        <f t="shared" si="2102"/>
        <v>0.18388969168651265</v>
      </c>
      <c r="Q7099" s="9">
        <f t="shared" si="2103"/>
        <v>1.2849934937290114E-2</v>
      </c>
      <c r="R7099" s="9">
        <f t="shared" si="2104"/>
        <v>7.8073321597520215E-2</v>
      </c>
      <c r="S7099" s="9">
        <f t="shared" si="2105"/>
        <v>0.57907477059374313</v>
      </c>
      <c r="T7099" s="9">
        <f t="shared" si="2106"/>
        <v>0.23421447247627519</v>
      </c>
      <c r="U7099" s="9">
        <f t="shared" si="2107"/>
        <v>9.5787500395171338E-2</v>
      </c>
      <c r="V7099" s="9">
        <f t="shared" ca="1" si="2108"/>
        <v>0.57907477059374313</v>
      </c>
      <c r="W7099">
        <f t="shared" ca="1" si="2109"/>
        <v>-0.54632367227906209</v>
      </c>
      <c r="X7099">
        <v>7098</v>
      </c>
    </row>
    <row r="7100" spans="1:24" x14ac:dyDescent="0.25">
      <c r="A7100">
        <v>-1</v>
      </c>
      <c r="B7100" s="8">
        <v>1.2751681115606801</v>
      </c>
      <c r="C7100" s="8">
        <v>0.62809688076724102</v>
      </c>
      <c r="D7100">
        <v>1</v>
      </c>
      <c r="E7100" s="8">
        <f t="shared" si="2092"/>
        <v>1.1139363279287271</v>
      </c>
      <c r="F7100" s="8">
        <f t="shared" si="2093"/>
        <v>0.89862938270307291</v>
      </c>
      <c r="G7100" s="8">
        <f t="shared" si="2110"/>
        <v>0.8808031941052934</v>
      </c>
      <c r="H7100" s="9">
        <f t="shared" si="2094"/>
        <v>0.39635499078544223</v>
      </c>
      <c r="I7100" s="9">
        <f t="shared" si="2095"/>
        <v>0.39209083358383878</v>
      </c>
      <c r="J7100" s="9">
        <f t="shared" si="2096"/>
        <v>0.21155417563071899</v>
      </c>
      <c r="K7100" s="9">
        <f t="shared" si="2097"/>
        <v>1.5982078749139202E-2</v>
      </c>
      <c r="L7100" s="9">
        <f t="shared" si="2098"/>
        <v>0.16539778016867593</v>
      </c>
      <c r="M7100" s="9">
        <f t="shared" si="2099"/>
        <v>0.81862014108218495</v>
      </c>
      <c r="N7100" s="9">
        <f t="shared" si="2100"/>
        <v>0.19988313527691673</v>
      </c>
      <c r="O7100" s="9">
        <f t="shared" si="2101"/>
        <v>0.45546904244773867</v>
      </c>
      <c r="P7100" s="9">
        <f t="shared" si="2102"/>
        <v>0.34464782227534463</v>
      </c>
      <c r="Q7100" s="9">
        <f t="shared" si="2103"/>
        <v>6.2664265791525457E-3</v>
      </c>
      <c r="R7100" s="9">
        <f t="shared" si="2104"/>
        <v>6.485095349925267E-2</v>
      </c>
      <c r="S7100" s="9">
        <f t="shared" si="2105"/>
        <v>0.61175230737700026</v>
      </c>
      <c r="T7100" s="9">
        <f t="shared" si="2106"/>
        <v>0.18052742812242767</v>
      </c>
      <c r="U7100" s="9">
        <f t="shared" si="2107"/>
        <v>0.13660288442216695</v>
      </c>
      <c r="V7100" s="9">
        <f t="shared" ca="1" si="2108"/>
        <v>6.485095349925267E-2</v>
      </c>
      <c r="W7100">
        <f t="shared" ca="1" si="2109"/>
        <v>-2.7356636651781572</v>
      </c>
      <c r="X7100">
        <v>7099</v>
      </c>
    </row>
    <row r="7101" spans="1:24" x14ac:dyDescent="0.25">
      <c r="A7101">
        <v>0</v>
      </c>
      <c r="B7101" s="8">
        <v>2.1142020262922498</v>
      </c>
      <c r="C7101" s="8">
        <v>0.72836961263436295</v>
      </c>
      <c r="D7101">
        <v>-1</v>
      </c>
      <c r="E7101" s="8">
        <f t="shared" si="2092"/>
        <v>0.82317222675191704</v>
      </c>
      <c r="F7101" s="8">
        <f t="shared" si="2093"/>
        <v>-7.3034869547738634E-2</v>
      </c>
      <c r="G7101" s="8">
        <f t="shared" si="2110"/>
        <v>-0.10103781683778551</v>
      </c>
      <c r="H7101" s="9">
        <f t="shared" si="2094"/>
        <v>0.28994092946183048</v>
      </c>
      <c r="I7101" s="9">
        <f t="shared" si="2095"/>
        <v>0.50673796632678125</v>
      </c>
      <c r="J7101" s="9">
        <f t="shared" si="2096"/>
        <v>0.20332110421138827</v>
      </c>
      <c r="K7101" s="9">
        <f t="shared" si="2097"/>
        <v>0.12035894735274996</v>
      </c>
      <c r="L7101" s="9">
        <f t="shared" si="2098"/>
        <v>0.40417853595971864</v>
      </c>
      <c r="M7101" s="9">
        <f t="shared" si="2099"/>
        <v>0.47546251668753137</v>
      </c>
      <c r="N7101" s="9">
        <f t="shared" si="2100"/>
        <v>0.55559189142224996</v>
      </c>
      <c r="O7101" s="9">
        <f t="shared" si="2101"/>
        <v>0.36086883805395975</v>
      </c>
      <c r="P7101" s="9">
        <f t="shared" si="2102"/>
        <v>8.3539270523790288E-2</v>
      </c>
      <c r="Q7101" s="9">
        <f t="shared" si="2103"/>
        <v>6.0990448210764645E-2</v>
      </c>
      <c r="R7101" s="9">
        <f t="shared" si="2104"/>
        <v>0.20481260934516365</v>
      </c>
      <c r="S7101" s="9">
        <f t="shared" si="2105"/>
        <v>0.60534484238266473</v>
      </c>
      <c r="T7101" s="9">
        <f t="shared" si="2106"/>
        <v>0.10463064631917587</v>
      </c>
      <c r="U7101" s="9">
        <f t="shared" si="2107"/>
        <v>2.4221453742231055E-2</v>
      </c>
      <c r="V7101" s="9">
        <f t="shared" ca="1" si="2108"/>
        <v>0.60534484238266473</v>
      </c>
      <c r="W7101">
        <f t="shared" ca="1" si="2109"/>
        <v>-0.50195699592305532</v>
      </c>
      <c r="X7101">
        <v>7100</v>
      </c>
    </row>
    <row r="7102" spans="1:24" x14ac:dyDescent="0.25">
      <c r="A7102">
        <v>0</v>
      </c>
      <c r="B7102" s="8">
        <v>1.0785805754223501</v>
      </c>
      <c r="C7102" s="8">
        <v>0.90805011185170204</v>
      </c>
      <c r="D7102">
        <v>0</v>
      </c>
      <c r="E7102" s="8">
        <f t="shared" si="2092"/>
        <v>0.6164353772487462</v>
      </c>
      <c r="F7102" s="8">
        <f t="shared" si="2093"/>
        <v>0.5526721033373122</v>
      </c>
      <c r="G7102" s="8">
        <f t="shared" si="2110"/>
        <v>0.52199301751289973</v>
      </c>
      <c r="H7102" s="9">
        <f t="shared" si="2094"/>
        <v>0.2235393905167059</v>
      </c>
      <c r="I7102" s="9">
        <f t="shared" si="2095"/>
        <v>0.58847631292979963</v>
      </c>
      <c r="J7102" s="9">
        <f t="shared" si="2096"/>
        <v>0.18798429655349447</v>
      </c>
      <c r="K7102" s="9">
        <f t="shared" si="2097"/>
        <v>3.6017149095266897E-2</v>
      </c>
      <c r="L7102" s="9">
        <f t="shared" si="2098"/>
        <v>0.25030486493576964</v>
      </c>
      <c r="M7102" s="9">
        <f t="shared" si="2099"/>
        <v>0.71367798596896348</v>
      </c>
      <c r="N7102" s="9">
        <f t="shared" si="2100"/>
        <v>0.31446672897512729</v>
      </c>
      <c r="O7102" s="9">
        <f t="shared" si="2101"/>
        <v>0.4614937044138897</v>
      </c>
      <c r="P7102" s="9">
        <f t="shared" si="2102"/>
        <v>0.22403956661098301</v>
      </c>
      <c r="Q7102" s="9">
        <f t="shared" si="2103"/>
        <v>2.1195239101825532E-2</v>
      </c>
      <c r="R7102" s="9">
        <f t="shared" si="2104"/>
        <v>0.14729848402579321</v>
      </c>
      <c r="S7102" s="9">
        <f t="shared" si="2105"/>
        <v>0.67826258728855737</v>
      </c>
      <c r="T7102" s="9">
        <f t="shared" si="2106"/>
        <v>0.10316202141197774</v>
      </c>
      <c r="U7102" s="9">
        <f t="shared" si="2107"/>
        <v>5.0081668171846075E-2</v>
      </c>
      <c r="V7102" s="9">
        <f t="shared" ca="1" si="2108"/>
        <v>0.67826258728855737</v>
      </c>
      <c r="W7102">
        <f t="shared" ca="1" si="2109"/>
        <v>-0.38822076913604342</v>
      </c>
      <c r="X7102">
        <v>7101</v>
      </c>
    </row>
    <row r="7103" spans="1:24" x14ac:dyDescent="0.25">
      <c r="A7103">
        <v>0</v>
      </c>
      <c r="B7103" s="8">
        <v>1.3981345485480601</v>
      </c>
      <c r="C7103" s="8">
        <v>-0.41486014094123402</v>
      </c>
      <c r="D7103">
        <v>0</v>
      </c>
      <c r="E7103" s="8">
        <f t="shared" si="2092"/>
        <v>0.79906834734274934</v>
      </c>
      <c r="F7103" s="8">
        <f t="shared" si="2093"/>
        <v>-0.25249886949218359</v>
      </c>
      <c r="G7103" s="8">
        <f t="shared" si="2110"/>
        <v>-0.23848253966308425</v>
      </c>
      <c r="H7103" s="9">
        <f t="shared" si="2094"/>
        <v>0.28174644829911333</v>
      </c>
      <c r="I7103" s="9">
        <f t="shared" si="2095"/>
        <v>0.51634976381529851</v>
      </c>
      <c r="J7103" s="9">
        <f t="shared" si="2096"/>
        <v>0.20190378788558816</v>
      </c>
      <c r="K7103" s="9">
        <f t="shared" si="2097"/>
        <v>0.16017709198565411</v>
      </c>
      <c r="L7103" s="9">
        <f t="shared" si="2098"/>
        <v>0.43504890756455705</v>
      </c>
      <c r="M7103" s="9">
        <f t="shared" si="2099"/>
        <v>0.40477400044978884</v>
      </c>
      <c r="N7103" s="9">
        <f t="shared" si="2100"/>
        <v>0.60920477212114366</v>
      </c>
      <c r="O7103" s="9">
        <f t="shared" si="2101"/>
        <v>0.32642616777752742</v>
      </c>
      <c r="P7103" s="9">
        <f t="shared" si="2102"/>
        <v>6.4369060101328923E-2</v>
      </c>
      <c r="Q7103" s="9">
        <f t="shared" si="2103"/>
        <v>8.2707403615413844E-2</v>
      </c>
      <c r="R7103" s="9">
        <f t="shared" si="2104"/>
        <v>0.22463740066906268</v>
      </c>
      <c r="S7103" s="9">
        <f t="shared" si="2105"/>
        <v>0.58255002824841307</v>
      </c>
      <c r="T7103" s="9">
        <f t="shared" si="2106"/>
        <v>9.1969413403208827E-2</v>
      </c>
      <c r="U7103" s="9">
        <f t="shared" si="2107"/>
        <v>1.8135754063901589E-2</v>
      </c>
      <c r="V7103" s="9">
        <f t="shared" ca="1" si="2108"/>
        <v>0.58255002824841307</v>
      </c>
      <c r="W7103">
        <f t="shared" ca="1" si="2109"/>
        <v>-0.54034021182522074</v>
      </c>
      <c r="X7103">
        <v>7102</v>
      </c>
    </row>
    <row r="7104" spans="1:24" x14ac:dyDescent="0.25">
      <c r="A7104">
        <v>0</v>
      </c>
      <c r="B7104" s="8">
        <v>1.0663025024799599</v>
      </c>
      <c r="C7104" s="8">
        <v>-0.24039334427174</v>
      </c>
      <c r="D7104">
        <v>0</v>
      </c>
      <c r="E7104" s="8">
        <f t="shared" si="2092"/>
        <v>0.60941815600575644</v>
      </c>
      <c r="F7104" s="8">
        <f t="shared" si="2093"/>
        <v>-0.14631207405065652</v>
      </c>
      <c r="G7104" s="8">
        <f t="shared" si="2110"/>
        <v>-0.13819022268554737</v>
      </c>
      <c r="H7104" s="9">
        <f t="shared" si="2094"/>
        <v>0.22144820614013461</v>
      </c>
      <c r="I7104" s="9">
        <f t="shared" si="2095"/>
        <v>0.59120448409358795</v>
      </c>
      <c r="J7104" s="9">
        <f t="shared" si="2096"/>
        <v>0.18734730976627745</v>
      </c>
      <c r="K7104" s="9">
        <f t="shared" si="2097"/>
        <v>0.13568412127998483</v>
      </c>
      <c r="L7104" s="9">
        <f t="shared" si="2098"/>
        <v>0.41793972552528502</v>
      </c>
      <c r="M7104" s="9">
        <f t="shared" si="2099"/>
        <v>0.44637615319473012</v>
      </c>
      <c r="N7104" s="9">
        <f t="shared" si="2100"/>
        <v>0.57022800572333443</v>
      </c>
      <c r="O7104" s="9">
        <f t="shared" si="2101"/>
        <v>0.35179398849649091</v>
      </c>
      <c r="P7104" s="9">
        <f t="shared" si="2102"/>
        <v>7.7978005780174664E-2</v>
      </c>
      <c r="Q7104" s="9">
        <f t="shared" si="2103"/>
        <v>8.0217060921025249E-2</v>
      </c>
      <c r="R7104" s="9">
        <f t="shared" si="2104"/>
        <v>0.24708783981139187</v>
      </c>
      <c r="S7104" s="9">
        <f t="shared" si="2105"/>
        <v>0.5775228620857471</v>
      </c>
      <c r="T7104" s="9">
        <f t="shared" si="2106"/>
        <v>7.7904147683431055E-2</v>
      </c>
      <c r="U7104" s="9">
        <f t="shared" si="2107"/>
        <v>1.7268089498404728E-2</v>
      </c>
      <c r="V7104" s="9">
        <f t="shared" ca="1" si="2108"/>
        <v>0.5775228620857471</v>
      </c>
      <c r="W7104">
        <f t="shared" ca="1" si="2109"/>
        <v>-0.549007249342506</v>
      </c>
      <c r="X7104">
        <v>7103</v>
      </c>
    </row>
    <row r="7105" spans="1:24" x14ac:dyDescent="0.25">
      <c r="A7105">
        <v>-2</v>
      </c>
      <c r="B7105" s="8">
        <v>2.7287410727898398</v>
      </c>
      <c r="C7105" s="8">
        <v>0.45591006392414402</v>
      </c>
      <c r="D7105">
        <v>-1</v>
      </c>
      <c r="E7105" s="8">
        <f t="shared" si="2092"/>
        <v>1.1743964353035008</v>
      </c>
      <c r="F7105" s="8">
        <f t="shared" si="2093"/>
        <v>-0.23886359408029356</v>
      </c>
      <c r="G7105" s="8">
        <f t="shared" si="2110"/>
        <v>-0.25766131164847389</v>
      </c>
      <c r="H7105" s="9">
        <f t="shared" si="2094"/>
        <v>0.41982816770633713</v>
      </c>
      <c r="I7105" s="9">
        <f t="shared" si="2095"/>
        <v>0.36906383307081214</v>
      </c>
      <c r="J7105" s="9">
        <f t="shared" si="2096"/>
        <v>0.21110799922285073</v>
      </c>
      <c r="K7105" s="9">
        <f t="shared" si="2097"/>
        <v>0.15687956234019387</v>
      </c>
      <c r="L7105" s="9">
        <f t="shared" si="2098"/>
        <v>0.43305393299455297</v>
      </c>
      <c r="M7105" s="9">
        <f t="shared" si="2099"/>
        <v>0.41006650466525318</v>
      </c>
      <c r="N7105" s="9">
        <f t="shared" si="2100"/>
        <v>0.61654752547308034</v>
      </c>
      <c r="O7105" s="9">
        <f t="shared" si="2101"/>
        <v>0.32146185534476768</v>
      </c>
      <c r="P7105" s="9">
        <f t="shared" si="2102"/>
        <v>6.1990619182151985E-2</v>
      </c>
      <c r="Q7105" s="9">
        <f t="shared" si="2103"/>
        <v>5.7898572607743379E-2</v>
      </c>
      <c r="R7105" s="9">
        <f t="shared" si="2104"/>
        <v>0.15982454443736036</v>
      </c>
      <c r="S7105" s="9">
        <f t="shared" si="2105"/>
        <v>0.62129273317179867</v>
      </c>
      <c r="T7105" s="9">
        <f t="shared" si="2106"/>
        <v>0.13495874171687341</v>
      </c>
      <c r="U7105" s="9">
        <f t="shared" si="2107"/>
        <v>2.6025408066224182E-2</v>
      </c>
      <c r="V7105" s="9">
        <f t="shared" ca="1" si="2108"/>
        <v>5.7898572607743379E-2</v>
      </c>
      <c r="W7105">
        <f t="shared" ca="1" si="2109"/>
        <v>-2.8490625474230744</v>
      </c>
      <c r="X7105">
        <v>7104</v>
      </c>
    </row>
    <row r="7106" spans="1:24" x14ac:dyDescent="0.25">
      <c r="A7106">
        <v>0</v>
      </c>
      <c r="B7106" s="8">
        <v>0.84342337060691297</v>
      </c>
      <c r="C7106" s="8">
        <v>-0.68042869908436698</v>
      </c>
      <c r="D7106">
        <v>1</v>
      </c>
      <c r="E7106" s="8">
        <f t="shared" si="2092"/>
        <v>0.86718356941480546</v>
      </c>
      <c r="F7106" s="8">
        <f t="shared" si="2093"/>
        <v>0.10221344150293449</v>
      </c>
      <c r="G7106" s="8">
        <f t="shared" si="2110"/>
        <v>0.12859667267588093</v>
      </c>
      <c r="H7106" s="9">
        <f t="shared" si="2094"/>
        <v>0.30518479843239577</v>
      </c>
      <c r="I7106" s="9">
        <f t="shared" si="2095"/>
        <v>0.4891816275486901</v>
      </c>
      <c r="J7106" s="9">
        <f t="shared" si="2096"/>
        <v>0.20563357401891413</v>
      </c>
      <c r="K7106" s="9">
        <f t="shared" si="2097"/>
        <v>8.8758032274500312E-2</v>
      </c>
      <c r="L7106" s="9">
        <f t="shared" si="2098"/>
        <v>0.365978533307669</v>
      </c>
      <c r="M7106" s="9">
        <f t="shared" si="2099"/>
        <v>0.54526343441783065</v>
      </c>
      <c r="N7106" s="9">
        <f t="shared" si="2100"/>
        <v>0.46421027339530713</v>
      </c>
      <c r="O7106" s="9">
        <f t="shared" si="2101"/>
        <v>0.41113281322446632</v>
      </c>
      <c r="P7106" s="9">
        <f t="shared" si="2102"/>
        <v>0.12465691338022661</v>
      </c>
      <c r="Q7106" s="9">
        <f t="shared" si="2103"/>
        <v>4.3418798686059225E-2</v>
      </c>
      <c r="R7106" s="9">
        <f t="shared" si="2104"/>
        <v>0.17902997457132802</v>
      </c>
      <c r="S7106" s="9">
        <f t="shared" si="2105"/>
        <v>0.61403634702661114</v>
      </c>
      <c r="T7106" s="9">
        <f t="shared" si="2106"/>
        <v>0.12547148473285258</v>
      </c>
      <c r="U7106" s="9">
        <f t="shared" si="2107"/>
        <v>3.8043394983149077E-2</v>
      </c>
      <c r="V7106" s="9">
        <f t="shared" ca="1" si="2108"/>
        <v>0.61403634702661114</v>
      </c>
      <c r="W7106">
        <f t="shared" ca="1" si="2109"/>
        <v>-0.48770115547532994</v>
      </c>
      <c r="X7106">
        <v>7105</v>
      </c>
    </row>
    <row r="7107" spans="1:24" x14ac:dyDescent="0.25">
      <c r="A7107">
        <v>0</v>
      </c>
      <c r="B7107" s="8">
        <v>1.3227699162259099</v>
      </c>
      <c r="C7107" s="8">
        <v>1.69103719511869</v>
      </c>
      <c r="D7107">
        <v>-1</v>
      </c>
      <c r="E7107" s="8">
        <f t="shared" ref="E7107:E7170" si="2111">SUMPRODUCT($B7107:$D7107,$AA$2:$AC$2)</f>
        <v>0.37084927336989743</v>
      </c>
      <c r="F7107" s="8">
        <f t="shared" ref="F7107:F7170" si="2112">SUMPRODUCT($B7107:$D7107,$AA$4:$AC$4)</f>
        <v>0.51287939959024964</v>
      </c>
      <c r="G7107" s="8">
        <f t="shared" si="2110"/>
        <v>0.4523520783719942</v>
      </c>
      <c r="H7107" s="9">
        <f t="shared" ref="H7107:H7170" si="2113">1-I7107-J7107</f>
        <v>0.15723658923742212</v>
      </c>
      <c r="I7107" s="9">
        <f t="shared" ref="I7107:I7170" si="2114">_xlfn.NORM.S.DIST($AA$5-E7107,1)</f>
        <v>0.68054142203979162</v>
      </c>
      <c r="J7107" s="9">
        <f t="shared" ref="J7107:J7170" si="2115">_xlfn.NORM.S.DIST($AB$5-E7107,1)-I7107</f>
        <v>0.16222198872278626</v>
      </c>
      <c r="K7107" s="9">
        <f t="shared" ref="K7107:K7170" si="2116">_xlfn.NORM.S.DIST($AA$7-F7107,1)</f>
        <v>3.9279534304677649E-2</v>
      </c>
      <c r="L7107" s="9">
        <f t="shared" ref="L7107:L7170" si="2117">_xlfn.NORM.S.DIST($AB$7-F7107,1)-K7107</f>
        <v>0.2607313918630173</v>
      </c>
      <c r="M7107" s="9">
        <f t="shared" ref="M7107:M7170" si="2118">1-K7107-L7107</f>
        <v>0.69998907383230502</v>
      </c>
      <c r="N7107" s="9">
        <f t="shared" ref="N7107:N7170" si="2119">_xlfn.NORM.S.DIST($AA$6-G7107,1)</f>
        <v>0.33958806994122404</v>
      </c>
      <c r="O7107" s="9">
        <f t="shared" ref="O7107:O7170" si="2120">_xlfn.NORM.S.DIST($AB$6-G7107,1)-N7107</f>
        <v>0.45665092581769129</v>
      </c>
      <c r="P7107" s="9">
        <f t="shared" ref="P7107:P7170" si="2121">1-N7107-O7107</f>
        <v>0.20376100424108468</v>
      </c>
      <c r="Q7107" s="9">
        <f t="shared" ref="Q7107:Q7170" si="2122">I7107*K7107</f>
        <v>2.6731350132766105E-2</v>
      </c>
      <c r="R7107" s="9">
        <f t="shared" ref="R7107:R7170" si="2123">I7107*L7107</f>
        <v>0.17743851218887194</v>
      </c>
      <c r="S7107" s="9">
        <f t="shared" ref="S7107:S7170" si="2124">J7107+I7107*M7107+H7107*N7107</f>
        <v>0.691989218304217</v>
      </c>
      <c r="T7107" s="9">
        <f t="shared" ref="T7107:T7170" si="2125">H7107*O7107</f>
        <v>7.1802234047684849E-2</v>
      </c>
      <c r="U7107" s="9">
        <f t="shared" ref="U7107:U7170" si="2126">H7107*P7107</f>
        <v>3.2038685326460058E-2</v>
      </c>
      <c r="V7107" s="9">
        <f t="shared" ref="V7107:V7170" ca="1" si="2127">OFFSET(S7107,0,A7107)</f>
        <v>0.691989218304217</v>
      </c>
      <c r="W7107">
        <f t="shared" ref="W7107:W7170" ca="1" si="2128">LN(V7107)</f>
        <v>-0.36818490397108006</v>
      </c>
      <c r="X7107">
        <v>7106</v>
      </c>
    </row>
    <row r="7108" spans="1:24" x14ac:dyDescent="0.25">
      <c r="A7108">
        <v>0</v>
      </c>
      <c r="B7108" s="8">
        <v>2.7562323047889001</v>
      </c>
      <c r="C7108" s="8">
        <v>-0.36609421496619599</v>
      </c>
      <c r="D7108">
        <v>1</v>
      </c>
      <c r="E7108" s="8">
        <f t="shared" si="2111"/>
        <v>1.9604010107594403</v>
      </c>
      <c r="F7108" s="8">
        <f t="shared" si="2112"/>
        <v>0.29352876454692328</v>
      </c>
      <c r="G7108" s="8">
        <f t="shared" ref="G7108:G7171" si="2129">SUMPRODUCT($B7108:$D7108,$AA$3:$AC$3)</f>
        <v>0.30929199304604293</v>
      </c>
      <c r="H7108" s="9">
        <f t="shared" si="2113"/>
        <v>0.72027932354812529</v>
      </c>
      <c r="I7108" s="9">
        <f t="shared" si="2114"/>
        <v>0.13128479124668727</v>
      </c>
      <c r="J7108" s="9">
        <f t="shared" si="2115"/>
        <v>0.14843588520518744</v>
      </c>
      <c r="K7108" s="9">
        <f t="shared" si="2116"/>
        <v>6.1809683814904343E-2</v>
      </c>
      <c r="L7108" s="9">
        <f t="shared" si="2117"/>
        <v>0.31836636520134687</v>
      </c>
      <c r="M7108" s="9">
        <f t="shared" si="2118"/>
        <v>0.61982395098374876</v>
      </c>
      <c r="N7108" s="9">
        <f t="shared" si="2119"/>
        <v>0.39337721761083655</v>
      </c>
      <c r="O7108" s="9">
        <f t="shared" si="2120"/>
        <v>0.44092888232068295</v>
      </c>
      <c r="P7108" s="9">
        <f t="shared" si="2121"/>
        <v>0.1656939000684805</v>
      </c>
      <c r="Q7108" s="9">
        <f t="shared" si="2122"/>
        <v>8.114671436663461E-3</v>
      </c>
      <c r="R7108" s="9">
        <f t="shared" si="2123"/>
        <v>4.1796661795425426E-2</v>
      </c>
      <c r="S7108" s="9">
        <f t="shared" si="2124"/>
        <v>0.51315081941976282</v>
      </c>
      <c r="T7108" s="9">
        <f t="shared" si="2125"/>
        <v>0.31759195709077248</v>
      </c>
      <c r="U7108" s="9">
        <f t="shared" si="2126"/>
        <v>0.11934589025737581</v>
      </c>
      <c r="V7108" s="9">
        <f t="shared" ca="1" si="2127"/>
        <v>0.51315081941976282</v>
      </c>
      <c r="W7108">
        <f t="shared" ca="1" si="2128"/>
        <v>-0.66718548204912254</v>
      </c>
      <c r="X7108">
        <v>7107</v>
      </c>
    </row>
    <row r="7109" spans="1:24" x14ac:dyDescent="0.25">
      <c r="A7109">
        <v>0</v>
      </c>
      <c r="B7109" s="8">
        <v>1.9065364650738199</v>
      </c>
      <c r="C7109" s="8">
        <v>0.54258579596560896</v>
      </c>
      <c r="D7109">
        <v>1</v>
      </c>
      <c r="E7109" s="8">
        <f t="shared" si="2111"/>
        <v>1.4747789001476734</v>
      </c>
      <c r="F7109" s="8">
        <f t="shared" si="2112"/>
        <v>0.84658424722084602</v>
      </c>
      <c r="G7109" s="8">
        <f t="shared" si="2129"/>
        <v>0.83164710833004585</v>
      </c>
      <c r="H7109" s="9">
        <f t="shared" si="2113"/>
        <v>0.53905345793327097</v>
      </c>
      <c r="I7109" s="9">
        <f t="shared" si="2114"/>
        <v>0.26280673256059278</v>
      </c>
      <c r="J7109" s="9">
        <f t="shared" si="2115"/>
        <v>0.1981398095061363</v>
      </c>
      <c r="K7109" s="9">
        <f t="shared" si="2116"/>
        <v>1.8182906539292748E-2</v>
      </c>
      <c r="L7109" s="9">
        <f t="shared" si="2117"/>
        <v>0.17724291272460416</v>
      </c>
      <c r="M7109" s="9">
        <f t="shared" si="2118"/>
        <v>0.8045741807361031</v>
      </c>
      <c r="N7109" s="9">
        <f t="shared" si="2119"/>
        <v>0.21392309779175328</v>
      </c>
      <c r="O7109" s="9">
        <f t="shared" si="2120"/>
        <v>0.45934924293736362</v>
      </c>
      <c r="P7109" s="9">
        <f t="shared" si="2121"/>
        <v>0.32672765927088315</v>
      </c>
      <c r="Q7109" s="9">
        <f t="shared" si="2122"/>
        <v>4.7785902560461627E-3</v>
      </c>
      <c r="R7109" s="9">
        <f t="shared" si="2123"/>
        <v>4.6580630762675532E-2</v>
      </c>
      <c r="S7109" s="9">
        <f t="shared" si="2124"/>
        <v>0.52490330664444929</v>
      </c>
      <c r="T7109" s="9">
        <f t="shared" si="2125"/>
        <v>0.247613797804416</v>
      </c>
      <c r="U7109" s="9">
        <f t="shared" si="2126"/>
        <v>0.17612367453241309</v>
      </c>
      <c r="V7109" s="9">
        <f t="shared" ca="1" si="2127"/>
        <v>0.52490330664444929</v>
      </c>
      <c r="W7109">
        <f t="shared" ca="1" si="2128"/>
        <v>-0.64454121117342744</v>
      </c>
      <c r="X7109">
        <v>7108</v>
      </c>
    </row>
    <row r="7110" spans="1:24" x14ac:dyDescent="0.25">
      <c r="A7110">
        <v>0</v>
      </c>
      <c r="B7110" s="8">
        <v>3.2131634820373902</v>
      </c>
      <c r="C7110" s="8">
        <v>0.95279495301795303</v>
      </c>
      <c r="D7110">
        <v>0</v>
      </c>
      <c r="E7110" s="8">
        <f t="shared" si="2111"/>
        <v>1.8364021087956355</v>
      </c>
      <c r="F7110" s="8">
        <f t="shared" si="2112"/>
        <v>0.57990543017476825</v>
      </c>
      <c r="G7110" s="8">
        <f t="shared" si="2129"/>
        <v>0.54771460969560215</v>
      </c>
      <c r="H7110" s="9">
        <f t="shared" si="2113"/>
        <v>0.67712437548438342</v>
      </c>
      <c r="I7110" s="9">
        <f t="shared" si="2114"/>
        <v>0.15954260837543685</v>
      </c>
      <c r="J7110" s="9">
        <f t="shared" si="2115"/>
        <v>0.16333301614017973</v>
      </c>
      <c r="K7110" s="9">
        <f t="shared" si="2116"/>
        <v>3.39149943049794E-2</v>
      </c>
      <c r="L7110" s="9">
        <f t="shared" si="2117"/>
        <v>0.24321286079497911</v>
      </c>
      <c r="M7110" s="9">
        <f t="shared" si="2118"/>
        <v>0.72287214490004148</v>
      </c>
      <c r="N7110" s="9">
        <f t="shared" si="2119"/>
        <v>0.30539358207202161</v>
      </c>
      <c r="O7110" s="9">
        <f t="shared" si="2120"/>
        <v>0.46279661423660234</v>
      </c>
      <c r="P7110" s="9">
        <f t="shared" si="2121"/>
        <v>0.23180980369137605</v>
      </c>
      <c r="Q7110" s="9">
        <f t="shared" si="2122"/>
        <v>5.4108866544544994E-3</v>
      </c>
      <c r="R7110" s="9">
        <f t="shared" si="2123"/>
        <v>3.8802814201682995E-2</v>
      </c>
      <c r="S7110" s="9">
        <f t="shared" si="2124"/>
        <v>0.48545136219693552</v>
      </c>
      <c r="T7110" s="9">
        <f t="shared" si="2125"/>
        <v>0.31337086839124645</v>
      </c>
      <c r="U7110" s="9">
        <f t="shared" si="2126"/>
        <v>0.15696406855568051</v>
      </c>
      <c r="V7110" s="9">
        <f t="shared" ca="1" si="2127"/>
        <v>0.48545136219693552</v>
      </c>
      <c r="W7110">
        <f t="shared" ca="1" si="2128"/>
        <v>-0.72267617711999632</v>
      </c>
      <c r="X7110">
        <v>7109</v>
      </c>
    </row>
    <row r="7111" spans="1:24" x14ac:dyDescent="0.25">
      <c r="A7111">
        <v>0</v>
      </c>
      <c r="B7111" s="8">
        <v>2.7863345130519201</v>
      </c>
      <c r="C7111" s="8">
        <v>-0.44705918734831002</v>
      </c>
      <c r="D7111">
        <v>0</v>
      </c>
      <c r="E7111" s="8">
        <f t="shared" si="2111"/>
        <v>1.5924588350961049</v>
      </c>
      <c r="F7111" s="8">
        <f t="shared" si="2112"/>
        <v>-0.27209637239537215</v>
      </c>
      <c r="G7111" s="8">
        <f t="shared" si="2129"/>
        <v>-0.2569921760539583</v>
      </c>
      <c r="H7111" s="9">
        <f t="shared" si="2113"/>
        <v>0.58540062468442911</v>
      </c>
      <c r="I7111" s="9">
        <f t="shared" si="2114"/>
        <v>0.22590640703253437</v>
      </c>
      <c r="J7111" s="9">
        <f t="shared" si="2115"/>
        <v>0.18869296828303653</v>
      </c>
      <c r="K7111" s="9">
        <f t="shared" si="2116"/>
        <v>0.164995301838084</v>
      </c>
      <c r="L7111" s="9">
        <f t="shared" si="2117"/>
        <v>0.43780678075163282</v>
      </c>
      <c r="M7111" s="9">
        <f t="shared" si="2118"/>
        <v>0.39719791741028321</v>
      </c>
      <c r="N7111" s="9">
        <f t="shared" si="2119"/>
        <v>0.61629202783320602</v>
      </c>
      <c r="O7111" s="9">
        <f t="shared" si="2120"/>
        <v>0.32163554156196683</v>
      </c>
      <c r="P7111" s="9">
        <f t="shared" si="2121"/>
        <v>6.2072430604827145E-2</v>
      </c>
      <c r="Q7111" s="9">
        <f t="shared" si="2122"/>
        <v>3.7273495815490068E-2</v>
      </c>
      <c r="R7111" s="9">
        <f t="shared" si="2123"/>
        <v>9.8903356814081897E-2</v>
      </c>
      <c r="S7111" s="9">
        <f t="shared" si="2124"/>
        <v>0.63920026076759129</v>
      </c>
      <c r="T7111" s="9">
        <f t="shared" si="2125"/>
        <v>0.18828564695109004</v>
      </c>
      <c r="U7111" s="9">
        <f t="shared" si="2126"/>
        <v>3.6337239651746685E-2</v>
      </c>
      <c r="V7111" s="9">
        <f t="shared" ca="1" si="2127"/>
        <v>0.63920026076759129</v>
      </c>
      <c r="W7111">
        <f t="shared" ca="1" si="2128"/>
        <v>-0.44753747657084481</v>
      </c>
      <c r="X7111">
        <v>7110</v>
      </c>
    </row>
    <row r="7112" spans="1:24" x14ac:dyDescent="0.25">
      <c r="A7112">
        <v>-1</v>
      </c>
      <c r="B7112" s="8">
        <v>1.82740743640908</v>
      </c>
      <c r="C7112" s="8">
        <v>-2.0045999142160098</v>
      </c>
      <c r="D7112">
        <v>0</v>
      </c>
      <c r="E7112" s="8">
        <f t="shared" si="2111"/>
        <v>1.0444083809027338</v>
      </c>
      <c r="F7112" s="8">
        <f t="shared" si="2112"/>
        <v>-1.2200719282775574</v>
      </c>
      <c r="G7112" s="8">
        <f t="shared" si="2129"/>
        <v>-1.1523451673761871</v>
      </c>
      <c r="H7112" s="9">
        <f t="shared" si="2113"/>
        <v>0.36982338893926459</v>
      </c>
      <c r="I7112" s="9">
        <f t="shared" si="2114"/>
        <v>0.41904165096262591</v>
      </c>
      <c r="J7112" s="9">
        <f t="shared" si="2115"/>
        <v>0.2111349600981095</v>
      </c>
      <c r="K7112" s="9">
        <f t="shared" si="2116"/>
        <v>0.48956595777013129</v>
      </c>
      <c r="L7112" s="9">
        <f t="shared" si="2117"/>
        <v>0.3970223507148874</v>
      </c>
      <c r="M7112" s="9">
        <f t="shared" si="2118"/>
        <v>0.11341169151498137</v>
      </c>
      <c r="N7112" s="9">
        <f t="shared" si="2119"/>
        <v>0.88319472384145514</v>
      </c>
      <c r="O7112" s="9">
        <f t="shared" si="2120"/>
        <v>0.10931728769339266</v>
      </c>
      <c r="P7112" s="9">
        <f t="shared" si="2121"/>
        <v>7.4879884651521955E-3</v>
      </c>
      <c r="Q7112" s="9">
        <f t="shared" si="2122"/>
        <v>0.20514852719909502</v>
      </c>
      <c r="R7112" s="9">
        <f t="shared" si="2123"/>
        <v>0.1663689013126291</v>
      </c>
      <c r="S7112" s="9">
        <f t="shared" si="2124"/>
        <v>0.58528524841333618</v>
      </c>
      <c r="T7112" s="9">
        <f t="shared" si="2125"/>
        <v>4.0428089804419039E-2</v>
      </c>
      <c r="U7112" s="9">
        <f t="shared" si="2126"/>
        <v>2.7692332705207072E-3</v>
      </c>
      <c r="V7112" s="9">
        <f t="shared" ca="1" si="2127"/>
        <v>0.1663689013126291</v>
      </c>
      <c r="W7112">
        <f t="shared" ca="1" si="2128"/>
        <v>-1.7935476592114215</v>
      </c>
      <c r="X7112">
        <v>7111</v>
      </c>
    </row>
    <row r="7113" spans="1:24" x14ac:dyDescent="0.25">
      <c r="A7113">
        <v>0</v>
      </c>
      <c r="B7113" s="8">
        <v>3.8123921789466699</v>
      </c>
      <c r="C7113" s="8">
        <v>0.153842731469997</v>
      </c>
      <c r="D7113">
        <v>0</v>
      </c>
      <c r="E7113" s="8">
        <f t="shared" si="2111"/>
        <v>2.1788760752796903</v>
      </c>
      <c r="F7113" s="8">
        <f t="shared" si="2112"/>
        <v>9.3634244272375933E-2</v>
      </c>
      <c r="G7113" s="8">
        <f t="shared" si="2129"/>
        <v>8.8436563769253115E-2</v>
      </c>
      <c r="H7113" s="9">
        <f t="shared" si="2113"/>
        <v>0.78876590567582361</v>
      </c>
      <c r="I7113" s="9">
        <f t="shared" si="2114"/>
        <v>9.0315702516742744E-2</v>
      </c>
      <c r="J7113" s="9">
        <f t="shared" si="2115"/>
        <v>0.1209183918074337</v>
      </c>
      <c r="K7113" s="9">
        <f t="shared" si="2116"/>
        <v>9.0144876213398187E-2</v>
      </c>
      <c r="L7113" s="9">
        <f t="shared" si="2117"/>
        <v>0.36799385820938491</v>
      </c>
      <c r="M7113" s="9">
        <f t="shared" si="2118"/>
        <v>0.54186126557721692</v>
      </c>
      <c r="N7113" s="9">
        <f t="shared" si="2119"/>
        <v>0.48019184205204068</v>
      </c>
      <c r="O7113" s="9">
        <f t="shared" si="2120"/>
        <v>0.40321237882377292</v>
      </c>
      <c r="P7113" s="9">
        <f t="shared" si="2121"/>
        <v>0.11659577912418639</v>
      </c>
      <c r="Q7113" s="9">
        <f t="shared" si="2122"/>
        <v>8.1414978234978699E-3</v>
      </c>
      <c r="R7113" s="9">
        <f t="shared" si="2123"/>
        <v>3.3235623826027218E-2</v>
      </c>
      <c r="S7113" s="9">
        <f t="shared" si="2124"/>
        <v>0.54861592586897123</v>
      </c>
      <c r="T7113" s="9">
        <f t="shared" si="2125"/>
        <v>0.31804017716263655</v>
      </c>
      <c r="U7113" s="9">
        <f t="shared" si="2126"/>
        <v>9.1966775318867169E-2</v>
      </c>
      <c r="V7113" s="9">
        <f t="shared" ca="1" si="2127"/>
        <v>0.54861592586897123</v>
      </c>
      <c r="W7113">
        <f t="shared" ca="1" si="2128"/>
        <v>-0.60035667087999844</v>
      </c>
      <c r="X7113">
        <v>7112</v>
      </c>
    </row>
    <row r="7114" spans="1:24" x14ac:dyDescent="0.25">
      <c r="A7114">
        <v>0</v>
      </c>
      <c r="B7114" s="8">
        <v>1.1408972221567</v>
      </c>
      <c r="C7114" s="8">
        <v>-0.78939089160838705</v>
      </c>
      <c r="D7114">
        <v>1</v>
      </c>
      <c r="E7114" s="8">
        <f t="shared" si="2111"/>
        <v>1.0371972059295602</v>
      </c>
      <c r="F7114" s="8">
        <f t="shared" si="2112"/>
        <v>3.5895114639130088E-2</v>
      </c>
      <c r="G7114" s="8">
        <f t="shared" si="2129"/>
        <v>6.5959707019382308E-2</v>
      </c>
      <c r="H7114" s="9">
        <f t="shared" si="2113"/>
        <v>0.36710437834097737</v>
      </c>
      <c r="I7114" s="9">
        <f t="shared" si="2114"/>
        <v>0.42186110419950401</v>
      </c>
      <c r="J7114" s="9">
        <f t="shared" si="2115"/>
        <v>0.21103451745951868</v>
      </c>
      <c r="K7114" s="9">
        <f t="shared" si="2116"/>
        <v>9.9899524576024398E-2</v>
      </c>
      <c r="L7114" s="9">
        <f t="shared" si="2117"/>
        <v>0.38120374576635491</v>
      </c>
      <c r="M7114" s="9">
        <f t="shared" si="2118"/>
        <v>0.51889672965762079</v>
      </c>
      <c r="N7114" s="9">
        <f t="shared" si="2119"/>
        <v>0.48915200188029317</v>
      </c>
      <c r="O7114" s="9">
        <f t="shared" si="2120"/>
        <v>0.39859907075862688</v>
      </c>
      <c r="P7114" s="9">
        <f t="shared" si="2121"/>
        <v>0.11224892736107994</v>
      </c>
      <c r="Q7114" s="9">
        <f t="shared" si="2122"/>
        <v>4.2143723746647141E-2</v>
      </c>
      <c r="R7114" s="9">
        <f t="shared" si="2123"/>
        <v>0.16081503311398149</v>
      </c>
      <c r="S7114" s="9">
        <f t="shared" si="2124"/>
        <v>0.60950670636290372</v>
      </c>
      <c r="T7114" s="9">
        <f t="shared" si="2125"/>
        <v>0.14632746407813696</v>
      </c>
      <c r="U7114" s="9">
        <f t="shared" si="2126"/>
        <v>4.1207072698330779E-2</v>
      </c>
      <c r="V7114" s="9">
        <f t="shared" ca="1" si="2127"/>
        <v>0.60950670636290372</v>
      </c>
      <c r="W7114">
        <f t="shared" ca="1" si="2128"/>
        <v>-0.49510532706489824</v>
      </c>
      <c r="X7114">
        <v>7113</v>
      </c>
    </row>
    <row r="7115" spans="1:24" x14ac:dyDescent="0.25">
      <c r="A7115">
        <v>0</v>
      </c>
      <c r="B7115" s="8">
        <v>2.9010992592061799</v>
      </c>
      <c r="C7115" s="8">
        <v>0.76692218783734001</v>
      </c>
      <c r="D7115">
        <v>-1</v>
      </c>
      <c r="E7115" s="8">
        <f t="shared" si="2111"/>
        <v>1.2729033860928398</v>
      </c>
      <c r="F7115" s="8">
        <f t="shared" si="2112"/>
        <v>-4.9570379484464466E-2</v>
      </c>
      <c r="G7115" s="8">
        <f t="shared" si="2129"/>
        <v>-7.8875851544859543E-2</v>
      </c>
      <c r="H7115" s="9">
        <f t="shared" si="2113"/>
        <v>0.4586536625531219</v>
      </c>
      <c r="I7115" s="9">
        <f t="shared" si="2114"/>
        <v>0.33256522269721012</v>
      </c>
      <c r="J7115" s="9">
        <f t="shared" si="2115"/>
        <v>0.20878111474966798</v>
      </c>
      <c r="K7115" s="9">
        <f t="shared" si="2116"/>
        <v>0.11571978655903897</v>
      </c>
      <c r="L7115" s="9">
        <f t="shared" si="2117"/>
        <v>0.39946854015443972</v>
      </c>
      <c r="M7115" s="9">
        <f t="shared" si="2118"/>
        <v>0.48481167328652136</v>
      </c>
      <c r="N7115" s="9">
        <f t="shared" si="2119"/>
        <v>0.54682366721931019</v>
      </c>
      <c r="O7115" s="9">
        <f t="shared" si="2120"/>
        <v>0.36618067340146887</v>
      </c>
      <c r="P7115" s="9">
        <f t="shared" si="2121"/>
        <v>8.6995659379220935E-2</v>
      </c>
      <c r="Q7115" s="9">
        <f t="shared" si="2122"/>
        <v>3.8484376587480419E-2</v>
      </c>
      <c r="R7115" s="9">
        <f t="shared" si="2123"/>
        <v>0.13284934401699067</v>
      </c>
      <c r="S7115" s="9">
        <f t="shared" si="2124"/>
        <v>0.62081529458327323</v>
      </c>
      <c r="T7115" s="9">
        <f t="shared" si="2125"/>
        <v>0.16795010701175225</v>
      </c>
      <c r="U7115" s="9">
        <f t="shared" si="2126"/>
        <v>3.9900877800503533E-2</v>
      </c>
      <c r="V7115" s="9">
        <f t="shared" ca="1" si="2127"/>
        <v>0.62081529458327323</v>
      </c>
      <c r="W7115">
        <f t="shared" ca="1" si="2128"/>
        <v>-0.47672167352345213</v>
      </c>
      <c r="X7115">
        <v>7114</v>
      </c>
    </row>
    <row r="7116" spans="1:24" x14ac:dyDescent="0.25">
      <c r="A7116">
        <v>1</v>
      </c>
      <c r="B7116" s="8">
        <v>1.5017671755737501</v>
      </c>
      <c r="C7116" s="8">
        <v>-0.60248170429727699</v>
      </c>
      <c r="D7116">
        <v>1</v>
      </c>
      <c r="E7116" s="8">
        <f t="shared" si="2111"/>
        <v>1.243443276868923</v>
      </c>
      <c r="F7116" s="8">
        <f t="shared" si="2112"/>
        <v>0.14965479853328195</v>
      </c>
      <c r="G7116" s="8">
        <f t="shared" si="2129"/>
        <v>0.17340453788499866</v>
      </c>
      <c r="H7116" s="9">
        <f t="shared" si="2113"/>
        <v>0.44698350266980152</v>
      </c>
      <c r="I7116" s="9">
        <f t="shared" si="2114"/>
        <v>0.34333410229651767</v>
      </c>
      <c r="J7116" s="9">
        <f t="shared" si="2115"/>
        <v>0.20968239503368075</v>
      </c>
      <c r="K7116" s="9">
        <f t="shared" si="2116"/>
        <v>8.1374718598841628E-2</v>
      </c>
      <c r="L7116" s="9">
        <f t="shared" si="2117"/>
        <v>0.35461508261186603</v>
      </c>
      <c r="M7116" s="9">
        <f t="shared" si="2118"/>
        <v>0.56401019878929237</v>
      </c>
      <c r="N7116" s="9">
        <f t="shared" si="2119"/>
        <v>0.44644822484062963</v>
      </c>
      <c r="O7116" s="9">
        <f t="shared" si="2120"/>
        <v>0.41945015287873488</v>
      </c>
      <c r="P7116" s="9">
        <f t="shared" si="2121"/>
        <v>0.13410162228063549</v>
      </c>
      <c r="Q7116" s="9">
        <f t="shared" si="2122"/>
        <v>2.7938715959765031E-2</v>
      </c>
      <c r="R7116" s="9">
        <f t="shared" si="2123"/>
        <v>0.12175145104935048</v>
      </c>
      <c r="S7116" s="9">
        <f t="shared" si="2124"/>
        <v>0.60288132162106267</v>
      </c>
      <c r="T7116" s="9">
        <f t="shared" si="2125"/>
        <v>0.18748729852912066</v>
      </c>
      <c r="U7116" s="9">
        <f t="shared" si="2126"/>
        <v>5.9941212840701148E-2</v>
      </c>
      <c r="V7116" s="9">
        <f t="shared" ca="1" si="2127"/>
        <v>0.18748729852912066</v>
      </c>
      <c r="W7116">
        <f t="shared" ca="1" si="2128"/>
        <v>-1.6740441770442318</v>
      </c>
      <c r="X7116">
        <v>7115</v>
      </c>
    </row>
    <row r="7117" spans="1:24" x14ac:dyDescent="0.25">
      <c r="A7117">
        <v>0</v>
      </c>
      <c r="B7117" s="8">
        <v>0.65881710983278696</v>
      </c>
      <c r="C7117" s="8">
        <v>9.0374958254691204E-2</v>
      </c>
      <c r="D7117">
        <v>0</v>
      </c>
      <c r="E7117" s="8">
        <f t="shared" si="2111"/>
        <v>0.37653021284819183</v>
      </c>
      <c r="F7117" s="8">
        <f t="shared" si="2112"/>
        <v>5.5005464583654143E-2</v>
      </c>
      <c r="G7117" s="8">
        <f t="shared" si="2129"/>
        <v>5.1952085629689344E-2</v>
      </c>
      <c r="H7117" s="9">
        <f t="shared" si="2113"/>
        <v>0.15860703175899693</v>
      </c>
      <c r="I7117" s="9">
        <f t="shared" si="2114"/>
        <v>0.67850859956147858</v>
      </c>
      <c r="J7117" s="9">
        <f t="shared" si="2115"/>
        <v>0.16288436867952449</v>
      </c>
      <c r="K7117" s="9">
        <f t="shared" si="2116"/>
        <v>9.6589075716958558E-2</v>
      </c>
      <c r="L7117" s="9">
        <f t="shared" si="2117"/>
        <v>0.37690273247387335</v>
      </c>
      <c r="M7117" s="9">
        <f t="shared" si="2118"/>
        <v>0.52650819180916808</v>
      </c>
      <c r="N7117" s="9">
        <f t="shared" si="2119"/>
        <v>0.49473904961282955</v>
      </c>
      <c r="O7117" s="9">
        <f t="shared" si="2120"/>
        <v>0.39566171241740999</v>
      </c>
      <c r="P7117" s="9">
        <f t="shared" si="2121"/>
        <v>0.10959923796976045</v>
      </c>
      <c r="Q7117" s="9">
        <f t="shared" si="2122"/>
        <v>6.5536518497651172E-2</v>
      </c>
      <c r="R7117" s="9">
        <f t="shared" si="2123"/>
        <v>0.25573174518174241</v>
      </c>
      <c r="S7117" s="9">
        <f t="shared" si="2124"/>
        <v>0.59859379671596757</v>
      </c>
      <c r="T7117" s="9">
        <f t="shared" si="2125"/>
        <v>6.2754729787207253E-2</v>
      </c>
      <c r="U7117" s="9">
        <f t="shared" si="2126"/>
        <v>1.7383209817431657E-2</v>
      </c>
      <c r="V7117" s="9">
        <f t="shared" ca="1" si="2127"/>
        <v>0.59859379671596757</v>
      </c>
      <c r="W7117">
        <f t="shared" ca="1" si="2128"/>
        <v>-0.51317204660425841</v>
      </c>
      <c r="X7117">
        <v>7116</v>
      </c>
    </row>
    <row r="7118" spans="1:24" x14ac:dyDescent="0.25">
      <c r="A7118">
        <v>0</v>
      </c>
      <c r="B7118" s="8">
        <v>1.1483000272819299</v>
      </c>
      <c r="C7118" s="8">
        <v>1.06895813663732</v>
      </c>
      <c r="D7118">
        <v>-1</v>
      </c>
      <c r="E7118" s="8">
        <f t="shared" si="2111"/>
        <v>0.27113543254941447</v>
      </c>
      <c r="F7118" s="8">
        <f t="shared" si="2112"/>
        <v>0.13425961065381908</v>
      </c>
      <c r="G7118" s="8">
        <f t="shared" si="2129"/>
        <v>9.4749650234960292E-2</v>
      </c>
      <c r="H7118" s="9">
        <f t="shared" si="2113"/>
        <v>0.13445112461675879</v>
      </c>
      <c r="I7118" s="9">
        <f t="shared" si="2114"/>
        <v>0.71529721843822858</v>
      </c>
      <c r="J7118" s="9">
        <f t="shared" si="2115"/>
        <v>0.15025165694501263</v>
      </c>
      <c r="K7118" s="9">
        <f t="shared" si="2116"/>
        <v>8.3718099915167238E-2</v>
      </c>
      <c r="L7118" s="9">
        <f t="shared" si="2117"/>
        <v>0.35834155094054687</v>
      </c>
      <c r="M7118" s="9">
        <f t="shared" si="2118"/>
        <v>0.55794034914428592</v>
      </c>
      <c r="N7118" s="9">
        <f t="shared" si="2119"/>
        <v>0.47767680113307537</v>
      </c>
      <c r="O7118" s="9">
        <f t="shared" si="2120"/>
        <v>0.40448532266620579</v>
      </c>
      <c r="P7118" s="9">
        <f t="shared" si="2121"/>
        <v>0.11783787620071878</v>
      </c>
      <c r="Q7118" s="9">
        <f t="shared" si="2122"/>
        <v>5.9883324002252825E-2</v>
      </c>
      <c r="R7118" s="9">
        <f t="shared" si="2123"/>
        <v>0.25632071463861394</v>
      </c>
      <c r="S7118" s="9">
        <f t="shared" si="2124"/>
        <v>0.61356901985805223</v>
      </c>
      <c r="T7118" s="9">
        <f t="shared" si="2125"/>
        <v>5.4383506523443925E-2</v>
      </c>
      <c r="U7118" s="9">
        <f t="shared" si="2126"/>
        <v>1.5843434977637037E-2</v>
      </c>
      <c r="V7118" s="9">
        <f t="shared" ca="1" si="2127"/>
        <v>0.61356901985805223</v>
      </c>
      <c r="W7118">
        <f t="shared" ca="1" si="2128"/>
        <v>-0.48846251935290841</v>
      </c>
      <c r="X7118">
        <v>7117</v>
      </c>
    </row>
    <row r="7119" spans="1:24" x14ac:dyDescent="0.25">
      <c r="A7119">
        <v>1</v>
      </c>
      <c r="B7119" s="8">
        <v>3.4247601076276801</v>
      </c>
      <c r="C7119" s="8">
        <v>0.316495257949161</v>
      </c>
      <c r="D7119">
        <v>0</v>
      </c>
      <c r="E7119" s="8">
        <f t="shared" si="2111"/>
        <v>1.9573347944869537</v>
      </c>
      <c r="F7119" s="8">
        <f t="shared" si="2112"/>
        <v>0.19263044806013382</v>
      </c>
      <c r="G7119" s="8">
        <f t="shared" si="2129"/>
        <v>0.18193744218423386</v>
      </c>
      <c r="H7119" s="9">
        <f t="shared" si="2113"/>
        <v>0.71924674101525155</v>
      </c>
      <c r="I7119" s="9">
        <f t="shared" si="2114"/>
        <v>0.13193898169618734</v>
      </c>
      <c r="J7119" s="9">
        <f t="shared" si="2115"/>
        <v>0.14881427728856111</v>
      </c>
      <c r="K7119" s="9">
        <f t="shared" si="2116"/>
        <v>7.509514955884794E-2</v>
      </c>
      <c r="L7119" s="9">
        <f t="shared" si="2117"/>
        <v>0.34403465985723591</v>
      </c>
      <c r="M7119" s="9">
        <f t="shared" si="2118"/>
        <v>0.5808701905839162</v>
      </c>
      <c r="N7119" s="9">
        <f t="shared" si="2119"/>
        <v>0.4430767821086094</v>
      </c>
      <c r="O7119" s="9">
        <f t="shared" si="2120"/>
        <v>0.42096869941387</v>
      </c>
      <c r="P7119" s="9">
        <f t="shared" si="2121"/>
        <v>0.13595451847752055</v>
      </c>
      <c r="Q7119" s="9">
        <f t="shared" si="2122"/>
        <v>9.907977563117289E-3</v>
      </c>
      <c r="R7119" s="9">
        <f t="shared" si="2123"/>
        <v>4.5391582689757889E-2</v>
      </c>
      <c r="S7119" s="9">
        <f t="shared" si="2124"/>
        <v>0.54413523028301536</v>
      </c>
      <c r="T7119" s="9">
        <f t="shared" si="2125"/>
        <v>0.30278036512285506</v>
      </c>
      <c r="U7119" s="9">
        <f t="shared" si="2126"/>
        <v>9.7784844341254451E-2</v>
      </c>
      <c r="V7119" s="9">
        <f t="shared" ca="1" si="2127"/>
        <v>0.30278036512285506</v>
      </c>
      <c r="W7119">
        <f t="shared" ca="1" si="2128"/>
        <v>-1.194747603897635</v>
      </c>
      <c r="X7119">
        <v>7118</v>
      </c>
    </row>
    <row r="7120" spans="1:24" x14ac:dyDescent="0.25">
      <c r="A7120">
        <v>1</v>
      </c>
      <c r="B7120" s="8">
        <v>2.5601598089044302</v>
      </c>
      <c r="C7120" s="8">
        <v>0.74099107500585004</v>
      </c>
      <c r="D7120">
        <v>-1</v>
      </c>
      <c r="E7120" s="8">
        <f t="shared" si="2111"/>
        <v>1.0780480888115569</v>
      </c>
      <c r="F7120" s="8">
        <f t="shared" si="2112"/>
        <v>-6.5352991570962693E-2</v>
      </c>
      <c r="G7120" s="8">
        <f t="shared" si="2129"/>
        <v>-9.378236348479474E-2</v>
      </c>
      <c r="H7120" s="9">
        <f t="shared" si="2113"/>
        <v>0.38259156245953696</v>
      </c>
      <c r="I7120" s="9">
        <f t="shared" si="2114"/>
        <v>0.40594617718434356</v>
      </c>
      <c r="J7120" s="9">
        <f t="shared" si="2115"/>
        <v>0.21146226035611948</v>
      </c>
      <c r="K7120" s="9">
        <f t="shared" si="2116"/>
        <v>0.11882595674160702</v>
      </c>
      <c r="L7120" s="9">
        <f t="shared" si="2117"/>
        <v>0.40265200617009334</v>
      </c>
      <c r="M7120" s="9">
        <f t="shared" si="2118"/>
        <v>0.47852203708829966</v>
      </c>
      <c r="N7120" s="9">
        <f t="shared" si="2119"/>
        <v>0.55272410361627633</v>
      </c>
      <c r="O7120" s="9">
        <f t="shared" si="2120"/>
        <v>0.36261661185362315</v>
      </c>
      <c r="P7120" s="9">
        <f t="shared" si="2121"/>
        <v>8.465928453010052E-2</v>
      </c>
      <c r="Q7120" s="9">
        <f t="shared" si="2122"/>
        <v>4.8236942889527547E-2</v>
      </c>
      <c r="R7120" s="9">
        <f t="shared" si="2123"/>
        <v>0.1634550426403561</v>
      </c>
      <c r="S7120" s="9">
        <f t="shared" si="2124"/>
        <v>0.61718403042217751</v>
      </c>
      <c r="T7120" s="9">
        <f t="shared" si="2125"/>
        <v>0.13873405610286113</v>
      </c>
      <c r="U7120" s="9">
        <f t="shared" si="2126"/>
        <v>3.2389927945077668E-2</v>
      </c>
      <c r="V7120" s="9">
        <f t="shared" ca="1" si="2127"/>
        <v>0.13873405610286113</v>
      </c>
      <c r="W7120">
        <f t="shared" ca="1" si="2128"/>
        <v>-1.9751964439287348</v>
      </c>
      <c r="X7120">
        <v>7119</v>
      </c>
    </row>
    <row r="7121" spans="1:24" x14ac:dyDescent="0.25">
      <c r="A7121">
        <v>0</v>
      </c>
      <c r="B7121" s="8">
        <v>2.3537037583625202</v>
      </c>
      <c r="C7121" s="8">
        <v>-0.16032210087078699</v>
      </c>
      <c r="D7121">
        <v>0</v>
      </c>
      <c r="E7121" s="8">
        <f t="shared" si="2111"/>
        <v>1.3451996978991085</v>
      </c>
      <c r="F7121" s="8">
        <f t="shared" si="2112"/>
        <v>-9.757782257085959E-2</v>
      </c>
      <c r="G7121" s="8">
        <f t="shared" si="2129"/>
        <v>-9.2161232199943738E-2</v>
      </c>
      <c r="H7121" s="9">
        <f t="shared" si="2113"/>
        <v>0.48742350388758193</v>
      </c>
      <c r="I7121" s="9">
        <f t="shared" si="2114"/>
        <v>0.30673127571878289</v>
      </c>
      <c r="J7121" s="9">
        <f t="shared" si="2115"/>
        <v>0.20584522039363518</v>
      </c>
      <c r="K7121" s="9">
        <f t="shared" si="2116"/>
        <v>0.12534988627266699</v>
      </c>
      <c r="L7121" s="9">
        <f t="shared" si="2117"/>
        <v>0.40895193557092535</v>
      </c>
      <c r="M7121" s="9">
        <f t="shared" si="2118"/>
        <v>0.46569817815640768</v>
      </c>
      <c r="N7121" s="9">
        <f t="shared" si="2119"/>
        <v>0.55208295348263425</v>
      </c>
      <c r="O7121" s="9">
        <f t="shared" si="2120"/>
        <v>0.36300597796189693</v>
      </c>
      <c r="P7121" s="9">
        <f t="shared" si="2121"/>
        <v>8.4911068555468816E-2</v>
      </c>
      <c r="Q7121" s="9">
        <f t="shared" si="2122"/>
        <v>3.8448730527619497E-2</v>
      </c>
      <c r="R7121" s="9">
        <f t="shared" si="2123"/>
        <v>0.12543834890533545</v>
      </c>
      <c r="S7121" s="9">
        <f t="shared" si="2124"/>
        <v>0.61778762430257361</v>
      </c>
      <c r="T7121" s="9">
        <f t="shared" si="2125"/>
        <v>0.17693764571032616</v>
      </c>
      <c r="U7121" s="9">
        <f t="shared" si="2126"/>
        <v>4.138765055414529E-2</v>
      </c>
      <c r="V7121" s="9">
        <f t="shared" ca="1" si="2127"/>
        <v>0.61778762430257361</v>
      </c>
      <c r="W7121">
        <f t="shared" ca="1" si="2128"/>
        <v>-0.48161053058147296</v>
      </c>
      <c r="X7121">
        <v>7120</v>
      </c>
    </row>
    <row r="7122" spans="1:24" x14ac:dyDescent="0.25">
      <c r="A7122">
        <v>-2</v>
      </c>
      <c r="B7122" s="8">
        <v>3.7427211767121999</v>
      </c>
      <c r="C7122" s="8">
        <v>1.15634127866065</v>
      </c>
      <c r="D7122">
        <v>-1</v>
      </c>
      <c r="E7122" s="8">
        <f t="shared" si="2111"/>
        <v>1.7539110512044453</v>
      </c>
      <c r="F7122" s="8">
        <f t="shared" si="2112"/>
        <v>0.18744414779326724</v>
      </c>
      <c r="G7122" s="8">
        <f t="shared" si="2129"/>
        <v>0.1449818889508403</v>
      </c>
      <c r="H7122" s="9">
        <f t="shared" si="2113"/>
        <v>0.64698064705353953</v>
      </c>
      <c r="I7122" s="9">
        <f t="shared" si="2114"/>
        <v>0.18039824346462979</v>
      </c>
      <c r="J7122" s="9">
        <f t="shared" si="2115"/>
        <v>0.17262110948183068</v>
      </c>
      <c r="K7122" s="9">
        <f t="shared" si="2116"/>
        <v>7.583275410066373E-2</v>
      </c>
      <c r="L7122" s="9">
        <f t="shared" si="2117"/>
        <v>0.34532449632894846</v>
      </c>
      <c r="M7122" s="9">
        <f t="shared" si="2118"/>
        <v>0.57884274957038784</v>
      </c>
      <c r="N7122" s="9">
        <f t="shared" si="2119"/>
        <v>0.4577049200052854</v>
      </c>
      <c r="O7122" s="9">
        <f t="shared" si="2120"/>
        <v>0.41423986238374899</v>
      </c>
      <c r="P7122" s="9">
        <f t="shared" si="2121"/>
        <v>0.12805521761096561</v>
      </c>
      <c r="Q7122" s="9">
        <f t="shared" si="2122"/>
        <v>1.3680095636844939E-2</v>
      </c>
      <c r="R7122" s="9">
        <f t="shared" si="2123"/>
        <v>6.2295932563050299E-2</v>
      </c>
      <c r="S7122" s="9">
        <f t="shared" si="2124"/>
        <v>0.57316955005117332</v>
      </c>
      <c r="T7122" s="9">
        <f t="shared" si="2125"/>
        <v>0.26800517420040709</v>
      </c>
      <c r="U7122" s="9">
        <f t="shared" si="2126"/>
        <v>8.2849247548524338E-2</v>
      </c>
      <c r="V7122" s="9">
        <f t="shared" ca="1" si="2127"/>
        <v>1.3680095636844939E-2</v>
      </c>
      <c r="W7122">
        <f t="shared" ca="1" si="2128"/>
        <v>-4.2918133758147325</v>
      </c>
      <c r="X7122">
        <v>7121</v>
      </c>
    </row>
    <row r="7123" spans="1:24" x14ac:dyDescent="0.25">
      <c r="A7123">
        <v>0</v>
      </c>
      <c r="B7123" s="8">
        <v>0.44896474607778702</v>
      </c>
      <c r="C7123" s="8">
        <v>-0.65834199759355805</v>
      </c>
      <c r="D7123">
        <v>1</v>
      </c>
      <c r="E7123" s="8">
        <f t="shared" si="2111"/>
        <v>0.64174074524247371</v>
      </c>
      <c r="F7123" s="8">
        <f t="shared" si="2112"/>
        <v>0.11565620595986154</v>
      </c>
      <c r="G7123" s="8">
        <f t="shared" si="2129"/>
        <v>0.14129322301778197</v>
      </c>
      <c r="H7123" s="9">
        <f t="shared" si="2113"/>
        <v>0.23117316466713556</v>
      </c>
      <c r="I7123" s="9">
        <f t="shared" si="2114"/>
        <v>0.57860337580309085</v>
      </c>
      <c r="J7123" s="9">
        <f t="shared" si="2115"/>
        <v>0.1902234595297736</v>
      </c>
      <c r="K7123" s="9">
        <f t="shared" si="2116"/>
        <v>8.6617030080324758E-2</v>
      </c>
      <c r="L7123" s="9">
        <f t="shared" si="2117"/>
        <v>0.36279543372142486</v>
      </c>
      <c r="M7123" s="9">
        <f t="shared" si="2118"/>
        <v>0.5505875361982504</v>
      </c>
      <c r="N7123" s="9">
        <f t="shared" si="2119"/>
        <v>0.45916849034843726</v>
      </c>
      <c r="O7123" s="9">
        <f t="shared" si="2120"/>
        <v>0.4135468809878578</v>
      </c>
      <c r="P7123" s="9">
        <f t="shared" si="2121"/>
        <v>0.12728462866370499</v>
      </c>
      <c r="Q7123" s="9">
        <f t="shared" si="2122"/>
        <v>5.0116906006513771E-2</v>
      </c>
      <c r="R7123" s="9">
        <f t="shared" si="2123"/>
        <v>0.20991466267716294</v>
      </c>
      <c r="S7123" s="9">
        <f t="shared" si="2124"/>
        <v>0.61494269967846704</v>
      </c>
      <c r="T7123" s="9">
        <f t="shared" si="2125"/>
        <v>9.5600941216186355E-2</v>
      </c>
      <c r="U7123" s="9">
        <f t="shared" si="2126"/>
        <v>2.9424790421669875E-2</v>
      </c>
      <c r="V7123" s="9">
        <f t="shared" ca="1" si="2127"/>
        <v>0.61494269967846704</v>
      </c>
      <c r="W7123">
        <f t="shared" ca="1" si="2128"/>
        <v>-0.48622618677085527</v>
      </c>
      <c r="X7123">
        <v>7122</v>
      </c>
    </row>
    <row r="7124" spans="1:24" x14ac:dyDescent="0.25">
      <c r="A7124">
        <v>0</v>
      </c>
      <c r="B7124" s="8">
        <v>3.0060930357599198</v>
      </c>
      <c r="C7124" s="8">
        <v>-9.9014216936382099E-2</v>
      </c>
      <c r="D7124">
        <v>1</v>
      </c>
      <c r="E7124" s="8">
        <f t="shared" si="2111"/>
        <v>2.1032025755803678</v>
      </c>
      <c r="F7124" s="8">
        <f t="shared" si="2112"/>
        <v>0.45608330018753884</v>
      </c>
      <c r="G7124" s="8">
        <f t="shared" si="2129"/>
        <v>0.4628230507149067</v>
      </c>
      <c r="H7124" s="9">
        <f t="shared" si="2113"/>
        <v>0.76622558958928311</v>
      </c>
      <c r="I7124" s="9">
        <f t="shared" si="2114"/>
        <v>0.1032694410993879</v>
      </c>
      <c r="J7124" s="9">
        <f t="shared" si="2115"/>
        <v>0.13050496931132888</v>
      </c>
      <c r="K7124" s="9">
        <f t="shared" si="2116"/>
        <v>4.4348403627725824E-2</v>
      </c>
      <c r="L7124" s="9">
        <f t="shared" si="2117"/>
        <v>0.27569658885141513</v>
      </c>
      <c r="M7124" s="9">
        <f t="shared" si="2118"/>
        <v>0.67995500752085902</v>
      </c>
      <c r="N7124" s="9">
        <f t="shared" si="2119"/>
        <v>0.33576154068928088</v>
      </c>
      <c r="O7124" s="9">
        <f t="shared" si="2120"/>
        <v>0.45750026366925234</v>
      </c>
      <c r="P7124" s="9">
        <f t="shared" si="2121"/>
        <v>0.20673819564146678</v>
      </c>
      <c r="Q7124" s="9">
        <f t="shared" si="2122"/>
        <v>4.5798348562853131E-3</v>
      </c>
      <c r="R7124" s="9">
        <f t="shared" si="2123"/>
        <v>2.8471032643693377E-2</v>
      </c>
      <c r="S7124" s="9">
        <f t="shared" si="2124"/>
        <v>0.45799262738678836</v>
      </c>
      <c r="T7124" s="9">
        <f t="shared" si="2125"/>
        <v>0.35054840926722536</v>
      </c>
      <c r="U7124" s="9">
        <f t="shared" si="2126"/>
        <v>0.15840809584600746</v>
      </c>
      <c r="V7124" s="9">
        <f t="shared" ca="1" si="2127"/>
        <v>0.45799262738678836</v>
      </c>
      <c r="W7124">
        <f t="shared" ca="1" si="2128"/>
        <v>-0.78090219240627579</v>
      </c>
      <c r="X7124">
        <v>7123</v>
      </c>
    </row>
    <row r="7125" spans="1:24" x14ac:dyDescent="0.25">
      <c r="A7125">
        <v>2</v>
      </c>
      <c r="B7125" s="8">
        <v>1.1198496693526501</v>
      </c>
      <c r="C7125" s="8">
        <v>1.09636154090428</v>
      </c>
      <c r="D7125">
        <v>1</v>
      </c>
      <c r="E7125" s="8">
        <f t="shared" si="2111"/>
        <v>1.0251680108480088</v>
      </c>
      <c r="F7125" s="8">
        <f t="shared" si="2112"/>
        <v>1.183632171931003</v>
      </c>
      <c r="G7125" s="8">
        <f t="shared" si="2129"/>
        <v>1.1499853457831786</v>
      </c>
      <c r="H7125" s="9">
        <f t="shared" si="2113"/>
        <v>0.36258356716608342</v>
      </c>
      <c r="I7125" s="9">
        <f t="shared" si="2114"/>
        <v>0.42657318148835421</v>
      </c>
      <c r="J7125" s="9">
        <f t="shared" si="2115"/>
        <v>0.21084325134556237</v>
      </c>
      <c r="K7125" s="9">
        <f t="shared" si="2116"/>
        <v>7.5522999450133039E-3</v>
      </c>
      <c r="L7125" s="9">
        <f t="shared" si="2117"/>
        <v>0.10846741112237585</v>
      </c>
      <c r="M7125" s="9">
        <f t="shared" si="2118"/>
        <v>0.88398028893261094</v>
      </c>
      <c r="N7125" s="9">
        <f t="shared" si="2119"/>
        <v>0.13323664088595175</v>
      </c>
      <c r="O7125" s="9">
        <f t="shared" si="2120"/>
        <v>0.41872894370732516</v>
      </c>
      <c r="P7125" s="9">
        <f t="shared" si="2121"/>
        <v>0.44803441540672306</v>
      </c>
      <c r="Q7125" s="9">
        <f t="shared" si="2122"/>
        <v>3.2216086150986477E-3</v>
      </c>
      <c r="R7125" s="9">
        <f t="shared" si="2123"/>
        <v>4.6269288650277164E-2</v>
      </c>
      <c r="S7125" s="9">
        <f t="shared" si="2124"/>
        <v>0.63623495209819569</v>
      </c>
      <c r="T7125" s="9">
        <f t="shared" si="2125"/>
        <v>0.15182423408508811</v>
      </c>
      <c r="U7125" s="9">
        <f t="shared" si="2126"/>
        <v>0.1624499165513405</v>
      </c>
      <c r="V7125" s="9">
        <f t="shared" ca="1" si="2127"/>
        <v>0.1624499165513405</v>
      </c>
      <c r="W7125">
        <f t="shared" ca="1" si="2128"/>
        <v>-1.8173855305554298</v>
      </c>
      <c r="X7125">
        <v>7124</v>
      </c>
    </row>
    <row r="7126" spans="1:24" x14ac:dyDescent="0.25">
      <c r="A7126">
        <v>1</v>
      </c>
      <c r="B7126" s="8">
        <v>0.80812520281272804</v>
      </c>
      <c r="C7126" s="8">
        <v>-0.88716823641105003</v>
      </c>
      <c r="D7126">
        <v>1</v>
      </c>
      <c r="E7126" s="8">
        <f t="shared" si="2111"/>
        <v>0.84700979670257437</v>
      </c>
      <c r="F7126" s="8">
        <f t="shared" si="2112"/>
        <v>-2.3615709824763242E-2</v>
      </c>
      <c r="G7126" s="8">
        <f t="shared" si="2129"/>
        <v>9.7523561344603493E-3</v>
      </c>
      <c r="H7126" s="9">
        <f t="shared" si="2113"/>
        <v>0.29815313480491806</v>
      </c>
      <c r="I7126" s="9">
        <f t="shared" si="2114"/>
        <v>0.4972284944800956</v>
      </c>
      <c r="J7126" s="9">
        <f t="shared" si="2115"/>
        <v>0.2046183707149864</v>
      </c>
      <c r="K7126" s="9">
        <f t="shared" si="2116"/>
        <v>0.11073786224753299</v>
      </c>
      <c r="L7126" s="9">
        <f t="shared" si="2117"/>
        <v>0.39409960176700287</v>
      </c>
      <c r="M7126" s="9">
        <f t="shared" si="2118"/>
        <v>0.49516253598546411</v>
      </c>
      <c r="N7126" s="9">
        <f t="shared" si="2119"/>
        <v>0.51157252997813218</v>
      </c>
      <c r="O7126" s="9">
        <f t="shared" si="2120"/>
        <v>0.38653858779880412</v>
      </c>
      <c r="P7126" s="9">
        <f t="shared" si="2121"/>
        <v>0.10188888222306369</v>
      </c>
      <c r="Q7126" s="9">
        <f t="shared" si="2122"/>
        <v>5.5062020527285045E-2</v>
      </c>
      <c r="R7126" s="9">
        <f t="shared" si="2123"/>
        <v>0.19595755166181206</v>
      </c>
      <c r="S7126" s="9">
        <f t="shared" si="2124"/>
        <v>0.6033542464990479</v>
      </c>
      <c r="T7126" s="9">
        <f t="shared" si="2125"/>
        <v>0.1152476916752795</v>
      </c>
      <c r="U7126" s="9">
        <f t="shared" si="2126"/>
        <v>3.037848963657553E-2</v>
      </c>
      <c r="V7126" s="9">
        <f t="shared" ca="1" si="2127"/>
        <v>0.1152476916752795</v>
      </c>
      <c r="W7126">
        <f t="shared" ca="1" si="2128"/>
        <v>-2.1606716261538592</v>
      </c>
      <c r="X7126">
        <v>7125</v>
      </c>
    </row>
    <row r="7127" spans="1:24" x14ac:dyDescent="0.25">
      <c r="A7127">
        <v>-2</v>
      </c>
      <c r="B7127" s="8">
        <v>3.14569874155195</v>
      </c>
      <c r="C7127" s="8">
        <v>-1.64741920805036</v>
      </c>
      <c r="D7127">
        <v>-1</v>
      </c>
      <c r="E7127" s="8">
        <f t="shared" si="2111"/>
        <v>1.4126980176766883</v>
      </c>
      <c r="F7127" s="8">
        <f t="shared" si="2112"/>
        <v>-1.51902577630018</v>
      </c>
      <c r="G7127" s="8">
        <f t="shared" si="2129"/>
        <v>-1.466761094987842</v>
      </c>
      <c r="H7127" s="9">
        <f t="shared" si="2113"/>
        <v>0.5143462602524862</v>
      </c>
      <c r="I7127" s="9">
        <f t="shared" si="2114"/>
        <v>0.28344578908834217</v>
      </c>
      <c r="J7127" s="9">
        <f t="shared" si="2115"/>
        <v>0.20220795065917169</v>
      </c>
      <c r="K7127" s="9">
        <f t="shared" si="2116"/>
        <v>0.60749521345522584</v>
      </c>
      <c r="L7127" s="9">
        <f t="shared" si="2117"/>
        <v>0.32666813607283607</v>
      </c>
      <c r="M7127" s="9">
        <f t="shared" si="2118"/>
        <v>6.5836650471938096E-2</v>
      </c>
      <c r="N7127" s="9">
        <f t="shared" si="2119"/>
        <v>0.93390549362288433</v>
      </c>
      <c r="O7127" s="9">
        <f t="shared" si="2120"/>
        <v>6.3090789889918897E-2</v>
      </c>
      <c r="P7127" s="9">
        <f t="shared" si="2121"/>
        <v>3.0037164871967725E-3</v>
      </c>
      <c r="Q7127" s="9">
        <f t="shared" si="2122"/>
        <v>0.17219196014520735</v>
      </c>
      <c r="R7127" s="9">
        <f t="shared" si="2123"/>
        <v>9.259270759918295E-2</v>
      </c>
      <c r="S7127" s="9">
        <f t="shared" si="2124"/>
        <v>0.70121987007730624</v>
      </c>
      <c r="T7127" s="9">
        <f t="shared" si="2125"/>
        <v>3.245051183625515E-2</v>
      </c>
      <c r="U7127" s="9">
        <f t="shared" si="2126"/>
        <v>1.5449503420483948E-3</v>
      </c>
      <c r="V7127" s="9">
        <f t="shared" ca="1" si="2127"/>
        <v>0.17219196014520735</v>
      </c>
      <c r="W7127">
        <f t="shared" ca="1" si="2128"/>
        <v>-1.7591453771306964</v>
      </c>
      <c r="X7127">
        <v>7126</v>
      </c>
    </row>
    <row r="7128" spans="1:24" x14ac:dyDescent="0.25">
      <c r="A7128">
        <v>0</v>
      </c>
      <c r="B7128" s="8">
        <v>2.3751950713685002</v>
      </c>
      <c r="C7128" s="8">
        <v>-0.65046100560156395</v>
      </c>
      <c r="D7128">
        <v>1</v>
      </c>
      <c r="E7128" s="8">
        <f t="shared" si="2111"/>
        <v>1.7426288423358185</v>
      </c>
      <c r="F7128" s="8">
        <f t="shared" si="2112"/>
        <v>0.12045286240398434</v>
      </c>
      <c r="G7128" s="8">
        <f t="shared" si="2129"/>
        <v>0.14582361482898615</v>
      </c>
      <c r="H7128" s="9">
        <f t="shared" si="2113"/>
        <v>0.64277989823207071</v>
      </c>
      <c r="I7128" s="9">
        <f t="shared" si="2114"/>
        <v>0.18337807658812363</v>
      </c>
      <c r="J7128" s="9">
        <f t="shared" si="2115"/>
        <v>0.1738420251798056</v>
      </c>
      <c r="K7128" s="9">
        <f t="shared" si="2116"/>
        <v>8.5862495090867977E-2</v>
      </c>
      <c r="L7128" s="9">
        <f t="shared" si="2117"/>
        <v>0.36165237090711444</v>
      </c>
      <c r="M7128" s="9">
        <f t="shared" si="2118"/>
        <v>0.5524851340020176</v>
      </c>
      <c r="N7128" s="9">
        <f t="shared" si="2119"/>
        <v>0.45737102386899797</v>
      </c>
      <c r="O7128" s="9">
        <f t="shared" si="2120"/>
        <v>0.41439746272498112</v>
      </c>
      <c r="P7128" s="9">
        <f t="shared" si="2121"/>
        <v>0.1282315134060209</v>
      </c>
      <c r="Q7128" s="9">
        <f t="shared" si="2122"/>
        <v>1.5745299200820576E-2</v>
      </c>
      <c r="R7128" s="9">
        <f t="shared" si="2123"/>
        <v>6.6319116170481321E-2</v>
      </c>
      <c r="S7128" s="9">
        <f t="shared" si="2124"/>
        <v>0.56914458657343991</v>
      </c>
      <c r="T7128" s="9">
        <f t="shared" si="2125"/>
        <v>0.26636635891799171</v>
      </c>
      <c r="U7128" s="9">
        <f t="shared" si="2126"/>
        <v>8.2424639137266525E-2</v>
      </c>
      <c r="V7128" s="9">
        <f t="shared" ca="1" si="2127"/>
        <v>0.56914458657343991</v>
      </c>
      <c r="W7128">
        <f t="shared" ca="1" si="2128"/>
        <v>-0.56362077067942573</v>
      </c>
      <c r="X7128">
        <v>7127</v>
      </c>
    </row>
    <row r="7129" spans="1:24" x14ac:dyDescent="0.25">
      <c r="A7129">
        <v>0</v>
      </c>
      <c r="B7129" s="8">
        <v>2.8813044315980498</v>
      </c>
      <c r="C7129" s="8">
        <v>0.73785732390410896</v>
      </c>
      <c r="D7129">
        <v>0</v>
      </c>
      <c r="E7129" s="8">
        <f t="shared" si="2111"/>
        <v>1.6467364837950367</v>
      </c>
      <c r="F7129" s="8">
        <f t="shared" si="2112"/>
        <v>0.44908662401169663</v>
      </c>
      <c r="G7129" s="8">
        <f t="shared" si="2129"/>
        <v>0.42415761638230004</v>
      </c>
      <c r="H7129" s="9">
        <f t="shared" si="2113"/>
        <v>0.60642255114030252</v>
      </c>
      <c r="I7129" s="9">
        <f t="shared" si="2114"/>
        <v>0.20992719911077318</v>
      </c>
      <c r="J7129" s="9">
        <f t="shared" si="2115"/>
        <v>0.1836502497489243</v>
      </c>
      <c r="K7129" s="9">
        <f t="shared" si="2116"/>
        <v>4.5007764545104113E-2</v>
      </c>
      <c r="L7129" s="9">
        <f t="shared" si="2117"/>
        <v>0.27754354013452487</v>
      </c>
      <c r="M7129" s="9">
        <f t="shared" si="2118"/>
        <v>0.677448695320371</v>
      </c>
      <c r="N7129" s="9">
        <f t="shared" si="2119"/>
        <v>0.34997307474810707</v>
      </c>
      <c r="O7129" s="9">
        <f t="shared" si="2120"/>
        <v>0.45415431601041284</v>
      </c>
      <c r="P7129" s="9">
        <f t="shared" si="2121"/>
        <v>0.19587260924148003</v>
      </c>
      <c r="Q7129" s="9">
        <f t="shared" si="2122"/>
        <v>9.4483539491908696E-3</v>
      </c>
      <c r="R7129" s="9">
        <f t="shared" si="2123"/>
        <v>5.8263938011729272E-2</v>
      </c>
      <c r="S7129" s="9">
        <f t="shared" si="2124"/>
        <v>0.53809672171794021</v>
      </c>
      <c r="T7129" s="9">
        <f t="shared" si="2125"/>
        <v>0.27540941892641368</v>
      </c>
      <c r="U7129" s="9">
        <f t="shared" si="2126"/>
        <v>0.11878156739472592</v>
      </c>
      <c r="V7129" s="9">
        <f t="shared" ca="1" si="2127"/>
        <v>0.53809672171794021</v>
      </c>
      <c r="W7129">
        <f t="shared" ca="1" si="2128"/>
        <v>-0.61971695483399603</v>
      </c>
      <c r="X7129">
        <v>7128</v>
      </c>
    </row>
    <row r="7130" spans="1:24" x14ac:dyDescent="0.25">
      <c r="A7130">
        <v>0</v>
      </c>
      <c r="B7130" s="8">
        <v>1.8362495237982599</v>
      </c>
      <c r="C7130" s="8">
        <v>0.76264840421871805</v>
      </c>
      <c r="D7130">
        <v>0</v>
      </c>
      <c r="E7130" s="8">
        <f t="shared" si="2111"/>
        <v>1.0494618517324685</v>
      </c>
      <c r="F7130" s="8">
        <f t="shared" si="2112"/>
        <v>0.46417537112229318</v>
      </c>
      <c r="G7130" s="8">
        <f t="shared" si="2129"/>
        <v>0.43840878011426471</v>
      </c>
      <c r="H7130" s="9">
        <f t="shared" si="2113"/>
        <v>0.37173272132306961</v>
      </c>
      <c r="I7130" s="9">
        <f t="shared" si="2114"/>
        <v>0.41706829104702386</v>
      </c>
      <c r="J7130" s="9">
        <f t="shared" si="2115"/>
        <v>0.21119898762990658</v>
      </c>
      <c r="K7130" s="9">
        <f t="shared" si="2116"/>
        <v>4.3595545378835671E-2</v>
      </c>
      <c r="L7130" s="9">
        <f t="shared" si="2117"/>
        <v>0.27356096315364986</v>
      </c>
      <c r="M7130" s="9">
        <f t="shared" si="2118"/>
        <v>0.68284349146751444</v>
      </c>
      <c r="N7130" s="9">
        <f t="shared" si="2119"/>
        <v>0.34470925265935803</v>
      </c>
      <c r="O7130" s="9">
        <f t="shared" si="2120"/>
        <v>0.45545428716449698</v>
      </c>
      <c r="P7130" s="9">
        <f t="shared" si="2121"/>
        <v>0.19983646017614498</v>
      </c>
      <c r="Q7130" s="9">
        <f t="shared" si="2122"/>
        <v>1.8182319608413971E-2</v>
      </c>
      <c r="R7130" s="9">
        <f t="shared" si="2123"/>
        <v>0.11409360339967062</v>
      </c>
      <c r="S7130" s="9">
        <f t="shared" si="2124"/>
        <v>0.62413106422515052</v>
      </c>
      <c r="T7130" s="9">
        <f t="shared" si="2125"/>
        <v>0.16930726160591728</v>
      </c>
      <c r="U7130" s="9">
        <f t="shared" si="2126"/>
        <v>7.4285751160847596E-2</v>
      </c>
      <c r="V7130" s="9">
        <f t="shared" ca="1" si="2127"/>
        <v>0.62413106422515052</v>
      </c>
      <c r="W7130">
        <f t="shared" ca="1" si="2128"/>
        <v>-0.47139489384541799</v>
      </c>
      <c r="X7130">
        <v>7129</v>
      </c>
    </row>
    <row r="7131" spans="1:24" x14ac:dyDescent="0.25">
      <c r="A7131">
        <v>0</v>
      </c>
      <c r="B7131" s="8">
        <v>1.0320046856515399</v>
      </c>
      <c r="C7131" s="8">
        <v>-1.02336426549125</v>
      </c>
      <c r="D7131">
        <v>1</v>
      </c>
      <c r="E7131" s="8">
        <f t="shared" si="2111"/>
        <v>0.97496243798573157</v>
      </c>
      <c r="F7131" s="8">
        <f t="shared" si="2112"/>
        <v>-0.10650953349761016</v>
      </c>
      <c r="G7131" s="8">
        <f t="shared" si="2129"/>
        <v>-6.8539992784339088E-2</v>
      </c>
      <c r="H7131" s="9">
        <f t="shared" si="2113"/>
        <v>0.34392772438924279</v>
      </c>
      <c r="I7131" s="9">
        <f t="shared" si="2114"/>
        <v>0.44634553648150577</v>
      </c>
      <c r="J7131" s="9">
        <f t="shared" si="2115"/>
        <v>0.20972673912925144</v>
      </c>
      <c r="K7131" s="9">
        <f t="shared" si="2116"/>
        <v>0.12720156053627082</v>
      </c>
      <c r="L7131" s="9">
        <f t="shared" si="2117"/>
        <v>0.41064890732496662</v>
      </c>
      <c r="M7131" s="9">
        <f t="shared" si="2118"/>
        <v>0.46214953213876253</v>
      </c>
      <c r="N7131" s="9">
        <f t="shared" si="2119"/>
        <v>0.54272627250570471</v>
      </c>
      <c r="O7131" s="9">
        <f t="shared" si="2120"/>
        <v>0.36863002249851418</v>
      </c>
      <c r="P7131" s="9">
        <f t="shared" si="2121"/>
        <v>8.8643704995781114E-2</v>
      </c>
      <c r="Q7131" s="9">
        <f t="shared" si="2122"/>
        <v>5.6775848778846533E-2</v>
      </c>
      <c r="R7131" s="9">
        <f t="shared" si="2123"/>
        <v>0.18329130684550637</v>
      </c>
      <c r="S7131" s="9">
        <f t="shared" si="2124"/>
        <v>0.60266373185554745</v>
      </c>
      <c r="T7131" s="9">
        <f t="shared" si="2125"/>
        <v>0.12678208477946937</v>
      </c>
      <c r="U7131" s="9">
        <f t="shared" si="2126"/>
        <v>3.0487027740630352E-2</v>
      </c>
      <c r="V7131" s="9">
        <f t="shared" ca="1" si="2127"/>
        <v>0.60266373185554745</v>
      </c>
      <c r="W7131">
        <f t="shared" ca="1" si="2128"/>
        <v>-0.50639589641869753</v>
      </c>
      <c r="X7131">
        <v>7130</v>
      </c>
    </row>
    <row r="7132" spans="1:24" x14ac:dyDescent="0.25">
      <c r="A7132">
        <v>0</v>
      </c>
      <c r="B7132" s="8">
        <v>1.46246495024749</v>
      </c>
      <c r="C7132" s="8">
        <v>-0.56624040347853999</v>
      </c>
      <c r="D7132">
        <v>1</v>
      </c>
      <c r="E7132" s="8">
        <f t="shared" si="2111"/>
        <v>1.2209810866090796</v>
      </c>
      <c r="F7132" s="8">
        <f t="shared" si="2112"/>
        <v>0.17171256350654673</v>
      </c>
      <c r="G7132" s="8">
        <f t="shared" si="2129"/>
        <v>0.19423786605274501</v>
      </c>
      <c r="H7132" s="9">
        <f t="shared" si="2113"/>
        <v>0.43811565853816758</v>
      </c>
      <c r="I7132" s="9">
        <f t="shared" si="2114"/>
        <v>0.3516318697336378</v>
      </c>
      <c r="J7132" s="9">
        <f t="shared" si="2115"/>
        <v>0.21025247172819461</v>
      </c>
      <c r="K7132" s="9">
        <f t="shared" si="2116"/>
        <v>7.8103887470359332E-2</v>
      </c>
      <c r="L7132" s="9">
        <f t="shared" si="2117"/>
        <v>0.34921577620973399</v>
      </c>
      <c r="M7132" s="9">
        <f t="shared" si="2118"/>
        <v>0.57268033631990667</v>
      </c>
      <c r="N7132" s="9">
        <f t="shared" si="2119"/>
        <v>0.43822405752446081</v>
      </c>
      <c r="O7132" s="9">
        <f t="shared" si="2120"/>
        <v>0.42311970248919228</v>
      </c>
      <c r="P7132" s="9">
        <f t="shared" si="2121"/>
        <v>0.13865623998634691</v>
      </c>
      <c r="Q7132" s="9">
        <f t="shared" si="2122"/>
        <v>2.74638159846681E-2</v>
      </c>
      <c r="R7132" s="9">
        <f t="shared" si="2123"/>
        <v>0.12279539632911239</v>
      </c>
      <c r="S7132" s="9">
        <f t="shared" si="2124"/>
        <v>0.6036179506976489</v>
      </c>
      <c r="T7132" s="9">
        <f t="shared" si="2125"/>
        <v>0.18537536709652602</v>
      </c>
      <c r="U7132" s="9">
        <f t="shared" si="2126"/>
        <v>6.0747469892044582E-2</v>
      </c>
      <c r="V7132" s="9">
        <f t="shared" ca="1" si="2127"/>
        <v>0.6036179506976489</v>
      </c>
      <c r="W7132">
        <f t="shared" ca="1" si="2128"/>
        <v>-0.50481381313759366</v>
      </c>
      <c r="X7132">
        <v>7131</v>
      </c>
    </row>
    <row r="7133" spans="1:24" x14ac:dyDescent="0.25">
      <c r="A7133">
        <v>0</v>
      </c>
      <c r="B7133" s="8">
        <v>2.7359779442905099</v>
      </c>
      <c r="C7133" s="8">
        <v>0.579751963931601</v>
      </c>
      <c r="D7133">
        <v>0</v>
      </c>
      <c r="E7133" s="8">
        <f t="shared" si="2111"/>
        <v>1.5636788151618157</v>
      </c>
      <c r="F7133" s="8">
        <f t="shared" si="2112"/>
        <v>0.35285799003606494</v>
      </c>
      <c r="G7133" s="8">
        <f t="shared" si="2129"/>
        <v>0.33327067869037341</v>
      </c>
      <c r="H7133" s="9">
        <f t="shared" si="2113"/>
        <v>0.57414980495525914</v>
      </c>
      <c r="I7133" s="9">
        <f t="shared" si="2114"/>
        <v>0.23465069389069459</v>
      </c>
      <c r="J7133" s="9">
        <f t="shared" si="2115"/>
        <v>0.19119950115404633</v>
      </c>
      <c r="K7133" s="9">
        <f t="shared" si="2116"/>
        <v>5.4900617962518314E-2</v>
      </c>
      <c r="L7133" s="9">
        <f t="shared" si="2117"/>
        <v>0.30289858232522926</v>
      </c>
      <c r="M7133" s="9">
        <f t="shared" si="2118"/>
        <v>0.64220079971225241</v>
      </c>
      <c r="N7133" s="9">
        <f t="shared" si="2119"/>
        <v>0.38418555471906862</v>
      </c>
      <c r="O7133" s="9">
        <f t="shared" si="2120"/>
        <v>0.44408259237773068</v>
      </c>
      <c r="P7133" s="9">
        <f t="shared" si="2121"/>
        <v>0.17173185290320064</v>
      </c>
      <c r="Q7133" s="9">
        <f t="shared" si="2122"/>
        <v>1.2882468099932855E-2</v>
      </c>
      <c r="R7133" s="9">
        <f t="shared" si="2123"/>
        <v>7.1075362521122731E-2</v>
      </c>
      <c r="S7133" s="9">
        <f t="shared" si="2124"/>
        <v>0.56247242573226663</v>
      </c>
      <c r="T7133" s="9">
        <f t="shared" si="2125"/>
        <v>0.25496993379769994</v>
      </c>
      <c r="U7133" s="9">
        <f t="shared" si="2126"/>
        <v>9.8599809848977898E-2</v>
      </c>
      <c r="V7133" s="9">
        <f t="shared" ca="1" si="2127"/>
        <v>0.56247242573226663</v>
      </c>
      <c r="W7133">
        <f t="shared" ca="1" si="2128"/>
        <v>-0.57541316702554135</v>
      </c>
      <c r="X7133">
        <v>7132</v>
      </c>
    </row>
    <row r="7134" spans="1:24" x14ac:dyDescent="0.25">
      <c r="A7134">
        <v>0</v>
      </c>
      <c r="B7134" s="8">
        <v>1.88269127224497</v>
      </c>
      <c r="C7134" s="8">
        <v>-0.17316631782379999</v>
      </c>
      <c r="D7134">
        <v>1</v>
      </c>
      <c r="E7134" s="8">
        <f t="shared" si="2111"/>
        <v>1.4611507848524712</v>
      </c>
      <c r="F7134" s="8">
        <f t="shared" si="2112"/>
        <v>0.41095165268324035</v>
      </c>
      <c r="G7134" s="8">
        <f t="shared" si="2129"/>
        <v>0.42019668198046217</v>
      </c>
      <c r="H7134" s="9">
        <f t="shared" si="2113"/>
        <v>0.53363924884294911</v>
      </c>
      <c r="I7134" s="9">
        <f t="shared" si="2114"/>
        <v>0.26727080356222266</v>
      </c>
      <c r="J7134" s="9">
        <f t="shared" si="2115"/>
        <v>0.19908994759482829</v>
      </c>
      <c r="K7134" s="9">
        <f t="shared" si="2116"/>
        <v>4.87414606552432E-2</v>
      </c>
      <c r="L7134" s="9">
        <f t="shared" si="2117"/>
        <v>0.2876099932592473</v>
      </c>
      <c r="M7134" s="9">
        <f t="shared" si="2118"/>
        <v>0.66364854608550949</v>
      </c>
      <c r="N7134" s="9">
        <f t="shared" si="2119"/>
        <v>0.3514412763036498</v>
      </c>
      <c r="O7134" s="9">
        <f t="shared" si="2120"/>
        <v>0.45377928701562525</v>
      </c>
      <c r="P7134" s="9">
        <f t="shared" si="2121"/>
        <v>0.19477943668072489</v>
      </c>
      <c r="Q7134" s="9">
        <f t="shared" si="2122"/>
        <v>1.302716935612331E-2</v>
      </c>
      <c r="R7134" s="9">
        <f t="shared" si="2123"/>
        <v>7.6869754010924468E-2</v>
      </c>
      <c r="S7134" s="9">
        <f t="shared" si="2124"/>
        <v>0.56400668648909025</v>
      </c>
      <c r="T7134" s="9">
        <f t="shared" si="2125"/>
        <v>0.24215443786350727</v>
      </c>
      <c r="U7134" s="9">
        <f t="shared" si="2126"/>
        <v>0.1039419522803548</v>
      </c>
      <c r="V7134" s="9">
        <f t="shared" ca="1" si="2127"/>
        <v>0.56400668648909025</v>
      </c>
      <c r="W7134">
        <f t="shared" ca="1" si="2128"/>
        <v>-0.57268917207724335</v>
      </c>
      <c r="X7134">
        <v>7133</v>
      </c>
    </row>
    <row r="7135" spans="1:24" x14ac:dyDescent="0.25">
      <c r="A7135">
        <v>-2</v>
      </c>
      <c r="B7135" s="8">
        <v>1.67052480525569</v>
      </c>
      <c r="C7135" s="8">
        <v>-1.9826145655310901</v>
      </c>
      <c r="D7135">
        <v>-1</v>
      </c>
      <c r="E7135" s="8">
        <f t="shared" si="2111"/>
        <v>0.56959976183036876</v>
      </c>
      <c r="F7135" s="8">
        <f t="shared" si="2112"/>
        <v>-1.723037780516564</v>
      </c>
      <c r="G7135" s="8">
        <f t="shared" si="2129"/>
        <v>-1.6594482978459333</v>
      </c>
      <c r="H7135" s="9">
        <f t="shared" si="2113"/>
        <v>0.20979586394329242</v>
      </c>
      <c r="I7135" s="9">
        <f t="shared" si="2114"/>
        <v>0.60659790121491086</v>
      </c>
      <c r="J7135" s="9">
        <f t="shared" si="2115"/>
        <v>0.18360623484179672</v>
      </c>
      <c r="K7135" s="9">
        <f t="shared" si="2116"/>
        <v>0.68325079098092911</v>
      </c>
      <c r="L7135" s="9">
        <f t="shared" si="2117"/>
        <v>0.27325921838691869</v>
      </c>
      <c r="M7135" s="9">
        <f t="shared" si="2118"/>
        <v>4.3489990632152198E-2</v>
      </c>
      <c r="N7135" s="9">
        <f t="shared" si="2119"/>
        <v>0.95526619290417125</v>
      </c>
      <c r="O7135" s="9">
        <f t="shared" si="2120"/>
        <v>4.3093077411150982E-2</v>
      </c>
      <c r="P7135" s="9">
        <f t="shared" si="2121"/>
        <v>1.6407296846777664E-3</v>
      </c>
      <c r="Q7135" s="9">
        <f t="shared" si="2122"/>
        <v>0.41445849581245936</v>
      </c>
      <c r="R7135" s="9">
        <f t="shared" si="2123"/>
        <v>0.16575846836113187</v>
      </c>
      <c r="S7135" s="9">
        <f t="shared" si="2124"/>
        <v>0.41039806811926682</v>
      </c>
      <c r="T7135" s="9">
        <f t="shared" si="2125"/>
        <v>9.0407494054475998E-3</v>
      </c>
      <c r="U7135" s="9">
        <f t="shared" si="2126"/>
        <v>3.4421830169437774E-4</v>
      </c>
      <c r="V7135" s="9">
        <f t="shared" ca="1" si="2127"/>
        <v>0.41445849581245936</v>
      </c>
      <c r="W7135">
        <f t="shared" ca="1" si="2128"/>
        <v>-0.88078244015009655</v>
      </c>
      <c r="X7135">
        <v>7134</v>
      </c>
    </row>
    <row r="7136" spans="1:24" x14ac:dyDescent="0.25">
      <c r="A7136">
        <v>0</v>
      </c>
      <c r="B7136" s="8">
        <v>4.7125926906464298E-2</v>
      </c>
      <c r="C7136" s="8">
        <v>0.94354466459155795</v>
      </c>
      <c r="D7136">
        <v>1</v>
      </c>
      <c r="E7136" s="8">
        <f t="shared" si="2111"/>
        <v>0.4120799579692857</v>
      </c>
      <c r="F7136" s="8">
        <f t="shared" si="2112"/>
        <v>1.0906223001685698</v>
      </c>
      <c r="G7136" s="8">
        <f t="shared" si="2129"/>
        <v>1.0621384953150836</v>
      </c>
      <c r="H7136" s="9">
        <f t="shared" si="2113"/>
        <v>0.16736018258866259</v>
      </c>
      <c r="I7136" s="9">
        <f t="shared" si="2114"/>
        <v>0.66566812348015036</v>
      </c>
      <c r="J7136" s="9">
        <f t="shared" si="2115"/>
        <v>0.16697169393118705</v>
      </c>
      <c r="K7136" s="9">
        <f t="shared" si="2116"/>
        <v>9.723454081059256E-3</v>
      </c>
      <c r="L7136" s="9">
        <f t="shared" si="2117"/>
        <v>0.12548303989600601</v>
      </c>
      <c r="M7136" s="9">
        <f t="shared" si="2118"/>
        <v>0.86479350602293481</v>
      </c>
      <c r="N7136" s="9">
        <f t="shared" si="2119"/>
        <v>0.15306551464082693</v>
      </c>
      <c r="O7136" s="9">
        <f t="shared" si="2120"/>
        <v>0.43340528429173719</v>
      </c>
      <c r="P7136" s="9">
        <f t="shared" si="2121"/>
        <v>0.41352920106743585</v>
      </c>
      <c r="Q7136" s="9">
        <f t="shared" si="2122"/>
        <v>6.4725934318841244E-3</v>
      </c>
      <c r="R7136" s="9">
        <f t="shared" si="2123"/>
        <v>8.3530059696159162E-2</v>
      </c>
      <c r="S7136" s="9">
        <f t="shared" si="2124"/>
        <v>0.76825423676161053</v>
      </c>
      <c r="T7136" s="9">
        <f t="shared" si="2125"/>
        <v>7.2534787513956353E-2</v>
      </c>
      <c r="U7136" s="9">
        <f t="shared" si="2126"/>
        <v>6.9208322596389829E-2</v>
      </c>
      <c r="V7136" s="9">
        <f t="shared" ca="1" si="2127"/>
        <v>0.76825423676161053</v>
      </c>
      <c r="W7136">
        <f t="shared" ca="1" si="2128"/>
        <v>-0.26363456316525852</v>
      </c>
      <c r="X7136">
        <v>7135</v>
      </c>
    </row>
    <row r="7137" spans="1:24" x14ac:dyDescent="0.25">
      <c r="A7137">
        <v>0</v>
      </c>
      <c r="B7137" s="8">
        <v>1.94690248302401</v>
      </c>
      <c r="C7137" s="8">
        <v>-1.0596934765927299</v>
      </c>
      <c r="D7137">
        <v>-1</v>
      </c>
      <c r="E7137" s="8">
        <f t="shared" si="2111"/>
        <v>0.72755641517685965</v>
      </c>
      <c r="F7137" s="8">
        <f t="shared" si="2112"/>
        <v>-1.1613146632782627</v>
      </c>
      <c r="G7137" s="8">
        <f t="shared" si="2129"/>
        <v>-1.1289066924285618</v>
      </c>
      <c r="H7137" s="9">
        <f t="shared" si="2113"/>
        <v>0.25811324620138631</v>
      </c>
      <c r="I7137" s="9">
        <f t="shared" si="2114"/>
        <v>0.54478896961456136</v>
      </c>
      <c r="J7137" s="9">
        <f t="shared" si="2115"/>
        <v>0.19709778418405233</v>
      </c>
      <c r="K7137" s="9">
        <f t="shared" si="2116"/>
        <v>0.46616467696895958</v>
      </c>
      <c r="L7137" s="9">
        <f t="shared" si="2117"/>
        <v>0.40872733970760278</v>
      </c>
      <c r="M7137" s="9">
        <f t="shared" si="2118"/>
        <v>0.12510798332343764</v>
      </c>
      <c r="N7137" s="9">
        <f t="shared" si="2119"/>
        <v>0.87853028062238869</v>
      </c>
      <c r="O7137" s="9">
        <f t="shared" si="2120"/>
        <v>0.11348298099756804</v>
      </c>
      <c r="P7137" s="9">
        <f t="shared" si="2121"/>
        <v>7.9867383800432679E-3</v>
      </c>
      <c r="Q7137" s="9">
        <f t="shared" si="2122"/>
        <v>0.25396137403662433</v>
      </c>
      <c r="R7137" s="9">
        <f t="shared" si="2123"/>
        <v>0.2226701462526057</v>
      </c>
      <c r="S7137" s="9">
        <f t="shared" si="2124"/>
        <v>0.49201553612704324</v>
      </c>
      <c r="T7137" s="9">
        <f t="shared" si="2125"/>
        <v>2.9291460613892525E-2</v>
      </c>
      <c r="U7137" s="9">
        <f t="shared" si="2126"/>
        <v>2.0614829698341695E-3</v>
      </c>
      <c r="V7137" s="9">
        <f t="shared" ca="1" si="2127"/>
        <v>0.49201553612704324</v>
      </c>
      <c r="W7137">
        <f t="shared" ca="1" si="2128"/>
        <v>-0.70924498549439718</v>
      </c>
      <c r="X7137">
        <v>7136</v>
      </c>
    </row>
    <row r="7138" spans="1:24" x14ac:dyDescent="0.25">
      <c r="A7138">
        <v>0</v>
      </c>
      <c r="B7138" s="8">
        <v>0.92286481798035103</v>
      </c>
      <c r="C7138" s="8">
        <v>-1.67518581862301</v>
      </c>
      <c r="D7138">
        <v>1</v>
      </c>
      <c r="E7138" s="8">
        <f t="shared" si="2111"/>
        <v>0.91258631418577996</v>
      </c>
      <c r="F7138" s="8">
        <f t="shared" si="2112"/>
        <v>-0.50323167918989165</v>
      </c>
      <c r="G7138" s="8">
        <f t="shared" si="2129"/>
        <v>-0.44323990742380714</v>
      </c>
      <c r="H7138" s="9">
        <f t="shared" si="2113"/>
        <v>0.32127257352007133</v>
      </c>
      <c r="I7138" s="9">
        <f t="shared" si="2114"/>
        <v>0.47109256965725888</v>
      </c>
      <c r="J7138" s="9">
        <f t="shared" si="2115"/>
        <v>0.2076348568226698</v>
      </c>
      <c r="K7138" s="9">
        <f t="shared" si="2116"/>
        <v>0.22874159795506524</v>
      </c>
      <c r="L7138" s="9">
        <f t="shared" si="2117"/>
        <v>0.45980752717046447</v>
      </c>
      <c r="M7138" s="9">
        <f t="shared" si="2118"/>
        <v>0.31145087487447032</v>
      </c>
      <c r="N7138" s="9">
        <f t="shared" si="2119"/>
        <v>0.68509857685167797</v>
      </c>
      <c r="O7138" s="9">
        <f t="shared" si="2120"/>
        <v>0.27253434090956974</v>
      </c>
      <c r="P7138" s="9">
        <f t="shared" si="2121"/>
        <v>4.2367082238752296E-2</v>
      </c>
      <c r="Q7138" s="9">
        <f t="shared" si="2122"/>
        <v>0.10775846716815927</v>
      </c>
      <c r="R7138" s="9">
        <f t="shared" si="2123"/>
        <v>0.21661190952248399</v>
      </c>
      <c r="S7138" s="9">
        <f t="shared" si="2124"/>
        <v>0.57446043268936231</v>
      </c>
      <c r="T7138" s="9">
        <f t="shared" si="2125"/>
        <v>8.7557809076613924E-2</v>
      </c>
      <c r="U7138" s="9">
        <f t="shared" si="2126"/>
        <v>1.3611381543380456E-2</v>
      </c>
      <c r="V7138" s="9">
        <f t="shared" ca="1" si="2127"/>
        <v>0.57446043268936231</v>
      </c>
      <c r="W7138">
        <f t="shared" ca="1" si="2128"/>
        <v>-0.55432405666852613</v>
      </c>
      <c r="X7138">
        <v>7137</v>
      </c>
    </row>
    <row r="7139" spans="1:24" x14ac:dyDescent="0.25">
      <c r="A7139">
        <v>0</v>
      </c>
      <c r="B7139" s="8">
        <v>0.97682970397408897</v>
      </c>
      <c r="C7139" s="8">
        <v>-1.3656975431359899</v>
      </c>
      <c r="D7139">
        <v>0</v>
      </c>
      <c r="E7139" s="8">
        <f t="shared" si="2111"/>
        <v>0.55828224686992722</v>
      </c>
      <c r="F7139" s="8">
        <f t="shared" si="2112"/>
        <v>-0.83121286351521806</v>
      </c>
      <c r="G7139" s="8">
        <f t="shared" si="2129"/>
        <v>-0.78507185038256289</v>
      </c>
      <c r="H7139" s="9">
        <f t="shared" si="2113"/>
        <v>0.20655091832766859</v>
      </c>
      <c r="I7139" s="9">
        <f t="shared" si="2114"/>
        <v>0.610944034237214</v>
      </c>
      <c r="J7139" s="9">
        <f t="shared" si="2115"/>
        <v>0.18250504743511742</v>
      </c>
      <c r="K7139" s="9">
        <f t="shared" si="2116"/>
        <v>0.33906498077139197</v>
      </c>
      <c r="L7139" s="9">
        <f t="shared" si="2117"/>
        <v>0.45474805147745662</v>
      </c>
      <c r="M7139" s="9">
        <f t="shared" si="2118"/>
        <v>0.20618696775115147</v>
      </c>
      <c r="N7139" s="9">
        <f t="shared" si="2119"/>
        <v>0.79498371252473887</v>
      </c>
      <c r="O7139" s="9">
        <f t="shared" si="2120"/>
        <v>0.18558722590685905</v>
      </c>
      <c r="P7139" s="9">
        <f t="shared" si="2121"/>
        <v>1.9429061568402073E-2</v>
      </c>
      <c r="Q7139" s="9">
        <f t="shared" si="2122"/>
        <v>0.20714972722103761</v>
      </c>
      <c r="R7139" s="9">
        <f t="shared" si="2123"/>
        <v>0.27782560913114962</v>
      </c>
      <c r="S7139" s="9">
        <f t="shared" si="2124"/>
        <v>0.47267836119766837</v>
      </c>
      <c r="T7139" s="9">
        <f t="shared" si="2125"/>
        <v>3.8333211940946223E-2</v>
      </c>
      <c r="U7139" s="9">
        <f t="shared" si="2126"/>
        <v>4.0130905091982612E-3</v>
      </c>
      <c r="V7139" s="9">
        <f t="shared" ca="1" si="2127"/>
        <v>0.47267836119766837</v>
      </c>
      <c r="W7139">
        <f t="shared" ca="1" si="2128"/>
        <v>-0.74934011926127686</v>
      </c>
      <c r="X7139">
        <v>7138</v>
      </c>
    </row>
    <row r="7140" spans="1:24" x14ac:dyDescent="0.25">
      <c r="A7140">
        <v>0</v>
      </c>
      <c r="B7140" s="8">
        <v>1.5879288350495699</v>
      </c>
      <c r="C7140" s="8">
        <v>4.3007776319452802E-2</v>
      </c>
      <c r="D7140">
        <v>0</v>
      </c>
      <c r="E7140" s="8">
        <f t="shared" si="2111"/>
        <v>0.9075404589913405</v>
      </c>
      <c r="F7140" s="8">
        <f t="shared" si="2112"/>
        <v>2.6176086416488973E-2</v>
      </c>
      <c r="G7140" s="8">
        <f t="shared" si="2129"/>
        <v>2.4723039669838593E-2</v>
      </c>
      <c r="H7140" s="9">
        <f t="shared" si="2113"/>
        <v>0.31946725119605057</v>
      </c>
      <c r="I7140" s="9">
        <f t="shared" si="2114"/>
        <v>0.47310064658003415</v>
      </c>
      <c r="J7140" s="9">
        <f t="shared" si="2115"/>
        <v>0.20743210222391528</v>
      </c>
      <c r="K7140" s="9">
        <f t="shared" si="2116"/>
        <v>0.10161458263470755</v>
      </c>
      <c r="L7140" s="9">
        <f t="shared" si="2117"/>
        <v>0.38336249947223733</v>
      </c>
      <c r="M7140" s="9">
        <f t="shared" si="2118"/>
        <v>0.5150229178930551</v>
      </c>
      <c r="N7140" s="9">
        <f t="shared" si="2119"/>
        <v>0.50560153074079639</v>
      </c>
      <c r="O7140" s="9">
        <f t="shared" si="2120"/>
        <v>0.38982077180454278</v>
      </c>
      <c r="P7140" s="9">
        <f t="shared" si="2121"/>
        <v>0.10457769745466083</v>
      </c>
      <c r="Q7140" s="9">
        <f t="shared" si="2122"/>
        <v>4.8073924746440448E-2</v>
      </c>
      <c r="R7140" s="9">
        <f t="shared" si="2123"/>
        <v>0.18136904637485349</v>
      </c>
      <c r="S7140" s="9">
        <f t="shared" si="2124"/>
        <v>0.61261290890893316</v>
      </c>
      <c r="T7140" s="9">
        <f t="shared" si="2125"/>
        <v>0.12453497042752018</v>
      </c>
      <c r="U7140" s="9">
        <f t="shared" si="2126"/>
        <v>3.3409149542252714E-2</v>
      </c>
      <c r="V7140" s="9">
        <f t="shared" ca="1" si="2127"/>
        <v>0.61261290890893316</v>
      </c>
      <c r="W7140">
        <f t="shared" ca="1" si="2128"/>
        <v>-0.49002201247617411</v>
      </c>
      <c r="X7140">
        <v>7139</v>
      </c>
    </row>
    <row r="7141" spans="1:24" x14ac:dyDescent="0.25">
      <c r="A7141">
        <v>0</v>
      </c>
      <c r="B7141" s="8">
        <v>3.71325607724672</v>
      </c>
      <c r="C7141" s="8">
        <v>0.53569967864826595</v>
      </c>
      <c r="D7141">
        <v>-1</v>
      </c>
      <c r="E7141" s="8">
        <f t="shared" si="2111"/>
        <v>1.7370710207806057</v>
      </c>
      <c r="F7141" s="8">
        <f t="shared" si="2112"/>
        <v>-0.190300751987658</v>
      </c>
      <c r="G7141" s="8">
        <f t="shared" si="2129"/>
        <v>-0.21179421553512845</v>
      </c>
      <c r="H7141" s="9">
        <f t="shared" si="2113"/>
        <v>0.6407041153846571</v>
      </c>
      <c r="I7141" s="9">
        <f t="shared" si="2114"/>
        <v>0.18485721362076488</v>
      </c>
      <c r="J7141" s="9">
        <f t="shared" si="2115"/>
        <v>0.17443867099457802</v>
      </c>
      <c r="K7141" s="9">
        <f t="shared" si="2116"/>
        <v>0.14550045845041676</v>
      </c>
      <c r="L7141" s="9">
        <f t="shared" si="2117"/>
        <v>0.42545651257230305</v>
      </c>
      <c r="M7141" s="9">
        <f t="shared" si="2118"/>
        <v>0.42904302897728025</v>
      </c>
      <c r="N7141" s="9">
        <f t="shared" si="2119"/>
        <v>0.5989223312105133</v>
      </c>
      <c r="O7141" s="9">
        <f t="shared" si="2120"/>
        <v>0.33328162778053116</v>
      </c>
      <c r="P7141" s="9">
        <f t="shared" si="2121"/>
        <v>6.7796041008955532E-2</v>
      </c>
      <c r="Q7141" s="9">
        <f t="shared" si="2122"/>
        <v>2.6896809329687913E-2</v>
      </c>
      <c r="R7141" s="9">
        <f t="shared" si="2123"/>
        <v>7.8648705430923865E-2</v>
      </c>
      <c r="S7141" s="9">
        <f t="shared" si="2124"/>
        <v>0.63748237225707971</v>
      </c>
      <c r="T7141" s="9">
        <f t="shared" si="2125"/>
        <v>0.21353491050108378</v>
      </c>
      <c r="U7141" s="9">
        <f t="shared" si="2126"/>
        <v>4.343720248122479E-2</v>
      </c>
      <c r="V7141" s="9">
        <f t="shared" ca="1" si="2127"/>
        <v>0.63748237225707971</v>
      </c>
      <c r="W7141">
        <f t="shared" ca="1" si="2128"/>
        <v>-0.45022865369330539</v>
      </c>
      <c r="X7141">
        <v>7140</v>
      </c>
    </row>
    <row r="7142" spans="1:24" x14ac:dyDescent="0.25">
      <c r="A7142">
        <v>0</v>
      </c>
      <c r="B7142" s="8">
        <v>4.46337691456743</v>
      </c>
      <c r="C7142" s="8">
        <v>-1.1980910423793301</v>
      </c>
      <c r="D7142">
        <v>-1</v>
      </c>
      <c r="E7142" s="8">
        <f t="shared" si="2111"/>
        <v>2.165783563795642</v>
      </c>
      <c r="F7142" s="8">
        <f t="shared" si="2112"/>
        <v>-1.2455484217258759</v>
      </c>
      <c r="G7142" s="8">
        <f t="shared" si="2129"/>
        <v>-1.2084645957187996</v>
      </c>
      <c r="H7142" s="9">
        <f t="shared" si="2113"/>
        <v>0.78495978927074206</v>
      </c>
      <c r="I7142" s="9">
        <f t="shared" si="2114"/>
        <v>9.2466071532478017E-2</v>
      </c>
      <c r="J7142" s="9">
        <f t="shared" si="2115"/>
        <v>0.12257413919677995</v>
      </c>
      <c r="K7142" s="9">
        <f t="shared" si="2116"/>
        <v>0.49972841833902926</v>
      </c>
      <c r="L7142" s="9">
        <f t="shared" si="2117"/>
        <v>0.39168107200740754</v>
      </c>
      <c r="M7142" s="9">
        <f t="shared" si="2118"/>
        <v>0.10859050965356321</v>
      </c>
      <c r="N7142" s="9">
        <f t="shared" si="2119"/>
        <v>0.89384323836816415</v>
      </c>
      <c r="O7142" s="9">
        <f t="shared" si="2120"/>
        <v>9.9753034721294598E-2</v>
      </c>
      <c r="P7142" s="9">
        <f t="shared" si="2121"/>
        <v>6.403726910541252E-3</v>
      </c>
      <c r="Q7142" s="9">
        <f t="shared" si="2122"/>
        <v>4.620792367694878E-2</v>
      </c>
      <c r="R7142" s="9">
        <f t="shared" si="2123"/>
        <v>3.6217210022154618E-2</v>
      </c>
      <c r="S7142" s="9">
        <f t="shared" si="2124"/>
        <v>0.8342460770607063</v>
      </c>
      <c r="T7142" s="9">
        <f t="shared" si="2125"/>
        <v>7.8302121113944426E-2</v>
      </c>
      <c r="U7142" s="9">
        <f t="shared" si="2126"/>
        <v>5.0266681262458417E-3</v>
      </c>
      <c r="V7142" s="9">
        <f t="shared" ca="1" si="2127"/>
        <v>0.8342460770607063</v>
      </c>
      <c r="W7142">
        <f t="shared" ca="1" si="2128"/>
        <v>-0.1812268637162722</v>
      </c>
      <c r="X7142">
        <v>7141</v>
      </c>
    </row>
    <row r="7143" spans="1:24" x14ac:dyDescent="0.25">
      <c r="A7143">
        <v>0</v>
      </c>
      <c r="B7143" s="8">
        <v>1.9570003764368</v>
      </c>
      <c r="C7143" s="8">
        <v>-1.9397608093858101</v>
      </c>
      <c r="D7143">
        <v>0</v>
      </c>
      <c r="E7143" s="8">
        <f t="shared" si="2111"/>
        <v>1.1184739395592858</v>
      </c>
      <c r="F7143" s="8">
        <f t="shared" si="2112"/>
        <v>-1.1806085066257057</v>
      </c>
      <c r="G7143" s="8">
        <f t="shared" si="2129"/>
        <v>-1.1150723786375423</v>
      </c>
      <c r="H7143" s="9">
        <f t="shared" si="2113"/>
        <v>0.39810483189581242</v>
      </c>
      <c r="I7143" s="9">
        <f t="shared" si="2114"/>
        <v>0.39034831047099355</v>
      </c>
      <c r="J7143" s="9">
        <f t="shared" si="2115"/>
        <v>0.21154685763319409</v>
      </c>
      <c r="K7143" s="9">
        <f t="shared" si="2116"/>
        <v>0.47383991637985107</v>
      </c>
      <c r="L7143" s="9">
        <f t="shared" si="2117"/>
        <v>0.40498220204709207</v>
      </c>
      <c r="M7143" s="9">
        <f t="shared" si="2118"/>
        <v>0.12117788157305692</v>
      </c>
      <c r="N7143" s="9">
        <f t="shared" si="2119"/>
        <v>0.87571646528336977</v>
      </c>
      <c r="O7143" s="9">
        <f t="shared" si="2120"/>
        <v>0.11598890275699492</v>
      </c>
      <c r="P7143" s="9">
        <f t="shared" si="2121"/>
        <v>8.2946319596353124E-3</v>
      </c>
      <c r="Q7143" s="9">
        <f t="shared" si="2122"/>
        <v>0.18496261079259174</v>
      </c>
      <c r="R7143" s="9">
        <f t="shared" si="2123"/>
        <v>0.15808411833990493</v>
      </c>
      <c r="S7143" s="9">
        <f t="shared" si="2124"/>
        <v>0.607475395171722</v>
      </c>
      <c r="T7143" s="9">
        <f t="shared" si="2125"/>
        <v>4.6175742633853191E-2</v>
      </c>
      <c r="U7143" s="9">
        <f t="shared" si="2126"/>
        <v>3.3021330619282491E-3</v>
      </c>
      <c r="V7143" s="9">
        <f t="shared" ca="1" si="2127"/>
        <v>0.607475395171722</v>
      </c>
      <c r="W7143">
        <f t="shared" ca="1" si="2128"/>
        <v>-0.49844360636259577</v>
      </c>
      <c r="X7143">
        <v>7142</v>
      </c>
    </row>
    <row r="7144" spans="1:24" x14ac:dyDescent="0.25">
      <c r="A7144">
        <v>2</v>
      </c>
      <c r="B7144" s="8">
        <v>1.64480435526198</v>
      </c>
      <c r="C7144" s="8">
        <v>-0.150231955614372</v>
      </c>
      <c r="D7144">
        <v>1</v>
      </c>
      <c r="E7144" s="8">
        <f t="shared" si="2111"/>
        <v>1.325192549784564</v>
      </c>
      <c r="F7144" s="8">
        <f t="shared" si="2112"/>
        <v>0.42491033407708656</v>
      </c>
      <c r="G7144" s="8">
        <f t="shared" si="2129"/>
        <v>0.43338051046986198</v>
      </c>
      <c r="H7144" s="9">
        <f t="shared" si="2113"/>
        <v>0.47944882070993633</v>
      </c>
      <c r="I7144" s="9">
        <f t="shared" si="2114"/>
        <v>0.31379208654403223</v>
      </c>
      <c r="J7144" s="9">
        <f t="shared" si="2115"/>
        <v>0.20675909274603144</v>
      </c>
      <c r="K7144" s="9">
        <f t="shared" si="2116"/>
        <v>4.7347062442016814E-2</v>
      </c>
      <c r="L7144" s="9">
        <f t="shared" si="2117"/>
        <v>0.28392619882033754</v>
      </c>
      <c r="M7144" s="9">
        <f t="shared" si="2118"/>
        <v>0.66872673873764565</v>
      </c>
      <c r="N7144" s="9">
        <f t="shared" si="2119"/>
        <v>0.34656313185054383</v>
      </c>
      <c r="O7144" s="9">
        <f t="shared" si="2120"/>
        <v>0.45500445869137668</v>
      </c>
      <c r="P7144" s="9">
        <f t="shared" si="2121"/>
        <v>0.19843240945807955</v>
      </c>
      <c r="Q7144" s="9">
        <f t="shared" si="2122"/>
        <v>1.4857133515411038E-2</v>
      </c>
      <c r="R7144" s="9">
        <f t="shared" si="2123"/>
        <v>8.9093794352349459E-2</v>
      </c>
      <c r="S7144" s="9">
        <f t="shared" si="2124"/>
        <v>0.58275953628958854</v>
      </c>
      <c r="T7144" s="9">
        <f t="shared" si="2125"/>
        <v>0.21815135113734349</v>
      </c>
      <c r="U7144" s="9">
        <f t="shared" si="2126"/>
        <v>9.5138184705307452E-2</v>
      </c>
      <c r="V7144" s="9">
        <f t="shared" ca="1" si="2127"/>
        <v>9.5138184705307452E-2</v>
      </c>
      <c r="W7144">
        <f t="shared" ca="1" si="2128"/>
        <v>-2.352424868406958</v>
      </c>
      <c r="X7144">
        <v>7143</v>
      </c>
    </row>
    <row r="7145" spans="1:24" x14ac:dyDescent="0.25">
      <c r="A7145">
        <v>-1</v>
      </c>
      <c r="B7145" s="8">
        <v>2.0521218598884698</v>
      </c>
      <c r="C7145" s="8">
        <v>-0.58595065758679399</v>
      </c>
      <c r="D7145">
        <v>0</v>
      </c>
      <c r="E7145" s="8">
        <f t="shared" si="2111"/>
        <v>1.172838211336598</v>
      </c>
      <c r="F7145" s="8">
        <f t="shared" si="2112"/>
        <v>-0.35663073893576291</v>
      </c>
      <c r="G7145" s="8">
        <f t="shared" si="2129"/>
        <v>-0.33683400054175672</v>
      </c>
      <c r="H7145" s="9">
        <f t="shared" si="2113"/>
        <v>0.41921921777114968</v>
      </c>
      <c r="I7145" s="9">
        <f t="shared" si="2114"/>
        <v>0.36965183720060102</v>
      </c>
      <c r="J7145" s="9">
        <f t="shared" si="2115"/>
        <v>0.2111289450282493</v>
      </c>
      <c r="K7145" s="9">
        <f t="shared" si="2116"/>
        <v>0.18684077286240244</v>
      </c>
      <c r="L7145" s="9">
        <f t="shared" si="2117"/>
        <v>0.44816506030581083</v>
      </c>
      <c r="M7145" s="9">
        <f t="shared" si="2118"/>
        <v>0.36499416683178676</v>
      </c>
      <c r="N7145" s="9">
        <f t="shared" si="2119"/>
        <v>0.64639228095097434</v>
      </c>
      <c r="O7145" s="9">
        <f t="shared" si="2120"/>
        <v>0.30071694644345259</v>
      </c>
      <c r="P7145" s="9">
        <f t="shared" si="2121"/>
        <v>5.2890772605573066E-2</v>
      </c>
      <c r="Q7145" s="9">
        <f t="shared" si="2122"/>
        <v>6.906603495256726E-2</v>
      </c>
      <c r="R7145" s="9">
        <f t="shared" si="2123"/>
        <v>0.16566503791116113</v>
      </c>
      <c r="S7145" s="9">
        <f t="shared" si="2124"/>
        <v>0.61702977575869866</v>
      </c>
      <c r="T7145" s="9">
        <f t="shared" si="2125"/>
        <v>0.12606632305855292</v>
      </c>
      <c r="U7145" s="9">
        <f t="shared" si="2126"/>
        <v>2.2172828319020094E-2</v>
      </c>
      <c r="V7145" s="9">
        <f t="shared" ca="1" si="2127"/>
        <v>0.16566503791116113</v>
      </c>
      <c r="W7145">
        <f t="shared" ca="1" si="2128"/>
        <v>-1.7977873731241139</v>
      </c>
      <c r="X7145">
        <v>7144</v>
      </c>
    </row>
    <row r="7146" spans="1:24" x14ac:dyDescent="0.25">
      <c r="A7146">
        <v>0</v>
      </c>
      <c r="B7146" s="8">
        <v>2.6273755650064001</v>
      </c>
      <c r="C7146" s="8">
        <v>-1.1861119175666801</v>
      </c>
      <c r="D7146">
        <v>0</v>
      </c>
      <c r="E7146" s="8">
        <f t="shared" si="2111"/>
        <v>1.5016098792198747</v>
      </c>
      <c r="F7146" s="8">
        <f t="shared" si="2112"/>
        <v>-0.72191056387655361</v>
      </c>
      <c r="G7146" s="8">
        <f t="shared" si="2129"/>
        <v>-0.68183697229669871</v>
      </c>
      <c r="H7146" s="9">
        <f t="shared" si="2113"/>
        <v>0.54969086535698053</v>
      </c>
      <c r="I7146" s="9">
        <f t="shared" si="2114"/>
        <v>0.25413070453787734</v>
      </c>
      <c r="J7146" s="9">
        <f t="shared" si="2115"/>
        <v>0.19617843010514219</v>
      </c>
      <c r="K7146" s="9">
        <f t="shared" si="2116"/>
        <v>0.30002847682290862</v>
      </c>
      <c r="L7146" s="9">
        <f t="shared" si="2117"/>
        <v>0.46124993230010997</v>
      </c>
      <c r="M7146" s="9">
        <f t="shared" si="2118"/>
        <v>0.23872159087698136</v>
      </c>
      <c r="N7146" s="9">
        <f t="shared" si="2119"/>
        <v>0.76442261270890011</v>
      </c>
      <c r="O7146" s="9">
        <f t="shared" si="2120"/>
        <v>0.21072240352744009</v>
      </c>
      <c r="P7146" s="9">
        <f t="shared" si="2121"/>
        <v>2.4854983763659799E-2</v>
      </c>
      <c r="Q7146" s="9">
        <f t="shared" si="2122"/>
        <v>7.6246448196431962E-2</v>
      </c>
      <c r="R7146" s="9">
        <f t="shared" si="2123"/>
        <v>0.11721777026347517</v>
      </c>
      <c r="S7146" s="9">
        <f t="shared" si="2124"/>
        <v>0.67704104366151174</v>
      </c>
      <c r="T7146" s="9">
        <f t="shared" si="2125"/>
        <v>0.11583218034510138</v>
      </c>
      <c r="U7146" s="9">
        <f t="shared" si="2126"/>
        <v>1.3662557533479856E-2</v>
      </c>
      <c r="V7146" s="9">
        <f t="shared" ca="1" si="2127"/>
        <v>0.67704104366151174</v>
      </c>
      <c r="W7146">
        <f t="shared" ca="1" si="2128"/>
        <v>-0.39002338211504706</v>
      </c>
      <c r="X7146">
        <v>7145</v>
      </c>
    </row>
    <row r="7147" spans="1:24" x14ac:dyDescent="0.25">
      <c r="A7147">
        <v>0</v>
      </c>
      <c r="B7147" s="8">
        <v>2.3022822314640199</v>
      </c>
      <c r="C7147" s="8">
        <v>2.7298947318284199</v>
      </c>
      <c r="D7147">
        <v>0</v>
      </c>
      <c r="E7147" s="8">
        <f t="shared" si="2111"/>
        <v>1.3158110281467619</v>
      </c>
      <c r="F7147" s="8">
        <f t="shared" si="2112"/>
        <v>1.6615125571125526</v>
      </c>
      <c r="G7147" s="8">
        <f t="shared" si="2129"/>
        <v>1.5692812213346286</v>
      </c>
      <c r="H7147" s="9">
        <f t="shared" si="2113"/>
        <v>0.47571206041928726</v>
      </c>
      <c r="I7147" s="9">
        <f t="shared" si="2114"/>
        <v>0.31712680986441077</v>
      </c>
      <c r="J7147" s="9">
        <f t="shared" si="2115"/>
        <v>0.20716112971630196</v>
      </c>
      <c r="K7147" s="9">
        <f t="shared" si="2116"/>
        <v>1.8202442900842194E-3</v>
      </c>
      <c r="L7147" s="9">
        <f t="shared" si="2117"/>
        <v>4.5343182683958407E-2</v>
      </c>
      <c r="M7147" s="9">
        <f t="shared" si="2118"/>
        <v>0.95283657302595737</v>
      </c>
      <c r="N7147" s="9">
        <f t="shared" si="2119"/>
        <v>6.2944433473412845E-2</v>
      </c>
      <c r="O7147" s="9">
        <f t="shared" si="2120"/>
        <v>0.32347370867869774</v>
      </c>
      <c r="P7147" s="9">
        <f t="shared" si="2121"/>
        <v>0.61358185784788943</v>
      </c>
      <c r="Q7147" s="9">
        <f t="shared" si="2122"/>
        <v>5.7724826488831759E-4</v>
      </c>
      <c r="R7147" s="9">
        <f t="shared" si="2123"/>
        <v>1.4379538873662921E-2</v>
      </c>
      <c r="S7147" s="9">
        <f t="shared" si="2124"/>
        <v>0.53927457858172356</v>
      </c>
      <c r="T7147" s="9">
        <f t="shared" si="2125"/>
        <v>0.1538803444470116</v>
      </c>
      <c r="U7147" s="9">
        <f t="shared" si="2126"/>
        <v>0.2918882898327137</v>
      </c>
      <c r="V7147" s="9">
        <f t="shared" ca="1" si="2127"/>
        <v>0.53927457858172356</v>
      </c>
      <c r="W7147">
        <f t="shared" ca="1" si="2128"/>
        <v>-0.61753041555505106</v>
      </c>
      <c r="X7147">
        <v>7146</v>
      </c>
    </row>
    <row r="7148" spans="1:24" x14ac:dyDescent="0.25">
      <c r="A7148">
        <v>0</v>
      </c>
      <c r="B7148" s="8">
        <v>2.7252671588587201</v>
      </c>
      <c r="C7148" s="8">
        <v>9.4049345623750794E-2</v>
      </c>
      <c r="D7148">
        <v>-1</v>
      </c>
      <c r="E7148" s="8">
        <f t="shared" si="2111"/>
        <v>1.1724110078876391</v>
      </c>
      <c r="F7148" s="8">
        <f t="shared" si="2112"/>
        <v>-0.45910510023506657</v>
      </c>
      <c r="G7148" s="8">
        <f t="shared" si="2129"/>
        <v>-0.46567710923460531</v>
      </c>
      <c r="H7148" s="9">
        <f t="shared" si="2113"/>
        <v>0.41905230148388084</v>
      </c>
      <c r="I7148" s="9">
        <f t="shared" si="2114"/>
        <v>0.36981309802446616</v>
      </c>
      <c r="J7148" s="9">
        <f t="shared" si="2115"/>
        <v>0.211134600491653</v>
      </c>
      <c r="K7148" s="9">
        <f t="shared" si="2116"/>
        <v>0.21560461844153422</v>
      </c>
      <c r="L7148" s="9">
        <f t="shared" si="2117"/>
        <v>0.45717999226471429</v>
      </c>
      <c r="M7148" s="9">
        <f t="shared" si="2118"/>
        <v>0.32721538929375149</v>
      </c>
      <c r="N7148" s="9">
        <f t="shared" si="2119"/>
        <v>0.69302444233843807</v>
      </c>
      <c r="O7148" s="9">
        <f t="shared" si="2120"/>
        <v>0.26659539437822211</v>
      </c>
      <c r="P7148" s="9">
        <f t="shared" si="2121"/>
        <v>4.0380163283339821E-2</v>
      </c>
      <c r="Q7148" s="9">
        <f t="shared" si="2122"/>
        <v>7.9733411894246722E-2</v>
      </c>
      <c r="R7148" s="9">
        <f t="shared" si="2123"/>
        <v>0.16907114929421546</v>
      </c>
      <c r="S7148" s="9">
        <f t="shared" si="2124"/>
        <v>0.62255662487416252</v>
      </c>
      <c r="T7148" s="9">
        <f t="shared" si="2125"/>
        <v>0.11171741357919684</v>
      </c>
      <c r="U7148" s="9">
        <f t="shared" si="2126"/>
        <v>1.6921400358178455E-2</v>
      </c>
      <c r="V7148" s="9">
        <f t="shared" ca="1" si="2127"/>
        <v>0.62255662487416252</v>
      </c>
      <c r="W7148">
        <f t="shared" ca="1" si="2128"/>
        <v>-0.47392069112694346</v>
      </c>
      <c r="X7148">
        <v>7147</v>
      </c>
    </row>
    <row r="7149" spans="1:24" x14ac:dyDescent="0.25">
      <c r="A7149">
        <v>0</v>
      </c>
      <c r="B7149" s="8">
        <v>0.95721829578713202</v>
      </c>
      <c r="C7149" s="8">
        <v>0.395985390572134</v>
      </c>
      <c r="D7149">
        <v>1</v>
      </c>
      <c r="E7149" s="8">
        <f t="shared" si="2111"/>
        <v>0.93222017329114815</v>
      </c>
      <c r="F7149" s="8">
        <f t="shared" si="2112"/>
        <v>0.75735794424325587</v>
      </c>
      <c r="G7149" s="8">
        <f t="shared" si="2129"/>
        <v>0.74737379898161649</v>
      </c>
      <c r="H7149" s="9">
        <f t="shared" si="2113"/>
        <v>0.3283371856744608</v>
      </c>
      <c r="I7149" s="9">
        <f t="shared" si="2114"/>
        <v>0.46328642574482692</v>
      </c>
      <c r="J7149" s="9">
        <f t="shared" si="2115"/>
        <v>0.20837638858071228</v>
      </c>
      <c r="K7149" s="9">
        <f t="shared" si="2116"/>
        <v>2.2557153336421214E-2</v>
      </c>
      <c r="L7149" s="9">
        <f t="shared" si="2117"/>
        <v>0.19843473067138337</v>
      </c>
      <c r="M7149" s="9">
        <f t="shared" si="2118"/>
        <v>0.77900811599219544</v>
      </c>
      <c r="N7149" s="9">
        <f t="shared" si="2119"/>
        <v>0.23928346852530838</v>
      </c>
      <c r="O7149" s="9">
        <f t="shared" si="2120"/>
        <v>0.4637829797232772</v>
      </c>
      <c r="P7149" s="9">
        <f t="shared" si="2121"/>
        <v>0.29693355175141445</v>
      </c>
      <c r="Q7149" s="9">
        <f t="shared" si="2122"/>
        <v>1.0450422944208582E-2</v>
      </c>
      <c r="R7149" s="9">
        <f t="shared" si="2123"/>
        <v>9.1932117116382578E-2</v>
      </c>
      <c r="S7149" s="9">
        <f t="shared" si="2124"/>
        <v>0.64784593489897124</v>
      </c>
      <c r="T7149" s="9">
        <f t="shared" si="2125"/>
        <v>0.15227719832605635</v>
      </c>
      <c r="U7149" s="9">
        <f t="shared" si="2126"/>
        <v>9.7494326714381283E-2</v>
      </c>
      <c r="V7149" s="9">
        <f t="shared" ca="1" si="2127"/>
        <v>0.64784593489897124</v>
      </c>
      <c r="W7149">
        <f t="shared" ca="1" si="2128"/>
        <v>-0.43410236568355026</v>
      </c>
      <c r="X7149">
        <v>7148</v>
      </c>
    </row>
    <row r="7150" spans="1:24" x14ac:dyDescent="0.25">
      <c r="A7150">
        <v>0</v>
      </c>
      <c r="B7150" s="8">
        <v>2.5604805005521198</v>
      </c>
      <c r="C7150" s="8">
        <v>-1.38884707650808</v>
      </c>
      <c r="D7150">
        <v>0</v>
      </c>
      <c r="E7150" s="8">
        <f t="shared" si="2111"/>
        <v>1.4633777014553102</v>
      </c>
      <c r="F7150" s="8">
        <f t="shared" si="2112"/>
        <v>-0.8453025058521817</v>
      </c>
      <c r="G7150" s="8">
        <f t="shared" si="2129"/>
        <v>-0.79837937011214188</v>
      </c>
      <c r="H7150" s="9">
        <f t="shared" si="2113"/>
        <v>0.53452441589427968</v>
      </c>
      <c r="I7150" s="9">
        <f t="shared" si="2114"/>
        <v>0.266538740163626</v>
      </c>
      <c r="J7150" s="9">
        <f t="shared" si="2115"/>
        <v>0.19893684394209432</v>
      </c>
      <c r="K7150" s="9">
        <f t="shared" si="2116"/>
        <v>0.34423705671541138</v>
      </c>
      <c r="L7150" s="9">
        <f t="shared" si="2117"/>
        <v>0.4535697075287759</v>
      </c>
      <c r="M7150" s="9">
        <f t="shared" si="2118"/>
        <v>0.20219323575581272</v>
      </c>
      <c r="N7150" s="9">
        <f t="shared" si="2119"/>
        <v>0.79874413597388227</v>
      </c>
      <c r="O7150" s="9">
        <f t="shared" si="2120"/>
        <v>0.18244689824175475</v>
      </c>
      <c r="P7150" s="9">
        <f t="shared" si="2121"/>
        <v>1.8808965784362974E-2</v>
      </c>
      <c r="Q7150" s="9">
        <f t="shared" si="2122"/>
        <v>9.1752511414560423E-2</v>
      </c>
      <c r="R7150" s="9">
        <f t="shared" si="2123"/>
        <v>0.12089389842110423</v>
      </c>
      <c r="S7150" s="9">
        <f t="shared" si="2124"/>
        <v>0.67977741700047623</v>
      </c>
      <c r="T7150" s="9">
        <f t="shared" si="2125"/>
        <v>9.7522321714397037E-2</v>
      </c>
      <c r="U7150" s="9">
        <f t="shared" si="2126"/>
        <v>1.0053851449462111E-2</v>
      </c>
      <c r="V7150" s="9">
        <f t="shared" ca="1" si="2127"/>
        <v>0.67977741700047623</v>
      </c>
      <c r="W7150">
        <f t="shared" ca="1" si="2128"/>
        <v>-0.38598986233594434</v>
      </c>
      <c r="X7150">
        <v>7149</v>
      </c>
    </row>
    <row r="7151" spans="1:24" x14ac:dyDescent="0.25">
      <c r="A7151">
        <v>0</v>
      </c>
      <c r="B7151" s="8">
        <v>2.1510559600182102</v>
      </c>
      <c r="C7151" s="8">
        <v>0.566958243876725</v>
      </c>
      <c r="D7151">
        <v>0</v>
      </c>
      <c r="E7151" s="8">
        <f t="shared" si="2111"/>
        <v>1.2293814874959714</v>
      </c>
      <c r="F7151" s="8">
        <f t="shared" si="2112"/>
        <v>0.34507126980999897</v>
      </c>
      <c r="G7151" s="8">
        <f t="shared" si="2129"/>
        <v>0.32591620293017365</v>
      </c>
      <c r="H7151" s="9">
        <f t="shared" si="2113"/>
        <v>0.44142866008306203</v>
      </c>
      <c r="I7151" s="9">
        <f t="shared" si="2114"/>
        <v>0.34852013552859096</v>
      </c>
      <c r="J7151" s="9">
        <f t="shared" si="2115"/>
        <v>0.21005120438834701</v>
      </c>
      <c r="K7151" s="9">
        <f t="shared" si="2116"/>
        <v>5.5770988265252418E-2</v>
      </c>
      <c r="L7151" s="9">
        <f t="shared" si="2117"/>
        <v>0.30493926644022873</v>
      </c>
      <c r="M7151" s="9">
        <f t="shared" si="2118"/>
        <v>0.63928974529451887</v>
      </c>
      <c r="N7151" s="9">
        <f t="shared" si="2119"/>
        <v>0.38699806586214958</v>
      </c>
      <c r="O7151" s="9">
        <f t="shared" si="2120"/>
        <v>0.4431367398236673</v>
      </c>
      <c r="P7151" s="9">
        <f t="shared" si="2121"/>
        <v>0.16986519431418312</v>
      </c>
      <c r="Q7151" s="9">
        <f t="shared" si="2122"/>
        <v>1.9437312388769227E-2</v>
      </c>
      <c r="R7151" s="9">
        <f t="shared" si="2123"/>
        <v>0.10627747446773762</v>
      </c>
      <c r="S7151" s="9">
        <f t="shared" si="2124"/>
        <v>0.60368859072869641</v>
      </c>
      <c r="T7151" s="9">
        <f t="shared" si="2125"/>
        <v>0.19561325729393794</v>
      </c>
      <c r="U7151" s="9">
        <f t="shared" si="2126"/>
        <v>7.4983365120858819E-2</v>
      </c>
      <c r="V7151" s="9">
        <f t="shared" ca="1" si="2127"/>
        <v>0.60368859072869641</v>
      </c>
      <c r="W7151">
        <f t="shared" ca="1" si="2128"/>
        <v>-0.50469679226724429</v>
      </c>
      <c r="X7151">
        <v>7150</v>
      </c>
    </row>
    <row r="7152" spans="1:24" x14ac:dyDescent="0.25">
      <c r="A7152">
        <v>0</v>
      </c>
      <c r="B7152" s="8">
        <v>2.43708608770081</v>
      </c>
      <c r="C7152" s="8">
        <v>-0.105625921818779</v>
      </c>
      <c r="D7152">
        <v>0</v>
      </c>
      <c r="E7152" s="8">
        <f t="shared" si="2111"/>
        <v>1.3928547538242542</v>
      </c>
      <c r="F7152" s="8">
        <f t="shared" si="2112"/>
        <v>-6.4287751982635991E-2</v>
      </c>
      <c r="G7152" s="8">
        <f t="shared" si="2129"/>
        <v>-6.0719108932581249E-2</v>
      </c>
      <c r="H7152" s="9">
        <f t="shared" si="2113"/>
        <v>0.50643275797940246</v>
      </c>
      <c r="I7152" s="9">
        <f t="shared" si="2114"/>
        <v>0.29020287320887461</v>
      </c>
      <c r="J7152" s="9">
        <f t="shared" si="2115"/>
        <v>0.20336436881172293</v>
      </c>
      <c r="K7152" s="9">
        <f t="shared" si="2116"/>
        <v>0.11861447194283022</v>
      </c>
      <c r="L7152" s="9">
        <f t="shared" si="2117"/>
        <v>0.40243912578927826</v>
      </c>
      <c r="M7152" s="9">
        <f t="shared" si="2118"/>
        <v>0.47894640226789148</v>
      </c>
      <c r="N7152" s="9">
        <f t="shared" si="2119"/>
        <v>0.53962283193435923</v>
      </c>
      <c r="O7152" s="9">
        <f t="shared" si="2120"/>
        <v>0.37047105560583715</v>
      </c>
      <c r="P7152" s="9">
        <f t="shared" si="2121"/>
        <v>8.9906112459803622E-2</v>
      </c>
      <c r="Q7152" s="9">
        <f t="shared" si="2122"/>
        <v>3.4422260561962771E-2</v>
      </c>
      <c r="R7152" s="9">
        <f t="shared" si="2123"/>
        <v>0.11678899059571626</v>
      </c>
      <c r="S7152" s="9">
        <f t="shared" si="2124"/>
        <v>0.61563866990809157</v>
      </c>
      <c r="T7152" s="9">
        <f t="shared" si="2125"/>
        <v>0.18761867844200467</v>
      </c>
      <c r="U7152" s="9">
        <f t="shared" si="2126"/>
        <v>4.553140049222467E-2</v>
      </c>
      <c r="V7152" s="9">
        <f t="shared" ca="1" si="2127"/>
        <v>0.61563866990809157</v>
      </c>
      <c r="W7152">
        <f t="shared" ca="1" si="2128"/>
        <v>-0.48509506237546018</v>
      </c>
      <c r="X7152">
        <v>7151</v>
      </c>
    </row>
    <row r="7153" spans="1:24" x14ac:dyDescent="0.25">
      <c r="A7153">
        <v>1</v>
      </c>
      <c r="B7153" s="8">
        <v>3.2314978180361198</v>
      </c>
      <c r="C7153" s="8">
        <v>-0.63834373153508694</v>
      </c>
      <c r="D7153">
        <v>1</v>
      </c>
      <c r="E7153" s="8">
        <f t="shared" si="2111"/>
        <v>2.2320269630784386</v>
      </c>
      <c r="F7153" s="8">
        <f t="shared" si="2112"/>
        <v>0.12782787316344363</v>
      </c>
      <c r="G7153" s="8">
        <f t="shared" si="2129"/>
        <v>0.15278923530679533</v>
      </c>
      <c r="H7153" s="9">
        <f t="shared" si="2113"/>
        <v>0.80380674809093955</v>
      </c>
      <c r="I7153" s="9">
        <f t="shared" si="2114"/>
        <v>8.1966595879526288E-2</v>
      </c>
      <c r="J7153" s="9">
        <f t="shared" si="2115"/>
        <v>0.11422665602953419</v>
      </c>
      <c r="K7153" s="9">
        <f t="shared" si="2116"/>
        <v>8.4711986066662776E-2</v>
      </c>
      <c r="L7153" s="9">
        <f t="shared" si="2117"/>
        <v>0.3598876204047774</v>
      </c>
      <c r="M7153" s="9">
        <f t="shared" si="2118"/>
        <v>0.55540039352855985</v>
      </c>
      <c r="N7153" s="9">
        <f t="shared" si="2119"/>
        <v>0.45460907540796192</v>
      </c>
      <c r="O7153" s="9">
        <f t="shared" si="2120"/>
        <v>0.41569402332584349</v>
      </c>
      <c r="P7153" s="9">
        <f t="shared" si="2121"/>
        <v>0.1296969012661946</v>
      </c>
      <c r="Q7153" s="9">
        <f t="shared" si="2122"/>
        <v>6.9435531280782094E-3</v>
      </c>
      <c r="R7153" s="9">
        <f t="shared" si="2123"/>
        <v>2.9498763143762749E-2</v>
      </c>
      <c r="S7153" s="9">
        <f t="shared" si="2124"/>
        <v>0.52516877819352215</v>
      </c>
      <c r="T7153" s="9">
        <f t="shared" si="2125"/>
        <v>0.33413766109038545</v>
      </c>
      <c r="U7153" s="9">
        <f t="shared" si="2126"/>
        <v>0.10425124444425155</v>
      </c>
      <c r="V7153" s="9">
        <f t="shared" ca="1" si="2127"/>
        <v>0.33413766109038545</v>
      </c>
      <c r="W7153">
        <f t="shared" ca="1" si="2128"/>
        <v>-1.0962022119663568</v>
      </c>
      <c r="X7153">
        <v>7152</v>
      </c>
    </row>
    <row r="7154" spans="1:24" x14ac:dyDescent="0.25">
      <c r="A7154">
        <v>1</v>
      </c>
      <c r="B7154" s="8">
        <v>1.1943050913901501</v>
      </c>
      <c r="C7154" s="8">
        <v>0.13084903140203999</v>
      </c>
      <c r="D7154">
        <v>0</v>
      </c>
      <c r="E7154" s="8">
        <f t="shared" si="2111"/>
        <v>0.68257478980918973</v>
      </c>
      <c r="F7154" s="8">
        <f t="shared" si="2112"/>
        <v>7.9639447714121125E-2</v>
      </c>
      <c r="G7154" s="8">
        <f t="shared" si="2129"/>
        <v>7.5218624885039165E-2</v>
      </c>
      <c r="H7154" s="9">
        <f t="shared" si="2113"/>
        <v>0.24379258885245436</v>
      </c>
      <c r="I7154" s="9">
        <f t="shared" si="2114"/>
        <v>0.562569795610664</v>
      </c>
      <c r="J7154" s="9">
        <f t="shared" si="2115"/>
        <v>0.19363761553688164</v>
      </c>
      <c r="K7154" s="9">
        <f t="shared" si="2116"/>
        <v>9.2441608742636586E-2</v>
      </c>
      <c r="L7154" s="9">
        <f t="shared" si="2117"/>
        <v>0.37125338202674191</v>
      </c>
      <c r="M7154" s="9">
        <f t="shared" si="2118"/>
        <v>0.53630500923062141</v>
      </c>
      <c r="N7154" s="9">
        <f t="shared" si="2119"/>
        <v>0.48546011132285749</v>
      </c>
      <c r="O7154" s="9">
        <f t="shared" si="2120"/>
        <v>0.40051459499758024</v>
      </c>
      <c r="P7154" s="9">
        <f t="shared" si="2121"/>
        <v>0.11402529367956227</v>
      </c>
      <c r="Q7154" s="9">
        <f t="shared" si="2122"/>
        <v>5.2004856936266032E-2</v>
      </c>
      <c r="R7154" s="9">
        <f t="shared" si="2123"/>
        <v>0.20885593924655196</v>
      </c>
      <c r="S7154" s="9">
        <f t="shared" si="2124"/>
        <v>0.61369819228872768</v>
      </c>
      <c r="T7154" s="9">
        <f t="shared" si="2125"/>
        <v>9.7642489987652348E-2</v>
      </c>
      <c r="U7154" s="9">
        <f t="shared" si="2126"/>
        <v>2.7798521540801886E-2</v>
      </c>
      <c r="V7154" s="9">
        <f t="shared" ca="1" si="2127"/>
        <v>9.7642489987652348E-2</v>
      </c>
      <c r="W7154">
        <f t="shared" ca="1" si="2128"/>
        <v>-2.3264425320654953</v>
      </c>
      <c r="X7154">
        <v>7153</v>
      </c>
    </row>
    <row r="7155" spans="1:24" x14ac:dyDescent="0.25">
      <c r="A7155">
        <v>0</v>
      </c>
      <c r="B7155" s="8">
        <v>0.74510799650020298</v>
      </c>
      <c r="C7155" s="8">
        <v>0.56347084741247799</v>
      </c>
      <c r="D7155">
        <v>-1</v>
      </c>
      <c r="E7155" s="8">
        <f t="shared" si="2111"/>
        <v>4.070125149502446E-2</v>
      </c>
      <c r="F7155" s="8">
        <f t="shared" si="2112"/>
        <v>-0.17339821538452488</v>
      </c>
      <c r="G7155" s="8">
        <f t="shared" si="2129"/>
        <v>-0.1958299466100028</v>
      </c>
      <c r="H7155" s="9">
        <f t="shared" si="2113"/>
        <v>9.0770016565802636E-2</v>
      </c>
      <c r="I7155" s="9">
        <f t="shared" si="2114"/>
        <v>0.78795954416259817</v>
      </c>
      <c r="J7155" s="9">
        <f t="shared" si="2115"/>
        <v>0.1212704392715992</v>
      </c>
      <c r="K7155" s="9">
        <f t="shared" si="2116"/>
        <v>0.14167348339050467</v>
      </c>
      <c r="L7155" s="9">
        <f t="shared" si="2117"/>
        <v>0.42263757260714485</v>
      </c>
      <c r="M7155" s="9">
        <f t="shared" si="2118"/>
        <v>0.43568894400235048</v>
      </c>
      <c r="N7155" s="9">
        <f t="shared" si="2119"/>
        <v>0.59273822295347278</v>
      </c>
      <c r="O7155" s="9">
        <f t="shared" si="2120"/>
        <v>0.33734944207535256</v>
      </c>
      <c r="P7155" s="9">
        <f t="shared" si="2121"/>
        <v>6.9912334971174661E-2</v>
      </c>
      <c r="Q7155" s="9">
        <f t="shared" si="2122"/>
        <v>0.11163297339230949</v>
      </c>
      <c r="R7155" s="9">
        <f t="shared" si="2123"/>
        <v>0.33302130905751287</v>
      </c>
      <c r="S7155" s="9">
        <f t="shared" si="2124"/>
        <v>0.51837855930104615</v>
      </c>
      <c r="T7155" s="9">
        <f t="shared" si="2125"/>
        <v>3.0621214445644029E-2</v>
      </c>
      <c r="U7155" s="9">
        <f t="shared" si="2126"/>
        <v>6.3459438034874673E-3</v>
      </c>
      <c r="V7155" s="9">
        <f t="shared" ca="1" si="2127"/>
        <v>0.51837855930104615</v>
      </c>
      <c r="W7155">
        <f t="shared" ca="1" si="2128"/>
        <v>-0.65704949417237657</v>
      </c>
      <c r="X7155">
        <v>7154</v>
      </c>
    </row>
    <row r="7156" spans="1:24" x14ac:dyDescent="0.25">
      <c r="A7156">
        <v>0</v>
      </c>
      <c r="B7156" s="8">
        <v>2.0440050303895001</v>
      </c>
      <c r="C7156" s="8">
        <v>-0.60429385350609599</v>
      </c>
      <c r="D7156">
        <v>1</v>
      </c>
      <c r="E7156" s="8">
        <f t="shared" si="2111"/>
        <v>1.5533455727275431</v>
      </c>
      <c r="F7156" s="8">
        <f t="shared" si="2112"/>
        <v>0.14855185905700485</v>
      </c>
      <c r="G7156" s="8">
        <f t="shared" si="2129"/>
        <v>0.17236282309266626</v>
      </c>
      <c r="H7156" s="9">
        <f t="shared" si="2113"/>
        <v>0.57009500718749906</v>
      </c>
      <c r="I7156" s="9">
        <f t="shared" si="2114"/>
        <v>0.23783533795376</v>
      </c>
      <c r="J7156" s="9">
        <f t="shared" si="2115"/>
        <v>0.19206965485874095</v>
      </c>
      <c r="K7156" s="9">
        <f t="shared" si="2116"/>
        <v>8.1540939770524498E-2</v>
      </c>
      <c r="L7156" s="9">
        <f t="shared" si="2117"/>
        <v>0.35488323309043224</v>
      </c>
      <c r="M7156" s="9">
        <f t="shared" si="2118"/>
        <v>0.56357582713904331</v>
      </c>
      <c r="N7156" s="9">
        <f t="shared" si="2119"/>
        <v>0.44686008789934184</v>
      </c>
      <c r="O7156" s="9">
        <f t="shared" si="2120"/>
        <v>0.41926330129009659</v>
      </c>
      <c r="P7156" s="9">
        <f t="shared" si="2121"/>
        <v>0.13387661081056157</v>
      </c>
      <c r="Q7156" s="9">
        <f t="shared" si="2122"/>
        <v>1.9393316967389884E-2</v>
      </c>
      <c r="R7156" s="9">
        <f t="shared" si="2123"/>
        <v>8.4403773676185928E-2</v>
      </c>
      <c r="S7156" s="9">
        <f t="shared" si="2124"/>
        <v>0.58086060719170685</v>
      </c>
      <c r="T7156" s="9">
        <f t="shared" si="2125"/>
        <v>0.2390199147624322</v>
      </c>
      <c r="U7156" s="9">
        <f t="shared" si="2126"/>
        <v>7.6322387402285113E-2</v>
      </c>
      <c r="V7156" s="9">
        <f t="shared" ca="1" si="2127"/>
        <v>0.58086060719170685</v>
      </c>
      <c r="W7156">
        <f t="shared" ca="1" si="2128"/>
        <v>-0.54324446969037055</v>
      </c>
      <c r="X7156">
        <v>7155</v>
      </c>
    </row>
    <row r="7157" spans="1:24" x14ac:dyDescent="0.25">
      <c r="A7157">
        <v>1</v>
      </c>
      <c r="B7157" s="8">
        <v>3.0410833129578401</v>
      </c>
      <c r="C7157" s="8">
        <v>1.4640769410238501</v>
      </c>
      <c r="D7157">
        <v>-1</v>
      </c>
      <c r="E7157" s="8">
        <f t="shared" si="2111"/>
        <v>1.3529077223005668</v>
      </c>
      <c r="F7157" s="8">
        <f t="shared" si="2112"/>
        <v>0.37474318952054453</v>
      </c>
      <c r="G7157" s="8">
        <f t="shared" si="2129"/>
        <v>0.32188387365048199</v>
      </c>
      <c r="H7157" s="9">
        <f t="shared" si="2113"/>
        <v>0.49049737567065965</v>
      </c>
      <c r="I7157" s="9">
        <f t="shared" si="2114"/>
        <v>0.30402983406273065</v>
      </c>
      <c r="J7157" s="9">
        <f t="shared" si="2115"/>
        <v>0.2054727902666097</v>
      </c>
      <c r="K7157" s="9">
        <f t="shared" si="2116"/>
        <v>5.251178271517342E-2</v>
      </c>
      <c r="L7157" s="9">
        <f t="shared" si="2117"/>
        <v>0.29715032034772249</v>
      </c>
      <c r="M7157" s="9">
        <f t="shared" si="2118"/>
        <v>0.65033789693710409</v>
      </c>
      <c r="N7157" s="9">
        <f t="shared" si="2119"/>
        <v>0.38854264873453159</v>
      </c>
      <c r="O7157" s="9">
        <f t="shared" si="2120"/>
        <v>0.44261007000635111</v>
      </c>
      <c r="P7157" s="9">
        <f t="shared" si="2121"/>
        <v>0.1688472812591173</v>
      </c>
      <c r="Q7157" s="9">
        <f t="shared" si="2122"/>
        <v>1.5965148585232344E-2</v>
      </c>
      <c r="R7157" s="9">
        <f t="shared" si="2123"/>
        <v>9.0342562587005321E-2</v>
      </c>
      <c r="S7157" s="9">
        <f t="shared" si="2124"/>
        <v>0.59377406269751731</v>
      </c>
      <c r="T7157" s="9">
        <f t="shared" si="2125"/>
        <v>0.21709907778352217</v>
      </c>
      <c r="U7157" s="9">
        <f t="shared" si="2126"/>
        <v>8.2819148346722785E-2</v>
      </c>
      <c r="V7157" s="9">
        <f t="shared" ca="1" si="2127"/>
        <v>0.21709907778352217</v>
      </c>
      <c r="W7157">
        <f t="shared" ca="1" si="2128"/>
        <v>-1.5274014499948811</v>
      </c>
      <c r="X7157">
        <v>7156</v>
      </c>
    </row>
    <row r="7158" spans="1:24" x14ac:dyDescent="0.25">
      <c r="A7158">
        <v>0</v>
      </c>
      <c r="B7158" s="8">
        <v>2.9626495646753499</v>
      </c>
      <c r="C7158" s="8">
        <v>0.833003986008233</v>
      </c>
      <c r="D7158">
        <v>-1</v>
      </c>
      <c r="E7158" s="8">
        <f t="shared" si="2111"/>
        <v>1.3080809023918016</v>
      </c>
      <c r="F7158" s="8">
        <f t="shared" si="2112"/>
        <v>-9.3506097704955105E-3</v>
      </c>
      <c r="G7158" s="8">
        <f t="shared" si="2129"/>
        <v>-4.088869997724176E-2</v>
      </c>
      <c r="H7158" s="9">
        <f t="shared" si="2113"/>
        <v>0.4726346586371446</v>
      </c>
      <c r="I7158" s="9">
        <f t="shared" si="2114"/>
        <v>0.31988575307110612</v>
      </c>
      <c r="J7158" s="9">
        <f t="shared" si="2115"/>
        <v>0.20747958829174928</v>
      </c>
      <c r="K7158" s="9">
        <f t="shared" si="2116"/>
        <v>0.10806608422562285</v>
      </c>
      <c r="L7158" s="9">
        <f t="shared" si="2117"/>
        <v>0.39108054744461979</v>
      </c>
      <c r="M7158" s="9">
        <f t="shared" si="2118"/>
        <v>0.50085336832975735</v>
      </c>
      <c r="N7158" s="9">
        <f t="shared" si="2119"/>
        <v>0.53174344159411691</v>
      </c>
      <c r="O7158" s="9">
        <f t="shared" si="2120"/>
        <v>0.37508970822538479</v>
      </c>
      <c r="P7158" s="9">
        <f t="shared" si="2121"/>
        <v>9.3166850180498306E-2</v>
      </c>
      <c r="Q7158" s="9">
        <f t="shared" si="2122"/>
        <v>3.4568800733958946E-2</v>
      </c>
      <c r="R7158" s="9">
        <f t="shared" si="2123"/>
        <v>0.12510109543078266</v>
      </c>
      <c r="S7158" s="9">
        <f t="shared" si="2124"/>
        <v>0.61901582519848963</v>
      </c>
      <c r="T7158" s="9">
        <f t="shared" si="2125"/>
        <v>0.17728039620541092</v>
      </c>
      <c r="U7158" s="9">
        <f t="shared" si="2126"/>
        <v>4.4033882431357814E-2</v>
      </c>
      <c r="V7158" s="9">
        <f t="shared" ca="1" si="2127"/>
        <v>0.61901582519848963</v>
      </c>
      <c r="W7158">
        <f t="shared" ca="1" si="2128"/>
        <v>-0.47962444087556749</v>
      </c>
      <c r="X7158">
        <v>7157</v>
      </c>
    </row>
    <row r="7159" spans="1:24" x14ac:dyDescent="0.25">
      <c r="A7159">
        <v>2</v>
      </c>
      <c r="B7159" s="8">
        <v>1.97484251828913</v>
      </c>
      <c r="C7159" s="8">
        <v>-0.99976104479971695</v>
      </c>
      <c r="D7159">
        <v>1</v>
      </c>
      <c r="E7159" s="8">
        <f t="shared" si="2111"/>
        <v>1.5138174927587675</v>
      </c>
      <c r="F7159" s="8">
        <f t="shared" si="2112"/>
        <v>-9.214376066760277E-2</v>
      </c>
      <c r="G7159" s="8">
        <f t="shared" si="2129"/>
        <v>-5.4971670693973573E-2</v>
      </c>
      <c r="H7159" s="9">
        <f t="shared" si="2113"/>
        <v>0.55451936968119608</v>
      </c>
      <c r="I7159" s="9">
        <f t="shared" si="2114"/>
        <v>0.25023358047584915</v>
      </c>
      <c r="J7159" s="9">
        <f t="shared" si="2115"/>
        <v>0.19524704984295488</v>
      </c>
      <c r="K7159" s="9">
        <f t="shared" si="2116"/>
        <v>0.12423257607017343</v>
      </c>
      <c r="L7159" s="9">
        <f t="shared" si="2117"/>
        <v>0.40790889246433548</v>
      </c>
      <c r="M7159" s="9">
        <f t="shared" si="2118"/>
        <v>0.46785853146549106</v>
      </c>
      <c r="N7159" s="9">
        <f t="shared" si="2119"/>
        <v>0.53734061432970082</v>
      </c>
      <c r="O7159" s="9">
        <f t="shared" si="2120"/>
        <v>0.37181706782051149</v>
      </c>
      <c r="P7159" s="9">
        <f t="shared" si="2121"/>
        <v>9.084231784978769E-2</v>
      </c>
      <c r="Q7159" s="9">
        <f t="shared" si="2122"/>
        <v>3.1087162321777793E-2</v>
      </c>
      <c r="R7159" s="9">
        <f t="shared" si="2123"/>
        <v>0.10207250266928879</v>
      </c>
      <c r="S7159" s="9">
        <f t="shared" si="2124"/>
        <v>0.61028674408994976</v>
      </c>
      <c r="T7159" s="9">
        <f t="shared" si="2125"/>
        <v>0.20617976608454056</v>
      </c>
      <c r="U7159" s="9">
        <f t="shared" si="2126"/>
        <v>5.0373824834443137E-2</v>
      </c>
      <c r="V7159" s="9">
        <f t="shared" ca="1" si="2127"/>
        <v>5.0373824834443137E-2</v>
      </c>
      <c r="W7159">
        <f t="shared" ca="1" si="2128"/>
        <v>-2.9882835873359235</v>
      </c>
      <c r="X7159">
        <v>7158</v>
      </c>
    </row>
    <row r="7160" spans="1:24" x14ac:dyDescent="0.25">
      <c r="A7160">
        <v>0</v>
      </c>
      <c r="B7160" s="8">
        <v>2.99461925148033</v>
      </c>
      <c r="C7160" s="8">
        <v>3.25721754268011</v>
      </c>
      <c r="D7160">
        <v>0</v>
      </c>
      <c r="E7160" s="8">
        <f t="shared" si="2111"/>
        <v>1.7114986956628473</v>
      </c>
      <c r="F7160" s="8">
        <f t="shared" si="2112"/>
        <v>1.9824602704682039</v>
      </c>
      <c r="G7160" s="8">
        <f t="shared" si="2129"/>
        <v>1.8724129776630851</v>
      </c>
      <c r="H7160" s="9">
        <f t="shared" si="2113"/>
        <v>0.63110039204170376</v>
      </c>
      <c r="I7160" s="9">
        <f t="shared" si="2114"/>
        <v>0.19175804396460633</v>
      </c>
      <c r="J7160" s="9">
        <f t="shared" si="2115"/>
        <v>0.17714156399368997</v>
      </c>
      <c r="K7160" s="9">
        <f t="shared" si="2116"/>
        <v>6.2179429927312598E-4</v>
      </c>
      <c r="L7160" s="9">
        <f t="shared" si="2117"/>
        <v>2.2456967422274383E-2</v>
      </c>
      <c r="M7160" s="9">
        <f t="shared" si="2118"/>
        <v>0.97692123827845245</v>
      </c>
      <c r="N7160" s="9">
        <f t="shared" si="2119"/>
        <v>3.3353092368972721E-2</v>
      </c>
      <c r="O7160" s="9">
        <f t="shared" si="2120"/>
        <v>0.24363961457450795</v>
      </c>
      <c r="P7160" s="9">
        <f t="shared" si="2121"/>
        <v>0.72300729305651923</v>
      </c>
      <c r="Q7160" s="9">
        <f t="shared" si="2122"/>
        <v>1.1923405857695767E-4</v>
      </c>
      <c r="R7160" s="9">
        <f t="shared" si="2123"/>
        <v>4.306304146272223E-3</v>
      </c>
      <c r="S7160" s="9">
        <f t="shared" si="2124"/>
        <v>0.38552321942330892</v>
      </c>
      <c r="T7160" s="9">
        <f t="shared" si="2125"/>
        <v>0.15376105627486156</v>
      </c>
      <c r="U7160" s="9">
        <f t="shared" si="2126"/>
        <v>0.4562901860969803</v>
      </c>
      <c r="V7160" s="9">
        <f t="shared" ca="1" si="2127"/>
        <v>0.38552321942330892</v>
      </c>
      <c r="W7160">
        <f t="shared" ca="1" si="2128"/>
        <v>-0.95315385582554601</v>
      </c>
      <c r="X7160">
        <v>7159</v>
      </c>
    </row>
    <row r="7161" spans="1:24" x14ac:dyDescent="0.25">
      <c r="A7161">
        <v>0</v>
      </c>
      <c r="B7161" s="8">
        <v>4.3371183522140502</v>
      </c>
      <c r="C7161" s="8">
        <v>-1.21352697517579</v>
      </c>
      <c r="D7161">
        <v>0</v>
      </c>
      <c r="E7161" s="8">
        <f t="shared" si="2111"/>
        <v>2.4787700136103599</v>
      </c>
      <c r="F7161" s="8">
        <f t="shared" si="2112"/>
        <v>-0.73859635836540982</v>
      </c>
      <c r="G7161" s="8">
        <f t="shared" si="2129"/>
        <v>-0.69759653056324333</v>
      </c>
      <c r="H7161" s="9">
        <f t="shared" si="2113"/>
        <v>0.86477796578161914</v>
      </c>
      <c r="I7161" s="9">
        <f t="shared" si="2114"/>
        <v>5.063710536517451E-2</v>
      </c>
      <c r="J7161" s="9">
        <f t="shared" si="2115"/>
        <v>8.4584928853206343E-2</v>
      </c>
      <c r="K7161" s="9">
        <f t="shared" si="2116"/>
        <v>0.30585543559866213</v>
      </c>
      <c r="L7161" s="9">
        <f t="shared" si="2117"/>
        <v>0.46056425779801013</v>
      </c>
      <c r="M7161" s="9">
        <f t="shared" si="2118"/>
        <v>0.23358030660332774</v>
      </c>
      <c r="N7161" s="9">
        <f t="shared" si="2119"/>
        <v>0.76924447986710176</v>
      </c>
      <c r="O7161" s="9">
        <f t="shared" si="2120"/>
        <v>0.20680305685223066</v>
      </c>
      <c r="P7161" s="9">
        <f t="shared" si="2121"/>
        <v>2.395246328066758E-2</v>
      </c>
      <c r="Q7161" s="9">
        <f t="shared" si="2122"/>
        <v>1.5487633918920801E-2</v>
      </c>
      <c r="R7161" s="9">
        <f t="shared" si="2123"/>
        <v>2.3321640849551236E-2</v>
      </c>
      <c r="S7161" s="9">
        <f t="shared" si="2124"/>
        <v>0.76163843593812075</v>
      </c>
      <c r="T7161" s="9">
        <f t="shared" si="2125"/>
        <v>0.17883872682209256</v>
      </c>
      <c r="U7161" s="9">
        <f t="shared" si="2126"/>
        <v>2.0713562471314638E-2</v>
      </c>
      <c r="V7161" s="9">
        <f t="shared" ca="1" si="2127"/>
        <v>0.76163843593812075</v>
      </c>
      <c r="W7161">
        <f t="shared" ca="1" si="2128"/>
        <v>-0.27228332942268985</v>
      </c>
      <c r="X7161">
        <v>7160</v>
      </c>
    </row>
    <row r="7162" spans="1:24" x14ac:dyDescent="0.25">
      <c r="A7162">
        <v>0</v>
      </c>
      <c r="B7162" s="8">
        <v>-0.460229863892548</v>
      </c>
      <c r="C7162" s="8">
        <v>0.35980219613763098</v>
      </c>
      <c r="D7162">
        <v>-1</v>
      </c>
      <c r="E7162" s="8">
        <f t="shared" si="2111"/>
        <v>-0.64817903766877161</v>
      </c>
      <c r="F7162" s="8">
        <f t="shared" si="2112"/>
        <v>-0.2973583145187082</v>
      </c>
      <c r="G7162" s="8">
        <f t="shared" si="2129"/>
        <v>-0.31290896291555054</v>
      </c>
      <c r="H7162" s="9">
        <f t="shared" si="2113"/>
        <v>2.1438377255667773E-2</v>
      </c>
      <c r="I7162" s="9">
        <f t="shared" si="2114"/>
        <v>0.93165641081213901</v>
      </c>
      <c r="J7162" s="9">
        <f t="shared" si="2115"/>
        <v>4.6905211932193214E-2</v>
      </c>
      <c r="K7162" s="9">
        <f t="shared" si="2116"/>
        <v>0.17134314801574019</v>
      </c>
      <c r="L7162" s="9">
        <f t="shared" si="2117"/>
        <v>0.44116747984300458</v>
      </c>
      <c r="M7162" s="9">
        <f t="shared" si="2118"/>
        <v>0.38748937214125528</v>
      </c>
      <c r="N7162" s="9">
        <f t="shared" si="2119"/>
        <v>0.6374584014721727</v>
      </c>
      <c r="O7162" s="9">
        <f t="shared" si="2120"/>
        <v>0.30702017243093593</v>
      </c>
      <c r="P7162" s="9">
        <f t="shared" si="2121"/>
        <v>5.5521426096891369E-2</v>
      </c>
      <c r="Q7162" s="9">
        <f t="shared" si="2122"/>
        <v>0.15963294229759759</v>
      </c>
      <c r="R7162" s="9">
        <f t="shared" si="2123"/>
        <v>0.41101651083757035</v>
      </c>
      <c r="S7162" s="9">
        <f t="shared" si="2124"/>
        <v>0.42157824330471971</v>
      </c>
      <c r="T7162" s="9">
        <f t="shared" si="2125"/>
        <v>6.5820142816745749E-3</v>
      </c>
      <c r="U7162" s="9">
        <f t="shared" si="2126"/>
        <v>1.190289278437835E-3</v>
      </c>
      <c r="V7162" s="9">
        <f t="shared" ca="1" si="2127"/>
        <v>0.42157824330471971</v>
      </c>
      <c r="W7162">
        <f t="shared" ca="1" si="2128"/>
        <v>-0.86374988815127818</v>
      </c>
      <c r="X7162">
        <v>7161</v>
      </c>
    </row>
    <row r="7163" spans="1:24" x14ac:dyDescent="0.25">
      <c r="A7163">
        <v>0</v>
      </c>
      <c r="B7163" s="8">
        <v>0.50680827324653399</v>
      </c>
      <c r="C7163" s="8">
        <v>2.4452416468995599</v>
      </c>
      <c r="D7163">
        <v>0</v>
      </c>
      <c r="E7163" s="8">
        <f t="shared" si="2111"/>
        <v>0.28965341693565888</v>
      </c>
      <c r="F7163" s="8">
        <f t="shared" si="2112"/>
        <v>1.488262405919597</v>
      </c>
      <c r="G7163" s="8">
        <f t="shared" si="2129"/>
        <v>1.4056482667134658</v>
      </c>
      <c r="H7163" s="9">
        <f t="shared" si="2113"/>
        <v>0.1385015885187082</v>
      </c>
      <c r="I7163" s="9">
        <f t="shared" si="2114"/>
        <v>0.70898062654047733</v>
      </c>
      <c r="J7163" s="9">
        <f t="shared" si="2115"/>
        <v>0.15251778494081447</v>
      </c>
      <c r="K7163" s="9">
        <f t="shared" si="2116"/>
        <v>3.1238346434444902E-3</v>
      </c>
      <c r="L7163" s="9">
        <f t="shared" si="2117"/>
        <v>6.371548071927044E-2</v>
      </c>
      <c r="M7163" s="9">
        <f t="shared" si="2118"/>
        <v>0.93316068463728508</v>
      </c>
      <c r="N7163" s="9">
        <f t="shared" si="2119"/>
        <v>8.5830863657231277E-2</v>
      </c>
      <c r="O7163" s="9">
        <f t="shared" si="2120"/>
        <v>0.3644174692460117</v>
      </c>
      <c r="P7163" s="9">
        <f t="shared" si="2121"/>
        <v>0.54975166709675705</v>
      </c>
      <c r="Q7163" s="9">
        <f t="shared" si="2122"/>
        <v>2.2147382427181233E-3</v>
      </c>
      <c r="R7163" s="9">
        <f t="shared" si="2123"/>
        <v>4.5173041440676062E-2</v>
      </c>
      <c r="S7163" s="9">
        <f t="shared" si="2124"/>
        <v>0.82599834275835682</v>
      </c>
      <c r="T7163" s="9">
        <f t="shared" si="2125"/>
        <v>5.0472398374540109E-2</v>
      </c>
      <c r="U7163" s="9">
        <f t="shared" si="2126"/>
        <v>7.6141479183708893E-2</v>
      </c>
      <c r="V7163" s="9">
        <f t="shared" ca="1" si="2127"/>
        <v>0.82599834275835682</v>
      </c>
      <c r="W7163">
        <f t="shared" ca="1" si="2128"/>
        <v>-0.19116251180898669</v>
      </c>
      <c r="X7163">
        <v>7162</v>
      </c>
    </row>
    <row r="7164" spans="1:24" x14ac:dyDescent="0.25">
      <c r="A7164">
        <v>1</v>
      </c>
      <c r="B7164" s="8">
        <v>1.7421840102347399</v>
      </c>
      <c r="C7164" s="8">
        <v>-6.2198857528585699E-2</v>
      </c>
      <c r="D7164">
        <v>1</v>
      </c>
      <c r="E7164" s="8">
        <f t="shared" si="2111"/>
        <v>1.3808474222320677</v>
      </c>
      <c r="F7164" s="8">
        <f t="shared" si="2112"/>
        <v>0.47849045795720702</v>
      </c>
      <c r="G7164" s="8">
        <f t="shared" si="2129"/>
        <v>0.48398637672222294</v>
      </c>
      <c r="H7164" s="9">
        <f t="shared" si="2113"/>
        <v>0.5016427998684454</v>
      </c>
      <c r="I7164" s="9">
        <f t="shared" si="2114"/>
        <v>0.29432795506343612</v>
      </c>
      <c r="J7164" s="9">
        <f t="shared" si="2115"/>
        <v>0.20402924506811843</v>
      </c>
      <c r="K7164" s="9">
        <f t="shared" si="2116"/>
        <v>4.2289005467747658E-2</v>
      </c>
      <c r="L7164" s="9">
        <f t="shared" si="2117"/>
        <v>0.26978496838248367</v>
      </c>
      <c r="M7164" s="9">
        <f t="shared" si="2118"/>
        <v>0.68792602614976872</v>
      </c>
      <c r="N7164" s="9">
        <f t="shared" si="2119"/>
        <v>0.32807969354269284</v>
      </c>
      <c r="O7164" s="9">
        <f t="shared" si="2120"/>
        <v>0.45908673098887165</v>
      </c>
      <c r="P7164" s="9">
        <f t="shared" si="2121"/>
        <v>0.21283357546843551</v>
      </c>
      <c r="Q7164" s="9">
        <f t="shared" si="2122"/>
        <v>1.2446836500988637E-2</v>
      </c>
      <c r="R7164" s="9">
        <f t="shared" si="2123"/>
        <v>7.9405258050870189E-2</v>
      </c>
      <c r="S7164" s="9">
        <f t="shared" si="2124"/>
        <v>0.5710839216284338</v>
      </c>
      <c r="T7164" s="9">
        <f t="shared" si="2125"/>
        <v>0.23029755311570937</v>
      </c>
      <c r="U7164" s="9">
        <f t="shared" si="2126"/>
        <v>0.10676643070399806</v>
      </c>
      <c r="V7164" s="9">
        <f t="shared" ca="1" si="2127"/>
        <v>0.23029755311570937</v>
      </c>
      <c r="W7164">
        <f t="shared" ca="1" si="2128"/>
        <v>-1.4683830969808971</v>
      </c>
      <c r="X7164">
        <v>7163</v>
      </c>
    </row>
    <row r="7165" spans="1:24" x14ac:dyDescent="0.25">
      <c r="A7165">
        <v>0</v>
      </c>
      <c r="B7165" s="8">
        <v>1.8903008479532799</v>
      </c>
      <c r="C7165" s="8">
        <v>1.0596806453433401</v>
      </c>
      <c r="D7165">
        <v>-1</v>
      </c>
      <c r="E7165" s="8">
        <f t="shared" si="2111"/>
        <v>0.69520718595579889</v>
      </c>
      <c r="F7165" s="8">
        <f t="shared" si="2112"/>
        <v>0.12861299428296524</v>
      </c>
      <c r="G7165" s="8">
        <f t="shared" si="2129"/>
        <v>8.9416480168366896E-2</v>
      </c>
      <c r="H7165" s="9">
        <f t="shared" si="2113"/>
        <v>0.24777051922070559</v>
      </c>
      <c r="I7165" s="9">
        <f t="shared" si="2114"/>
        <v>0.55758748790928392</v>
      </c>
      <c r="J7165" s="9">
        <f t="shared" si="2115"/>
        <v>0.19464199287001049</v>
      </c>
      <c r="K7165" s="9">
        <f t="shared" si="2116"/>
        <v>8.459019054057243E-2</v>
      </c>
      <c r="L7165" s="9">
        <f t="shared" si="2117"/>
        <v>0.35969923989909658</v>
      </c>
      <c r="M7165" s="9">
        <f t="shared" si="2118"/>
        <v>0.55571056956033105</v>
      </c>
      <c r="N7165" s="9">
        <f t="shared" si="2119"/>
        <v>0.479801403511047</v>
      </c>
      <c r="O7165" s="9">
        <f t="shared" si="2120"/>
        <v>0.40341063036495578</v>
      </c>
      <c r="P7165" s="9">
        <f t="shared" si="2121"/>
        <v>0.11678796612399728</v>
      </c>
      <c r="Q7165" s="9">
        <f t="shared" si="2122"/>
        <v>4.7166431845285454E-2</v>
      </c>
      <c r="R7165" s="9">
        <f t="shared" si="2123"/>
        <v>0.20056379557821613</v>
      </c>
      <c r="S7165" s="9">
        <f t="shared" si="2124"/>
        <v>0.62337989622654821</v>
      </c>
      <c r="T7165" s="9">
        <f t="shared" si="2125"/>
        <v>9.9953261344677233E-2</v>
      </c>
      <c r="U7165" s="9">
        <f t="shared" si="2126"/>
        <v>2.8936615005272979E-2</v>
      </c>
      <c r="V7165" s="9">
        <f t="shared" ca="1" si="2127"/>
        <v>0.62337989622654821</v>
      </c>
      <c r="W7165">
        <f t="shared" ca="1" si="2128"/>
        <v>-0.47259916076282071</v>
      </c>
      <c r="X7165">
        <v>7164</v>
      </c>
    </row>
    <row r="7166" spans="1:24" x14ac:dyDescent="0.25">
      <c r="A7166">
        <v>0</v>
      </c>
      <c r="B7166" s="8">
        <v>-0.74982553275215302</v>
      </c>
      <c r="C7166" s="8">
        <v>1.35117136454372</v>
      </c>
      <c r="D7166">
        <v>-1</v>
      </c>
      <c r="E7166" s="8">
        <f t="shared" si="2111"/>
        <v>-0.8136900986418194</v>
      </c>
      <c r="F7166" s="8">
        <f t="shared" si="2112"/>
        <v>0.30602477671782014</v>
      </c>
      <c r="G7166" s="8">
        <f t="shared" si="2129"/>
        <v>0.25698005194320417</v>
      </c>
      <c r="H7166" s="9">
        <f t="shared" si="2113"/>
        <v>1.4246909172098032E-2</v>
      </c>
      <c r="I7166" s="9">
        <f t="shared" si="2114"/>
        <v>0.95091111550373797</v>
      </c>
      <c r="J7166" s="9">
        <f t="shared" si="2115"/>
        <v>3.4841975324163998E-2</v>
      </c>
      <c r="K7166" s="9">
        <f t="shared" si="2116"/>
        <v>6.0300735565215244E-2</v>
      </c>
      <c r="L7166" s="9">
        <f t="shared" si="2117"/>
        <v>0.31512589702092725</v>
      </c>
      <c r="M7166" s="9">
        <f t="shared" si="2118"/>
        <v>0.62457336741385761</v>
      </c>
      <c r="N7166" s="9">
        <f t="shared" si="2119"/>
        <v>0.41363056719118818</v>
      </c>
      <c r="O7166" s="9">
        <f t="shared" si="2120"/>
        <v>0.43336540333791129</v>
      </c>
      <c r="P7166" s="9">
        <f t="shared" si="2121"/>
        <v>0.15300402947090053</v>
      </c>
      <c r="Q7166" s="9">
        <f t="shared" si="2122"/>
        <v>5.7340639722014752E-2</v>
      </c>
      <c r="R7166" s="9">
        <f t="shared" si="2123"/>
        <v>0.299656718260286</v>
      </c>
      <c r="S7166" s="9">
        <f t="shared" si="2124"/>
        <v>0.63464868996717749</v>
      </c>
      <c r="T7166" s="9">
        <f t="shared" si="2125"/>
        <v>6.1741175396848513E-3</v>
      </c>
      <c r="U7166" s="9">
        <f t="shared" si="2126"/>
        <v>2.1798345108369303E-3</v>
      </c>
      <c r="V7166" s="9">
        <f t="shared" ca="1" si="2127"/>
        <v>0.63464868996717749</v>
      </c>
      <c r="W7166">
        <f t="shared" ca="1" si="2128"/>
        <v>-0.45468367733163412</v>
      </c>
      <c r="X7166">
        <v>7165</v>
      </c>
    </row>
    <row r="7167" spans="1:24" x14ac:dyDescent="0.25">
      <c r="A7167">
        <v>0</v>
      </c>
      <c r="B7167" s="8">
        <v>1.59374251961733</v>
      </c>
      <c r="C7167" s="8">
        <v>-1.0414442196509901</v>
      </c>
      <c r="D7167">
        <v>0</v>
      </c>
      <c r="E7167" s="8">
        <f t="shared" si="2111"/>
        <v>0.910863122982697</v>
      </c>
      <c r="F7167" s="8">
        <f t="shared" si="2112"/>
        <v>-0.6338605764931603</v>
      </c>
      <c r="G7167" s="8">
        <f t="shared" si="2129"/>
        <v>-0.5986746807160459</v>
      </c>
      <c r="H7167" s="9">
        <f t="shared" si="2113"/>
        <v>0.32065556684796909</v>
      </c>
      <c r="I7167" s="9">
        <f t="shared" si="2114"/>
        <v>0.4717782604700908</v>
      </c>
      <c r="J7167" s="9">
        <f t="shared" si="2115"/>
        <v>0.20756617268194005</v>
      </c>
      <c r="K7167" s="9">
        <f t="shared" si="2116"/>
        <v>0.27014695605014782</v>
      </c>
      <c r="L7167" s="9">
        <f t="shared" si="2117"/>
        <v>0.46300403468582862</v>
      </c>
      <c r="M7167" s="9">
        <f t="shared" si="2118"/>
        <v>0.26684900926402355</v>
      </c>
      <c r="N7167" s="9">
        <f t="shared" si="2119"/>
        <v>0.7380805787924607</v>
      </c>
      <c r="O7167" s="9">
        <f t="shared" si="2120"/>
        <v>0.23181689898242208</v>
      </c>
      <c r="P7167" s="9">
        <f t="shared" si="2121"/>
        <v>3.0102522225117223E-2</v>
      </c>
      <c r="Q7167" s="9">
        <f t="shared" si="2122"/>
        <v>0.12744946099662882</v>
      </c>
      <c r="R7167" s="9">
        <f t="shared" si="2123"/>
        <v>0.21843523807471382</v>
      </c>
      <c r="S7167" s="9">
        <f t="shared" si="2124"/>
        <v>0.57012938045286188</v>
      </c>
      <c r="T7167" s="9">
        <f t="shared" si="2125"/>
        <v>7.4333379148146944E-2</v>
      </c>
      <c r="U7167" s="9">
        <f t="shared" si="2126"/>
        <v>9.6525413276485512E-3</v>
      </c>
      <c r="V7167" s="9">
        <f t="shared" ca="1" si="2127"/>
        <v>0.57012938045286188</v>
      </c>
      <c r="W7167">
        <f t="shared" ca="1" si="2128"/>
        <v>-0.56189196065970692</v>
      </c>
      <c r="X7167">
        <v>7166</v>
      </c>
    </row>
    <row r="7168" spans="1:24" x14ac:dyDescent="0.25">
      <c r="A7168">
        <v>0</v>
      </c>
      <c r="B7168" s="8">
        <v>1.4282856968081501</v>
      </c>
      <c r="C7168" s="8">
        <v>-3.2296961388308601E-4</v>
      </c>
      <c r="D7168">
        <v>0</v>
      </c>
      <c r="E7168" s="8">
        <f t="shared" si="2111"/>
        <v>0.81630047155833108</v>
      </c>
      <c r="F7168" s="8">
        <f t="shared" si="2112"/>
        <v>-1.9657097498156117E-4</v>
      </c>
      <c r="G7168" s="8">
        <f t="shared" si="2129"/>
        <v>-1.8565922862122952E-4</v>
      </c>
      <c r="H7168" s="9">
        <f t="shared" si="2113"/>
        <v>0.28759341058652066</v>
      </c>
      <c r="I7168" s="9">
        <f t="shared" si="2114"/>
        <v>0.50947882836111447</v>
      </c>
      <c r="J7168" s="9">
        <f t="shared" si="2115"/>
        <v>0.20292776105236487</v>
      </c>
      <c r="K7168" s="9">
        <f t="shared" si="2116"/>
        <v>0.10637621262321156</v>
      </c>
      <c r="L7168" s="9">
        <f t="shared" si="2117"/>
        <v>0.38911858104602559</v>
      </c>
      <c r="M7168" s="9">
        <f t="shared" si="2118"/>
        <v>0.5045052063307629</v>
      </c>
      <c r="N7168" s="9">
        <f t="shared" si="2119"/>
        <v>0.51553491981582644</v>
      </c>
      <c r="O7168" s="9">
        <f t="shared" si="2120"/>
        <v>0.38433311233009271</v>
      </c>
      <c r="P7168" s="9">
        <f t="shared" si="2121"/>
        <v>0.10013196785408085</v>
      </c>
      <c r="Q7168" s="9">
        <f t="shared" si="2122"/>
        <v>5.4196428172766625E-2</v>
      </c>
      <c r="R7168" s="9">
        <f t="shared" si="2123"/>
        <v>0.19824767876486848</v>
      </c>
      <c r="S7168" s="9">
        <f t="shared" si="2124"/>
        <v>0.60822692834212622</v>
      </c>
      <c r="T7168" s="9">
        <f t="shared" si="2125"/>
        <v>0.11053167057634372</v>
      </c>
      <c r="U7168" s="9">
        <f t="shared" si="2126"/>
        <v>2.8797294143894963E-2</v>
      </c>
      <c r="V7168" s="9">
        <f t="shared" ca="1" si="2127"/>
        <v>0.60822692834212622</v>
      </c>
      <c r="W7168">
        <f t="shared" ca="1" si="2128"/>
        <v>-0.4972072292469108</v>
      </c>
      <c r="X7168">
        <v>7167</v>
      </c>
    </row>
    <row r="7169" spans="1:24" x14ac:dyDescent="0.25">
      <c r="A7169">
        <v>0</v>
      </c>
      <c r="B7169" s="8">
        <v>3.6159765822966001</v>
      </c>
      <c r="C7169" s="8">
        <v>-3.9437528790738099E-2</v>
      </c>
      <c r="D7169">
        <v>-1</v>
      </c>
      <c r="E7169" s="8">
        <f t="shared" si="2111"/>
        <v>1.6814733922541854</v>
      </c>
      <c r="F7169" s="8">
        <f t="shared" si="2112"/>
        <v>-0.5403500345043194</v>
      </c>
      <c r="G7169" s="8">
        <f t="shared" si="2129"/>
        <v>-0.54241209936845847</v>
      </c>
      <c r="H7169" s="9">
        <f t="shared" si="2113"/>
        <v>0.61971938290580186</v>
      </c>
      <c r="I7169" s="9">
        <f t="shared" si="2114"/>
        <v>0.20005892265485853</v>
      </c>
      <c r="J7169" s="9">
        <f t="shared" si="2115"/>
        <v>0.1802216944393395</v>
      </c>
      <c r="K7169" s="9">
        <f t="shared" si="2116"/>
        <v>0.24013165001127296</v>
      </c>
      <c r="L7169" s="9">
        <f t="shared" si="2117"/>
        <v>0.46141718405400062</v>
      </c>
      <c r="M7169" s="9">
        <f t="shared" si="2118"/>
        <v>0.29845116593472648</v>
      </c>
      <c r="N7169" s="9">
        <f t="shared" si="2119"/>
        <v>0.71943926668920566</v>
      </c>
      <c r="O7169" s="9">
        <f t="shared" si="2120"/>
        <v>0.24641103757241856</v>
      </c>
      <c r="P7169" s="9">
        <f t="shared" si="2121"/>
        <v>3.4149695738375785E-2</v>
      </c>
      <c r="Q7169" s="9">
        <f t="shared" si="2122"/>
        <v>4.8040479196588812E-2</v>
      </c>
      <c r="R7169" s="9">
        <f t="shared" si="2123"/>
        <v>9.2310624736281932E-2</v>
      </c>
      <c r="S7169" s="9">
        <f t="shared" si="2124"/>
        <v>0.68577997155216441</v>
      </c>
      <c r="T7169" s="9">
        <f t="shared" si="2125"/>
        <v>0.1527056961455576</v>
      </c>
      <c r="U7169" s="9">
        <f t="shared" si="2126"/>
        <v>2.1163228369407133E-2</v>
      </c>
      <c r="V7169" s="9">
        <f t="shared" ca="1" si="2127"/>
        <v>0.68577997155216441</v>
      </c>
      <c r="W7169">
        <f t="shared" ca="1" si="2128"/>
        <v>-0.37719844388230761</v>
      </c>
      <c r="X7169">
        <v>7168</v>
      </c>
    </row>
    <row r="7170" spans="1:24" x14ac:dyDescent="0.25">
      <c r="A7170">
        <v>-2</v>
      </c>
      <c r="B7170" s="8">
        <v>1.5419614962182799</v>
      </c>
      <c r="C7170" s="8">
        <v>-3.3313802623686</v>
      </c>
      <c r="D7170">
        <v>0</v>
      </c>
      <c r="E7170" s="8">
        <f t="shared" si="2111"/>
        <v>0.88126899212156917</v>
      </c>
      <c r="F7170" s="8">
        <f t="shared" si="2112"/>
        <v>-2.0275983809584619</v>
      </c>
      <c r="G7170" s="8">
        <f t="shared" si="2129"/>
        <v>-1.9150454506201289</v>
      </c>
      <c r="H7170" s="9">
        <f t="shared" si="2113"/>
        <v>0.31013753836839042</v>
      </c>
      <c r="I7170" s="9">
        <f t="shared" si="2114"/>
        <v>0.48356568159225022</v>
      </c>
      <c r="J7170" s="9">
        <f t="shared" si="2115"/>
        <v>0.20629678003935936</v>
      </c>
      <c r="K7170" s="9">
        <f t="shared" si="2116"/>
        <v>0.78270731107813662</v>
      </c>
      <c r="L7170" s="9">
        <f t="shared" si="2117"/>
        <v>0.19539838326680514</v>
      </c>
      <c r="M7170" s="9">
        <f t="shared" si="2118"/>
        <v>2.1894305655058233E-2</v>
      </c>
      <c r="N7170" s="9">
        <f t="shared" si="2119"/>
        <v>0.97463814889124634</v>
      </c>
      <c r="O7170" s="9">
        <f t="shared" si="2120"/>
        <v>2.4664293493453004E-2</v>
      </c>
      <c r="P7170" s="9">
        <f t="shared" si="2121"/>
        <v>6.9755761530065907E-4</v>
      </c>
      <c r="Q7170" s="9">
        <f t="shared" si="2122"/>
        <v>0.37849039436873655</v>
      </c>
      <c r="R7170" s="9">
        <f t="shared" si="2123"/>
        <v>9.4487952386436369E-2</v>
      </c>
      <c r="S7170" s="9">
        <f t="shared" si="2124"/>
        <v>0.51915599117349265</v>
      </c>
      <c r="T7170" s="9">
        <f t="shared" si="2125"/>
        <v>7.6493232696550235E-3</v>
      </c>
      <c r="U7170" s="9">
        <f t="shared" si="2126"/>
        <v>2.1633880167947107E-4</v>
      </c>
      <c r="V7170" s="9">
        <f t="shared" ca="1" si="2127"/>
        <v>0.37849039436873655</v>
      </c>
      <c r="W7170">
        <f t="shared" ca="1" si="2128"/>
        <v>-0.97156458458059691</v>
      </c>
      <c r="X7170">
        <v>7169</v>
      </c>
    </row>
    <row r="7171" spans="1:24" x14ac:dyDescent="0.25">
      <c r="A7171">
        <v>0</v>
      </c>
      <c r="B7171" s="8">
        <v>0.94353748967253204</v>
      </c>
      <c r="C7171" s="8">
        <v>7.6673516742439204E-2</v>
      </c>
      <c r="D7171">
        <v>0</v>
      </c>
      <c r="E7171" s="8">
        <f t="shared" ref="E7171:E7234" si="2130">SUMPRODUCT($B7171:$D7171,$AA$2:$AC$2)</f>
        <v>0.53925492600946201</v>
      </c>
      <c r="F7171" s="8">
        <f t="shared" ref="F7171:F7234" si="2131">SUMPRODUCT($B7171:$D7171,$AA$4:$AC$4)</f>
        <v>4.6666272285238168E-2</v>
      </c>
      <c r="G7171" s="8">
        <f t="shared" si="2129"/>
        <v>4.4075805779150691E-2</v>
      </c>
      <c r="H7171" s="9">
        <f t="shared" ref="H7171:H7234" si="2132">1-I7171-J7171</f>
        <v>0.20116292535788505</v>
      </c>
      <c r="I7171" s="9">
        <f t="shared" ref="I7171:I7234" si="2133">_xlfn.NORM.S.DIST($AA$5-E7171,1)</f>
        <v>0.61821942442097444</v>
      </c>
      <c r="J7171" s="9">
        <f t="shared" ref="J7171:J7234" si="2134">_xlfn.NORM.S.DIST($AB$5-E7171,1)-I7171</f>
        <v>0.18061765022114051</v>
      </c>
      <c r="K7171" s="9">
        <f t="shared" ref="K7171:K7234" si="2135">_xlfn.NORM.S.DIST($AA$7-F7171,1)</f>
        <v>9.8023610988521345E-2</v>
      </c>
      <c r="L7171" s="9">
        <f t="shared" ref="L7171:L7234" si="2136">_xlfn.NORM.S.DIST($AB$7-F7171,1)-K7171</f>
        <v>0.3787885887363171</v>
      </c>
      <c r="M7171" s="9">
        <f t="shared" ref="M7171:M7234" si="2137">1-K7171-L7171</f>
        <v>0.52318780027516154</v>
      </c>
      <c r="N7171" s="9">
        <f t="shared" ref="N7171:N7234" si="2138">_xlfn.NORM.S.DIST($AA$6-G7171,1)</f>
        <v>0.49788108812784332</v>
      </c>
      <c r="O7171" s="9">
        <f t="shared" ref="O7171:O7234" si="2139">_xlfn.NORM.S.DIST($AB$6-G7171,1)-N7171</f>
        <v>0.39398968018583175</v>
      </c>
      <c r="P7171" s="9">
        <f t="shared" ref="P7171:P7234" si="2140">1-N7171-O7171</f>
        <v>0.10812923168632499</v>
      </c>
      <c r="Q7171" s="9">
        <f t="shared" ref="Q7171:Q7234" si="2141">I7171*K7171</f>
        <v>6.0600100364989175E-2</v>
      </c>
      <c r="R7171" s="9">
        <f t="shared" ref="R7171:R7234" si="2142">I7171*L7171</f>
        <v>0.23417446330579916</v>
      </c>
      <c r="S7171" s="9">
        <f t="shared" ref="S7171:S7234" si="2143">J7171+I7171*M7171+H7171*N7171</f>
        <v>0.60421772713949051</v>
      </c>
      <c r="T7171" s="9">
        <f t="shared" ref="T7171:T7234" si="2144">H7171*O7171</f>
        <v>7.9256116626999468E-2</v>
      </c>
      <c r="U7171" s="9">
        <f t="shared" ref="U7171:U7234" si="2145">H7171*P7171</f>
        <v>2.1751592562721654E-2</v>
      </c>
      <c r="V7171" s="9">
        <f t="shared" ref="V7171:V7234" ca="1" si="2146">OFFSET(S7171,0,A7171)</f>
        <v>0.60421772713949051</v>
      </c>
      <c r="W7171">
        <f t="shared" ref="W7171:W7234" ca="1" si="2147">LN(V7171)</f>
        <v>-0.50382067060646085</v>
      </c>
      <c r="X7171">
        <v>7170</v>
      </c>
    </row>
    <row r="7172" spans="1:24" x14ac:dyDescent="0.25">
      <c r="A7172">
        <v>2</v>
      </c>
      <c r="B7172" s="8">
        <v>1.69826704659723</v>
      </c>
      <c r="C7172" s="8">
        <v>1.5273205381996</v>
      </c>
      <c r="D7172">
        <v>0</v>
      </c>
      <c r="E7172" s="8">
        <f t="shared" si="2130"/>
        <v>0.97060146584629903</v>
      </c>
      <c r="F7172" s="8">
        <f t="shared" si="2131"/>
        <v>0.9295824572894319</v>
      </c>
      <c r="G7172" s="8">
        <f t="shared" ref="G7172:G7235" si="2148">SUMPRODUCT($B7172:$D7172,$AA$3:$AC$3)</f>
        <v>0.87798090219765101</v>
      </c>
      <c r="H7172" s="9">
        <f t="shared" si="2132"/>
        <v>0.3423242560675035</v>
      </c>
      <c r="I7172" s="9">
        <f t="shared" si="2133"/>
        <v>0.44807005600797722</v>
      </c>
      <c r="J7172" s="9">
        <f t="shared" si="2134"/>
        <v>0.20960568792451928</v>
      </c>
      <c r="K7172" s="9">
        <f t="shared" si="2135"/>
        <v>1.4784674227072995E-2</v>
      </c>
      <c r="L7172" s="9">
        <f t="shared" si="2136"/>
        <v>0.15854927003929173</v>
      </c>
      <c r="M7172" s="9">
        <f t="shared" si="2137"/>
        <v>0.82666605573363527</v>
      </c>
      <c r="N7172" s="9">
        <f t="shared" si="2138"/>
        <v>0.20067393011394338</v>
      </c>
      <c r="O7172" s="9">
        <f t="shared" si="2139"/>
        <v>0.45571710435656099</v>
      </c>
      <c r="P7172" s="9">
        <f t="shared" si="2140"/>
        <v>0.3436089655294956</v>
      </c>
      <c r="Q7172" s="9">
        <f t="shared" si="2141"/>
        <v>6.6245698089842948E-3</v>
      </c>
      <c r="R7172" s="9">
        <f t="shared" si="2142"/>
        <v>7.1041180306529353E-2</v>
      </c>
      <c r="S7172" s="9">
        <f t="shared" si="2143"/>
        <v>0.6487055476553808</v>
      </c>
      <c r="T7172" s="9">
        <f t="shared" si="2144"/>
        <v>0.15600301872609659</v>
      </c>
      <c r="U7172" s="9">
        <f t="shared" si="2145"/>
        <v>0.11762568350300903</v>
      </c>
      <c r="V7172" s="9">
        <f t="shared" ca="1" si="2146"/>
        <v>0.11762568350300903</v>
      </c>
      <c r="W7172">
        <f t="shared" ca="1" si="2147"/>
        <v>-2.1402478702283623</v>
      </c>
      <c r="X7172">
        <v>7171</v>
      </c>
    </row>
    <row r="7173" spans="1:24" x14ac:dyDescent="0.25">
      <c r="A7173">
        <v>1</v>
      </c>
      <c r="B7173" s="8">
        <v>4.1229426499516402</v>
      </c>
      <c r="C7173" s="8">
        <v>0.56040704121797802</v>
      </c>
      <c r="D7173">
        <v>-1</v>
      </c>
      <c r="E7173" s="8">
        <f t="shared" si="2130"/>
        <v>1.9712169925826768</v>
      </c>
      <c r="F7173" s="8">
        <f t="shared" si="2131"/>
        <v>-0.17526295852108947</v>
      </c>
      <c r="G7173" s="8">
        <f t="shared" si="2148"/>
        <v>-0.19759117698668371</v>
      </c>
      <c r="H7173" s="9">
        <f t="shared" si="2132"/>
        <v>0.72390693999339883</v>
      </c>
      <c r="I7173" s="9">
        <f t="shared" si="2133"/>
        <v>0.1289950584327868</v>
      </c>
      <c r="J7173" s="9">
        <f t="shared" si="2134"/>
        <v>0.14709800157381436</v>
      </c>
      <c r="K7173" s="9">
        <f t="shared" si="2135"/>
        <v>0.14209230990596497</v>
      </c>
      <c r="L7173" s="9">
        <f t="shared" si="2136"/>
        <v>0.42295287257977721</v>
      </c>
      <c r="M7173" s="9">
        <f t="shared" si="2137"/>
        <v>0.4349548175142578</v>
      </c>
      <c r="N7173" s="9">
        <f t="shared" si="2138"/>
        <v>0.59342163982299123</v>
      </c>
      <c r="O7173" s="9">
        <f t="shared" si="2139"/>
        <v>0.33690196700388975</v>
      </c>
      <c r="P7173" s="9">
        <f t="shared" si="2140"/>
        <v>6.9676393173119022E-2</v>
      </c>
      <c r="Q7173" s="9">
        <f t="shared" si="2141"/>
        <v>1.8329205819169601E-2</v>
      </c>
      <c r="R7173" s="9">
        <f t="shared" si="2142"/>
        <v>5.4558830512743392E-2</v>
      </c>
      <c r="S7173" s="9">
        <f t="shared" si="2143"/>
        <v>0.63278706708481458</v>
      </c>
      <c r="T7173" s="9">
        <f t="shared" si="2144"/>
        <v>0.24388567201154285</v>
      </c>
      <c r="U7173" s="9">
        <f t="shared" si="2145"/>
        <v>5.0439224571729536E-2</v>
      </c>
      <c r="V7173" s="9">
        <f t="shared" ca="1" si="2146"/>
        <v>0.24388567201154285</v>
      </c>
      <c r="W7173">
        <f t="shared" ca="1" si="2147"/>
        <v>-1.4110557208259653</v>
      </c>
      <c r="X7173">
        <v>7172</v>
      </c>
    </row>
    <row r="7174" spans="1:24" x14ac:dyDescent="0.25">
      <c r="A7174">
        <v>0</v>
      </c>
      <c r="B7174" s="8">
        <v>1.7713550629966901</v>
      </c>
      <c r="C7174" s="8">
        <v>1.9645451506909799</v>
      </c>
      <c r="D7174">
        <v>-1</v>
      </c>
      <c r="E7174" s="8">
        <f t="shared" si="2130"/>
        <v>0.6272267387897148</v>
      </c>
      <c r="F7174" s="8">
        <f t="shared" si="2131"/>
        <v>0.67934622241501508</v>
      </c>
      <c r="G7174" s="8">
        <f t="shared" si="2148"/>
        <v>0.609578250341543</v>
      </c>
      <c r="H7174" s="9">
        <f t="shared" si="2132"/>
        <v>0.22677711088135966</v>
      </c>
      <c r="I7174" s="9">
        <f t="shared" si="2133"/>
        <v>0.5842725069610275</v>
      </c>
      <c r="J7174" s="9">
        <f t="shared" si="2134"/>
        <v>0.18895038215761284</v>
      </c>
      <c r="K7174" s="9">
        <f t="shared" si="2135"/>
        <v>2.7078706507786699E-2</v>
      </c>
      <c r="L7174" s="9">
        <f t="shared" si="2136"/>
        <v>0.21775562610077026</v>
      </c>
      <c r="M7174" s="9">
        <f t="shared" si="2137"/>
        <v>0.75516566739144309</v>
      </c>
      <c r="N7174" s="9">
        <f t="shared" si="2138"/>
        <v>0.28406293576193986</v>
      </c>
      <c r="O7174" s="9">
        <f t="shared" si="2139"/>
        <v>0.46483828442154906</v>
      </c>
      <c r="P7174" s="9">
        <f t="shared" si="2140"/>
        <v>0.25109877981651108</v>
      </c>
      <c r="Q7174" s="9">
        <f t="shared" si="2141"/>
        <v>1.5821343736566424E-2</v>
      </c>
      <c r="R7174" s="9">
        <f t="shared" si="2142"/>
        <v>0.1272286255667652</v>
      </c>
      <c r="S7174" s="9">
        <f t="shared" si="2143"/>
        <v>0.69459189169587876</v>
      </c>
      <c r="T7174" s="9">
        <f t="shared" si="2144"/>
        <v>0.10541468316816663</v>
      </c>
      <c r="U7174" s="9">
        <f t="shared" si="2145"/>
        <v>5.6943455832623044E-2</v>
      </c>
      <c r="V7174" s="9">
        <f t="shared" ca="1" si="2146"/>
        <v>0.69459189169587876</v>
      </c>
      <c r="W7174">
        <f t="shared" ca="1" si="2147"/>
        <v>-0.36443081208340311</v>
      </c>
      <c r="X7174">
        <v>7173</v>
      </c>
    </row>
    <row r="7175" spans="1:24" x14ac:dyDescent="0.25">
      <c r="A7175">
        <v>0</v>
      </c>
      <c r="B7175" s="8">
        <v>3.1589732808435902</v>
      </c>
      <c r="C7175" s="8">
        <v>-2.1896864642843599</v>
      </c>
      <c r="D7175">
        <v>1</v>
      </c>
      <c r="E7175" s="8">
        <f t="shared" si="2130"/>
        <v>2.190577402922433</v>
      </c>
      <c r="F7175" s="8">
        <f t="shared" si="2131"/>
        <v>-0.81637535958239171</v>
      </c>
      <c r="G7175" s="8">
        <f t="shared" si="2148"/>
        <v>-0.73900083629307645</v>
      </c>
      <c r="H7175" s="9">
        <f t="shared" si="2132"/>
        <v>0.79213394928374103</v>
      </c>
      <c r="I7175" s="9">
        <f t="shared" si="2133"/>
        <v>8.8425455396907757E-2</v>
      </c>
      <c r="J7175" s="9">
        <f t="shared" si="2134"/>
        <v>0.11944059531935124</v>
      </c>
      <c r="K7175" s="9">
        <f t="shared" si="2135"/>
        <v>0.33365099120572272</v>
      </c>
      <c r="L7175" s="9">
        <f t="shared" si="2136"/>
        <v>0.45590617986453374</v>
      </c>
      <c r="M7175" s="9">
        <f t="shared" si="2137"/>
        <v>0.21044282892974353</v>
      </c>
      <c r="N7175" s="9">
        <f t="shared" si="2138"/>
        <v>0.78164630383105227</v>
      </c>
      <c r="O7175" s="9">
        <f t="shared" si="2139"/>
        <v>0.19664203462724827</v>
      </c>
      <c r="P7175" s="9">
        <f t="shared" si="2140"/>
        <v>2.1711661541699456E-2</v>
      </c>
      <c r="Q7175" s="9">
        <f t="shared" si="2141"/>
        <v>2.9503240840995697E-2</v>
      </c>
      <c r="R7175" s="9">
        <f t="shared" si="2142"/>
        <v>4.0313711572785932E-2</v>
      </c>
      <c r="S7175" s="9">
        <f t="shared" si="2143"/>
        <v>0.75721767189920774</v>
      </c>
      <c r="T7175" s="9">
        <f t="shared" si="2144"/>
        <v>0.15576683148447235</v>
      </c>
      <c r="U7175" s="9">
        <f t="shared" si="2145"/>
        <v>1.7198544202538309E-2</v>
      </c>
      <c r="V7175" s="9">
        <f t="shared" ca="1" si="2146"/>
        <v>0.75721767189920774</v>
      </c>
      <c r="W7175">
        <f t="shared" ca="1" si="2147"/>
        <v>-0.27810452143646569</v>
      </c>
      <c r="X7175">
        <v>7174</v>
      </c>
    </row>
    <row r="7176" spans="1:24" x14ac:dyDescent="0.25">
      <c r="A7176">
        <v>1</v>
      </c>
      <c r="B7176" s="8">
        <v>2.3568724245744299</v>
      </c>
      <c r="C7176" s="8">
        <v>0.76139283510169498</v>
      </c>
      <c r="D7176">
        <v>-1</v>
      </c>
      <c r="E7176" s="8">
        <f t="shared" si="2130"/>
        <v>0.96186433925691239</v>
      </c>
      <c r="F7176" s="8">
        <f t="shared" si="2131"/>
        <v>-5.2935743319144524E-2</v>
      </c>
      <c r="G7176" s="8">
        <f t="shared" si="2148"/>
        <v>-8.205440246589496E-2</v>
      </c>
      <c r="H7176" s="9">
        <f t="shared" si="2132"/>
        <v>0.33912029955941836</v>
      </c>
      <c r="I7176" s="9">
        <f t="shared" si="2133"/>
        <v>0.45152802090173894</v>
      </c>
      <c r="J7176" s="9">
        <f t="shared" si="2134"/>
        <v>0.20935167953884271</v>
      </c>
      <c r="K7176" s="9">
        <f t="shared" si="2135"/>
        <v>0.11637723679269701</v>
      </c>
      <c r="L7176" s="9">
        <f t="shared" si="2136"/>
        <v>0.40015261423210918</v>
      </c>
      <c r="M7176" s="9">
        <f t="shared" si="2137"/>
        <v>0.48347014897519386</v>
      </c>
      <c r="N7176" s="9">
        <f t="shared" si="2138"/>
        <v>0.54808274384148525</v>
      </c>
      <c r="O7176" s="9">
        <f t="shared" si="2139"/>
        <v>0.36542378445144508</v>
      </c>
      <c r="P7176" s="9">
        <f t="shared" si="2140"/>
        <v>8.6493471707069669E-2</v>
      </c>
      <c r="Q7176" s="9">
        <f t="shared" si="2141"/>
        <v>5.2547583407019517E-2</v>
      </c>
      <c r="R7176" s="9">
        <f t="shared" si="2142"/>
        <v>0.18068011796288128</v>
      </c>
      <c r="S7176" s="9">
        <f t="shared" si="2143"/>
        <v>0.6135179833455533</v>
      </c>
      <c r="T7176" s="9">
        <f t="shared" si="2144"/>
        <v>0.12392262324931037</v>
      </c>
      <c r="U7176" s="9">
        <f t="shared" si="2145"/>
        <v>2.9331692035235543E-2</v>
      </c>
      <c r="V7176" s="9">
        <f t="shared" ca="1" si="2146"/>
        <v>0.12392262324931037</v>
      </c>
      <c r="W7176">
        <f t="shared" ca="1" si="2147"/>
        <v>-2.0880979142038569</v>
      </c>
      <c r="X7176">
        <v>7175</v>
      </c>
    </row>
    <row r="7177" spans="1:24" x14ac:dyDescent="0.25">
      <c r="A7177">
        <v>0</v>
      </c>
      <c r="B7177" s="8">
        <v>1.8148181448515399</v>
      </c>
      <c r="C7177" s="8">
        <v>-0.18461160141061</v>
      </c>
      <c r="D7177">
        <v>-1</v>
      </c>
      <c r="E7177" s="8">
        <f t="shared" si="2130"/>
        <v>0.65206696108752138</v>
      </c>
      <c r="F7177" s="8">
        <f t="shared" si="2131"/>
        <v>-0.62870821982655378</v>
      </c>
      <c r="G7177" s="8">
        <f t="shared" si="2148"/>
        <v>-0.62586548067684566</v>
      </c>
      <c r="H7177" s="9">
        <f t="shared" si="2132"/>
        <v>0.23432953432973325</v>
      </c>
      <c r="I7177" s="9">
        <f t="shared" si="2133"/>
        <v>0.57455996769731421</v>
      </c>
      <c r="J7177" s="9">
        <f t="shared" si="2134"/>
        <v>0.19111049797295254</v>
      </c>
      <c r="K7177" s="9">
        <f t="shared" si="2135"/>
        <v>0.2684455815494311</v>
      </c>
      <c r="L7177" s="9">
        <f t="shared" si="2136"/>
        <v>0.46300912131295358</v>
      </c>
      <c r="M7177" s="9">
        <f t="shared" si="2137"/>
        <v>0.26854529713761532</v>
      </c>
      <c r="N7177" s="9">
        <f t="shared" si="2138"/>
        <v>0.74685639177840579</v>
      </c>
      <c r="O7177" s="9">
        <f t="shared" si="2139"/>
        <v>0.22484961545175008</v>
      </c>
      <c r="P7177" s="9">
        <f t="shared" si="2140"/>
        <v>2.8293992769844123E-2</v>
      </c>
      <c r="Q7177" s="9">
        <f t="shared" si="2141"/>
        <v>0.15423808466352787</v>
      </c>
      <c r="R7177" s="9">
        <f t="shared" si="2142"/>
        <v>0.26602650578513243</v>
      </c>
      <c r="S7177" s="9">
        <f t="shared" si="2143"/>
        <v>0.52041638571822513</v>
      </c>
      <c r="T7177" s="9">
        <f t="shared" si="2144"/>
        <v>5.2688905683028191E-2</v>
      </c>
      <c r="U7177" s="9">
        <f t="shared" si="2145"/>
        <v>6.6301181500864129E-3</v>
      </c>
      <c r="V7177" s="9">
        <f t="shared" ca="1" si="2146"/>
        <v>0.52041638571822513</v>
      </c>
      <c r="W7177">
        <f t="shared" ca="1" si="2147"/>
        <v>-0.65312604606349511</v>
      </c>
      <c r="X7177">
        <v>7176</v>
      </c>
    </row>
    <row r="7178" spans="1:24" x14ac:dyDescent="0.25">
      <c r="A7178">
        <v>-1</v>
      </c>
      <c r="B7178" s="8">
        <v>2.0142926726452099</v>
      </c>
      <c r="C7178" s="8">
        <v>-0.37055650271603502</v>
      </c>
      <c r="D7178">
        <v>1</v>
      </c>
      <c r="E7178" s="8">
        <f t="shared" si="2130"/>
        <v>1.5363642281044219</v>
      </c>
      <c r="F7178" s="8">
        <f t="shared" si="2131"/>
        <v>0.29081285501262366</v>
      </c>
      <c r="G7178" s="8">
        <f t="shared" si="2148"/>
        <v>0.30672684491473612</v>
      </c>
      <c r="H7178" s="9">
        <f t="shared" si="2132"/>
        <v>0.56341558098402245</v>
      </c>
      <c r="I7178" s="9">
        <f t="shared" si="2133"/>
        <v>0.24311997899997273</v>
      </c>
      <c r="J7178" s="9">
        <f t="shared" si="2134"/>
        <v>0.19346444001600477</v>
      </c>
      <c r="K7178" s="9">
        <f t="shared" si="2135"/>
        <v>6.2141508511885359E-2</v>
      </c>
      <c r="L7178" s="9">
        <f t="shared" si="2136"/>
        <v>0.31906921123285031</v>
      </c>
      <c r="M7178" s="9">
        <f t="shared" si="2137"/>
        <v>0.61878928025526436</v>
      </c>
      <c r="N7178" s="9">
        <f t="shared" si="2138"/>
        <v>0.39436413495804828</v>
      </c>
      <c r="O7178" s="9">
        <f t="shared" si="2139"/>
        <v>0.44057965532572013</v>
      </c>
      <c r="P7178" s="9">
        <f t="shared" si="2140"/>
        <v>0.16505620971623164</v>
      </c>
      <c r="Q7178" s="9">
        <f t="shared" si="2141"/>
        <v>1.5107842244436195E-2</v>
      </c>
      <c r="R7178" s="9">
        <f t="shared" si="2142"/>
        <v>7.7572099934468425E-2</v>
      </c>
      <c r="S7178" s="9">
        <f t="shared" si="2143"/>
        <v>0.56609537505372309</v>
      </c>
      <c r="T7178" s="9">
        <f t="shared" si="2144"/>
        <v>0.24822944247508097</v>
      </c>
      <c r="U7178" s="9">
        <f t="shared" si="2145"/>
        <v>9.2995240292291295E-2</v>
      </c>
      <c r="V7178" s="9">
        <f t="shared" ca="1" si="2146"/>
        <v>7.7572099934468425E-2</v>
      </c>
      <c r="W7178">
        <f t="shared" ca="1" si="2147"/>
        <v>-2.5565474533688146</v>
      </c>
      <c r="X7178">
        <v>7177</v>
      </c>
    </row>
    <row r="7179" spans="1:24" x14ac:dyDescent="0.25">
      <c r="A7179">
        <v>-1</v>
      </c>
      <c r="B7179" s="8">
        <v>1.60467026729111</v>
      </c>
      <c r="C7179" s="8">
        <v>-0.364098581713728</v>
      </c>
      <c r="D7179">
        <v>1</v>
      </c>
      <c r="E7179" s="8">
        <f t="shared" si="2130"/>
        <v>1.3022549295245571</v>
      </c>
      <c r="F7179" s="8">
        <f t="shared" si="2131"/>
        <v>0.29474337904092107</v>
      </c>
      <c r="G7179" s="8">
        <f t="shared" si="2148"/>
        <v>0.31043918372385759</v>
      </c>
      <c r="H7179" s="9">
        <f t="shared" si="2132"/>
        <v>0.47031637864179771</v>
      </c>
      <c r="I7179" s="9">
        <f t="shared" si="2133"/>
        <v>0.32197170411097659</v>
      </c>
      <c r="J7179" s="9">
        <f t="shared" si="2134"/>
        <v>0.20771191724722565</v>
      </c>
      <c r="K7179" s="9">
        <f t="shared" si="2135"/>
        <v>6.1661732832440967E-2</v>
      </c>
      <c r="L7179" s="9">
        <f t="shared" si="2136"/>
        <v>0.31805186552162773</v>
      </c>
      <c r="M7179" s="9">
        <f t="shared" si="2137"/>
        <v>0.6202864016459313</v>
      </c>
      <c r="N7179" s="9">
        <f t="shared" si="2138"/>
        <v>0.39293606765750205</v>
      </c>
      <c r="O7179" s="9">
        <f t="shared" si="2139"/>
        <v>0.44108432828554806</v>
      </c>
      <c r="P7179" s="9">
        <f t="shared" si="2140"/>
        <v>0.16597960405694995</v>
      </c>
      <c r="Q7179" s="9">
        <f t="shared" si="2141"/>
        <v>1.9853333198496772E-2</v>
      </c>
      <c r="R7179" s="9">
        <f t="shared" si="2142"/>
        <v>0.10240370113767364</v>
      </c>
      <c r="S7179" s="9">
        <f t="shared" si="2143"/>
        <v>0.59223085540045661</v>
      </c>
      <c r="T7179" s="9">
        <f t="shared" si="2144"/>
        <v>0.20744918395490883</v>
      </c>
      <c r="U7179" s="9">
        <f t="shared" si="2145"/>
        <v>7.8062926308464134E-2</v>
      </c>
      <c r="V7179" s="9">
        <f t="shared" ca="1" si="2146"/>
        <v>0.10240370113767364</v>
      </c>
      <c r="W7179">
        <f t="shared" ca="1" si="2147"/>
        <v>-2.2788324231073114</v>
      </c>
      <c r="X7179">
        <v>7178</v>
      </c>
    </row>
    <row r="7180" spans="1:24" x14ac:dyDescent="0.25">
      <c r="A7180">
        <v>0</v>
      </c>
      <c r="B7180" s="8">
        <v>2.5687616694006401</v>
      </c>
      <c r="C7180" s="8">
        <v>-0.4136216789337</v>
      </c>
      <c r="D7180">
        <v>0</v>
      </c>
      <c r="E7180" s="8">
        <f t="shared" si="2130"/>
        <v>1.468110593516897</v>
      </c>
      <c r="F7180" s="8">
        <f t="shared" si="2131"/>
        <v>-0.25174509677229323</v>
      </c>
      <c r="G7180" s="8">
        <f t="shared" si="2148"/>
        <v>-0.23777060921789167</v>
      </c>
      <c r="H7180" s="9">
        <f t="shared" si="2132"/>
        <v>0.5364050992243421</v>
      </c>
      <c r="I7180" s="9">
        <f t="shared" si="2133"/>
        <v>0.26498625240667129</v>
      </c>
      <c r="J7180" s="9">
        <f t="shared" si="2134"/>
        <v>0.19860864836898656</v>
      </c>
      <c r="K7180" s="9">
        <f t="shared" si="2135"/>
        <v>0.15999362627243846</v>
      </c>
      <c r="L7180" s="9">
        <f t="shared" si="2136"/>
        <v>0.43494024284679539</v>
      </c>
      <c r="M7180" s="9">
        <f t="shared" si="2137"/>
        <v>0.40506613088076621</v>
      </c>
      <c r="N7180" s="9">
        <f t="shared" si="2138"/>
        <v>0.6089314346080934</v>
      </c>
      <c r="O7180" s="9">
        <f t="shared" si="2139"/>
        <v>0.32660986949196325</v>
      </c>
      <c r="P7180" s="9">
        <f t="shared" si="2140"/>
        <v>6.4458695899943352E-2</v>
      </c>
      <c r="Q7180" s="9">
        <f t="shared" si="2141"/>
        <v>4.2396111434887016E-2</v>
      </c>
      <c r="R7180" s="9">
        <f t="shared" si="2142"/>
        <v>0.11525318497281983</v>
      </c>
      <c r="S7180" s="9">
        <f t="shared" si="2143"/>
        <v>0.63257953096972641</v>
      </c>
      <c r="T7180" s="9">
        <f t="shared" si="2144"/>
        <v>0.17519519945248596</v>
      </c>
      <c r="U7180" s="9">
        <f t="shared" si="2145"/>
        <v>3.4575973170080807E-2</v>
      </c>
      <c r="V7180" s="9">
        <f t="shared" ca="1" si="2146"/>
        <v>0.63257953096972641</v>
      </c>
      <c r="W7180">
        <f t="shared" ca="1" si="2147"/>
        <v>-0.45794932562155732</v>
      </c>
      <c r="X7180">
        <v>7179</v>
      </c>
    </row>
    <row r="7181" spans="1:24" x14ac:dyDescent="0.25">
      <c r="A7181">
        <v>2</v>
      </c>
      <c r="B7181" s="8">
        <v>2.2169308429937602</v>
      </c>
      <c r="C7181" s="8">
        <v>2.5519305846154899E-2</v>
      </c>
      <c r="D7181">
        <v>1</v>
      </c>
      <c r="E7181" s="8">
        <f t="shared" si="2130"/>
        <v>1.6521769358707292</v>
      </c>
      <c r="F7181" s="8">
        <f t="shared" si="2131"/>
        <v>0.53187890119449088</v>
      </c>
      <c r="G7181" s="8">
        <f t="shared" si="2148"/>
        <v>0.53441120261349295</v>
      </c>
      <c r="H7181" s="9">
        <f t="shared" si="2132"/>
        <v>0.60851373934897612</v>
      </c>
      <c r="I7181" s="9">
        <f t="shared" si="2133"/>
        <v>0.20836301587458125</v>
      </c>
      <c r="J7181" s="9">
        <f t="shared" si="2134"/>
        <v>0.18312324477644262</v>
      </c>
      <c r="K7181" s="9">
        <f t="shared" si="2135"/>
        <v>3.7693053054233434E-2</v>
      </c>
      <c r="L7181" s="9">
        <f t="shared" si="2136"/>
        <v>0.25574497077166147</v>
      </c>
      <c r="M7181" s="9">
        <f t="shared" si="2137"/>
        <v>0.7065619761741051</v>
      </c>
      <c r="N7181" s="9">
        <f t="shared" si="2138"/>
        <v>0.31007183278529893</v>
      </c>
      <c r="O7181" s="9">
        <f t="shared" si="2139"/>
        <v>0.46215580083587893</v>
      </c>
      <c r="P7181" s="9">
        <f t="shared" si="2140"/>
        <v>0.22777236637882214</v>
      </c>
      <c r="Q7181" s="9">
        <f t="shared" si="2141"/>
        <v>7.8538382119006742E-3</v>
      </c>
      <c r="R7181" s="9">
        <f t="shared" si="2142"/>
        <v>5.3287793404740019E-2</v>
      </c>
      <c r="S7181" s="9">
        <f t="shared" si="2143"/>
        <v>0.51902759946935595</v>
      </c>
      <c r="T7181" s="9">
        <f t="shared" si="2144"/>
        <v>0.28122815452846134</v>
      </c>
      <c r="U7181" s="9">
        <f t="shared" si="2145"/>
        <v>0.13860261438554208</v>
      </c>
      <c r="V7181" s="9">
        <f t="shared" ca="1" si="2146"/>
        <v>0.13860261438554208</v>
      </c>
      <c r="W7181">
        <f t="shared" ca="1" si="2147"/>
        <v>-1.9761443295936858</v>
      </c>
      <c r="X7181">
        <v>7180</v>
      </c>
    </row>
    <row r="7182" spans="1:24" x14ac:dyDescent="0.25">
      <c r="A7182">
        <v>0</v>
      </c>
      <c r="B7182" s="8">
        <v>0.78977616478022605</v>
      </c>
      <c r="C7182" s="8">
        <v>-1.0320522031991799</v>
      </c>
      <c r="D7182">
        <v>1</v>
      </c>
      <c r="E7182" s="8">
        <f t="shared" si="2130"/>
        <v>0.83652286930979447</v>
      </c>
      <c r="F7182" s="8">
        <f t="shared" si="2131"/>
        <v>-0.11179732625710193</v>
      </c>
      <c r="G7182" s="8">
        <f t="shared" si="2148"/>
        <v>-7.353425770533395E-2</v>
      </c>
      <c r="H7182" s="9">
        <f t="shared" si="2132"/>
        <v>0.29452726262628015</v>
      </c>
      <c r="I7182" s="9">
        <f t="shared" si="2133"/>
        <v>0.50141214796584654</v>
      </c>
      <c r="J7182" s="9">
        <f t="shared" si="2134"/>
        <v>0.20406058940787331</v>
      </c>
      <c r="K7182" s="9">
        <f t="shared" si="2135"/>
        <v>0.12830672271566101</v>
      </c>
      <c r="L7182" s="9">
        <f t="shared" si="2136"/>
        <v>0.4116432302383779</v>
      </c>
      <c r="M7182" s="9">
        <f t="shared" si="2137"/>
        <v>0.46005004704596109</v>
      </c>
      <c r="N7182" s="9">
        <f t="shared" si="2138"/>
        <v>0.54470671932327774</v>
      </c>
      <c r="O7182" s="9">
        <f t="shared" si="2139"/>
        <v>0.36744878832297045</v>
      </c>
      <c r="P7182" s="9">
        <f t="shared" si="2140"/>
        <v>8.7844492353751802E-2</v>
      </c>
      <c r="Q7182" s="9">
        <f t="shared" si="2141"/>
        <v>6.433454943531787E-2</v>
      </c>
      <c r="R7182" s="9">
        <f t="shared" si="2142"/>
        <v>0.20640291626942459</v>
      </c>
      <c r="S7182" s="9">
        <f t="shared" si="2143"/>
        <v>0.59516625064540385</v>
      </c>
      <c r="T7182" s="9">
        <f t="shared" si="2144"/>
        <v>0.10822368578010794</v>
      </c>
      <c r="U7182" s="9">
        <f t="shared" si="2145"/>
        <v>2.5872597869745717E-2</v>
      </c>
      <c r="V7182" s="9">
        <f t="shared" ca="1" si="2146"/>
        <v>0.59516625064540385</v>
      </c>
      <c r="W7182">
        <f t="shared" ca="1" si="2147"/>
        <v>-0.51891449961558944</v>
      </c>
      <c r="X7182">
        <v>7181</v>
      </c>
    </row>
    <row r="7183" spans="1:24" x14ac:dyDescent="0.25">
      <c r="A7183">
        <v>0</v>
      </c>
      <c r="B7183" s="8">
        <v>0.71157115239838997</v>
      </c>
      <c r="C7183" s="8">
        <v>-0.28119004236623502</v>
      </c>
      <c r="D7183">
        <v>1</v>
      </c>
      <c r="E7183" s="8">
        <f t="shared" si="2130"/>
        <v>0.79182677760476583</v>
      </c>
      <c r="F7183" s="8">
        <f t="shared" si="2131"/>
        <v>0.34520451133720398</v>
      </c>
      <c r="G7183" s="8">
        <f t="shared" si="2148"/>
        <v>0.35809919506765087</v>
      </c>
      <c r="H7183" s="9">
        <f t="shared" si="2132"/>
        <v>0.2793065565837356</v>
      </c>
      <c r="I7183" s="9">
        <f t="shared" si="2133"/>
        <v>0.5192358520481023</v>
      </c>
      <c r="J7183" s="9">
        <f t="shared" si="2134"/>
        <v>0.2014575913681621</v>
      </c>
      <c r="K7183" s="9">
        <f t="shared" si="2135"/>
        <v>5.5756004004412517E-2</v>
      </c>
      <c r="L7183" s="9">
        <f t="shared" si="2136"/>
        <v>0.30490437004237142</v>
      </c>
      <c r="M7183" s="9">
        <f t="shared" si="2137"/>
        <v>0.63933962595321603</v>
      </c>
      <c r="N7183" s="9">
        <f t="shared" si="2138"/>
        <v>0.37473634645124365</v>
      </c>
      <c r="O7183" s="9">
        <f t="shared" si="2139"/>
        <v>0.44713367797320991</v>
      </c>
      <c r="P7183" s="9">
        <f t="shared" si="2140"/>
        <v>0.17812997557554644</v>
      </c>
      <c r="Q7183" s="9">
        <f t="shared" si="2141"/>
        <v>2.8950516246028537E-2</v>
      </c>
      <c r="R7183" s="9">
        <f t="shared" si="2142"/>
        <v>0.1583172803721406</v>
      </c>
      <c r="S7183" s="9">
        <f t="shared" si="2143"/>
        <v>0.63809196535216184</v>
      </c>
      <c r="T7183" s="9">
        <f t="shared" si="2144"/>
        <v>0.12488736792731817</v>
      </c>
      <c r="U7183" s="9">
        <f t="shared" si="2145"/>
        <v>4.9752870102350799E-2</v>
      </c>
      <c r="V7183" s="9">
        <f t="shared" ca="1" si="2146"/>
        <v>0.63809196535216184</v>
      </c>
      <c r="W7183">
        <f t="shared" ca="1" si="2147"/>
        <v>-0.4492728597054268</v>
      </c>
      <c r="X7183">
        <v>7182</v>
      </c>
    </row>
    <row r="7184" spans="1:24" x14ac:dyDescent="0.25">
      <c r="A7184">
        <v>0</v>
      </c>
      <c r="B7184" s="8">
        <v>2.9195249437722501</v>
      </c>
      <c r="C7184" s="8">
        <v>-0.76969944459686102</v>
      </c>
      <c r="D7184">
        <v>-1</v>
      </c>
      <c r="E7184" s="8">
        <f t="shared" si="2130"/>
        <v>1.2834341188682787</v>
      </c>
      <c r="F7184" s="8">
        <f t="shared" si="2131"/>
        <v>-0.98481381874711926</v>
      </c>
      <c r="G7184" s="8">
        <f t="shared" si="2148"/>
        <v>-0.96220349197019561</v>
      </c>
      <c r="H7184" s="9">
        <f t="shared" si="2132"/>
        <v>0.46283444196531132</v>
      </c>
      <c r="I7184" s="9">
        <f t="shared" si="2133"/>
        <v>0.3287485189811169</v>
      </c>
      <c r="J7184" s="9">
        <f t="shared" si="2134"/>
        <v>0.20841703905357178</v>
      </c>
      <c r="K7184" s="9">
        <f t="shared" si="2135"/>
        <v>0.39688610763537391</v>
      </c>
      <c r="L7184" s="9">
        <f t="shared" si="2136"/>
        <v>0.43791777571598789</v>
      </c>
      <c r="M7184" s="9">
        <f t="shared" si="2137"/>
        <v>0.1651961166486382</v>
      </c>
      <c r="N7184" s="9">
        <f t="shared" si="2138"/>
        <v>0.84157884788204784</v>
      </c>
      <c r="O7184" s="9">
        <f t="shared" si="2139"/>
        <v>0.14596686902818723</v>
      </c>
      <c r="P7184" s="9">
        <f t="shared" si="2140"/>
        <v>1.2454283089764928E-2</v>
      </c>
      <c r="Q7184" s="9">
        <f t="shared" si="2141"/>
        <v>0.13047572008930933</v>
      </c>
      <c r="R7184" s="9">
        <f t="shared" si="2142"/>
        <v>0.14396482020213594</v>
      </c>
      <c r="S7184" s="9">
        <f t="shared" si="2143"/>
        <v>0.6522366941725406</v>
      </c>
      <c r="T7184" s="9">
        <f t="shared" si="2144"/>
        <v>6.7558494372084721E-2</v>
      </c>
      <c r="U7184" s="9">
        <f t="shared" si="2145"/>
        <v>5.7642711639293636E-3</v>
      </c>
      <c r="V7184" s="9">
        <f t="shared" ca="1" si="2146"/>
        <v>0.6522366941725406</v>
      </c>
      <c r="W7184">
        <f t="shared" ca="1" si="2147"/>
        <v>-0.42734775506216388</v>
      </c>
      <c r="X7184">
        <v>7183</v>
      </c>
    </row>
    <row r="7185" spans="1:24" x14ac:dyDescent="0.25">
      <c r="A7185">
        <v>1</v>
      </c>
      <c r="B7185" s="8">
        <v>2.8477406792491702</v>
      </c>
      <c r="C7185" s="8">
        <v>-1.3994190129233</v>
      </c>
      <c r="D7185">
        <v>0</v>
      </c>
      <c r="E7185" s="8">
        <f t="shared" si="2130"/>
        <v>1.6275539722492829</v>
      </c>
      <c r="F7185" s="8">
        <f t="shared" si="2131"/>
        <v>-0.85173696828843781</v>
      </c>
      <c r="G7185" s="8">
        <f t="shared" si="2148"/>
        <v>-0.80445665254216303</v>
      </c>
      <c r="H7185" s="9">
        <f t="shared" si="2132"/>
        <v>0.59902508142337418</v>
      </c>
      <c r="I7185" s="9">
        <f t="shared" si="2133"/>
        <v>0.21549714049358934</v>
      </c>
      <c r="J7185" s="9">
        <f t="shared" si="2134"/>
        <v>0.18547777808303648</v>
      </c>
      <c r="K7185" s="9">
        <f t="shared" si="2135"/>
        <v>0.34660883953215682</v>
      </c>
      <c r="L7185" s="9">
        <f t="shared" si="2136"/>
        <v>0.45300628334161408</v>
      </c>
      <c r="M7185" s="9">
        <f t="shared" si="2137"/>
        <v>0.2003848771262291</v>
      </c>
      <c r="N7185" s="9">
        <f t="shared" si="2138"/>
        <v>0.800447602575175</v>
      </c>
      <c r="O7185" s="9">
        <f t="shared" si="2139"/>
        <v>0.18102096751890495</v>
      </c>
      <c r="P7185" s="9">
        <f t="shared" si="2140"/>
        <v>1.8531429905920049E-2</v>
      </c>
      <c r="Q7185" s="9">
        <f t="shared" si="2141"/>
        <v>7.4693213788981166E-2</v>
      </c>
      <c r="R7185" s="9">
        <f t="shared" si="2142"/>
        <v>9.7621558685746554E-2</v>
      </c>
      <c r="S7185" s="9">
        <f t="shared" si="2143"/>
        <v>0.70814833640963704</v>
      </c>
      <c r="T7185" s="9">
        <f t="shared" si="2144"/>
        <v>0.10843609980735001</v>
      </c>
      <c r="U7185" s="9">
        <f t="shared" si="2145"/>
        <v>1.1100791308285309E-2</v>
      </c>
      <c r="V7185" s="9">
        <f t="shared" ca="1" si="2146"/>
        <v>0.10843609980735001</v>
      </c>
      <c r="W7185">
        <f t="shared" ca="1" si="2147"/>
        <v>-2.2215942213637483</v>
      </c>
      <c r="X7185">
        <v>7184</v>
      </c>
    </row>
    <row r="7186" spans="1:24" x14ac:dyDescent="0.25">
      <c r="A7186">
        <v>0</v>
      </c>
      <c r="B7186" s="8">
        <v>2.6640235780852599</v>
      </c>
      <c r="C7186" s="8">
        <v>-0.44646769659633001</v>
      </c>
      <c r="D7186">
        <v>1</v>
      </c>
      <c r="E7186" s="8">
        <f t="shared" si="2130"/>
        <v>1.9077014512398121</v>
      </c>
      <c r="F7186" s="8">
        <f t="shared" si="2131"/>
        <v>0.24461055996184033</v>
      </c>
      <c r="G7186" s="8">
        <f t="shared" si="2148"/>
        <v>0.2630892607776909</v>
      </c>
      <c r="H7186" s="9">
        <f t="shared" si="2132"/>
        <v>0.7022808842820345</v>
      </c>
      <c r="I7186" s="9">
        <f t="shared" si="2133"/>
        <v>0.14284172720272315</v>
      </c>
      <c r="J7186" s="9">
        <f t="shared" si="2134"/>
        <v>0.15487738851524235</v>
      </c>
      <c r="K7186" s="9">
        <f t="shared" si="2135"/>
        <v>6.8001788241917632E-2</v>
      </c>
      <c r="L7186" s="9">
        <f t="shared" si="2136"/>
        <v>0.33093492679255443</v>
      </c>
      <c r="M7186" s="9">
        <f t="shared" si="2137"/>
        <v>0.60106328496552797</v>
      </c>
      <c r="N7186" s="9">
        <f t="shared" si="2138"/>
        <v>0.41125228843359218</v>
      </c>
      <c r="O7186" s="9">
        <f t="shared" si="2139"/>
        <v>0.43429584990458425</v>
      </c>
      <c r="P7186" s="9">
        <f t="shared" si="2140"/>
        <v>0.15445186166182356</v>
      </c>
      <c r="Q7186" s="9">
        <f t="shared" si="2141"/>
        <v>9.7134928853493448E-3</v>
      </c>
      <c r="R7186" s="9">
        <f t="shared" si="2142"/>
        <v>4.7271316534755213E-2</v>
      </c>
      <c r="S7186" s="9">
        <f t="shared" si="2143"/>
        <v>0.5295489270820144</v>
      </c>
      <c r="T7186" s="9">
        <f t="shared" si="2144"/>
        <v>0.30499767351100915</v>
      </c>
      <c r="U7186" s="9">
        <f t="shared" si="2145"/>
        <v>0.10846858998687192</v>
      </c>
      <c r="V7186" s="9">
        <f t="shared" ca="1" si="2146"/>
        <v>0.5295489270820144</v>
      </c>
      <c r="W7186">
        <f t="shared" ca="1" si="2147"/>
        <v>-0.63572971578833748</v>
      </c>
      <c r="X7186">
        <v>7185</v>
      </c>
    </row>
    <row r="7187" spans="1:24" x14ac:dyDescent="0.25">
      <c r="A7187">
        <v>0</v>
      </c>
      <c r="B7187" s="8">
        <v>3.2273244066862499</v>
      </c>
      <c r="C7187" s="8">
        <v>-0.429146940347093</v>
      </c>
      <c r="D7187">
        <v>0</v>
      </c>
      <c r="E7187" s="8">
        <f t="shared" si="2130"/>
        <v>1.8444954261861259</v>
      </c>
      <c r="F7187" s="8">
        <f t="shared" si="2131"/>
        <v>-0.26119433175196233</v>
      </c>
      <c r="G7187" s="8">
        <f t="shared" si="2148"/>
        <v>-0.24669531276352274</v>
      </c>
      <c r="H7187" s="9">
        <f t="shared" si="2132"/>
        <v>0.68002399713380834</v>
      </c>
      <c r="I7187" s="9">
        <f t="shared" si="2133"/>
        <v>0.15758501873489061</v>
      </c>
      <c r="J7187" s="9">
        <f t="shared" si="2134"/>
        <v>0.16239098413130104</v>
      </c>
      <c r="K7187" s="9">
        <f t="shared" si="2135"/>
        <v>0.162303477869051</v>
      </c>
      <c r="L7187" s="9">
        <f t="shared" si="2136"/>
        <v>0.43628863852829058</v>
      </c>
      <c r="M7187" s="9">
        <f t="shared" si="2137"/>
        <v>0.40140788360265844</v>
      </c>
      <c r="N7187" s="9">
        <f t="shared" si="2138"/>
        <v>0.61235403888830076</v>
      </c>
      <c r="O7187" s="9">
        <f t="shared" si="2139"/>
        <v>0.32430394192451961</v>
      </c>
      <c r="P7187" s="9">
        <f t="shared" si="2140"/>
        <v>6.3342019187179632E-2</v>
      </c>
      <c r="Q7187" s="9">
        <f t="shared" si="2141"/>
        <v>2.5576596600732304E-2</v>
      </c>
      <c r="R7187" s="9">
        <f t="shared" si="2142"/>
        <v>6.8752553276300588E-2</v>
      </c>
      <c r="S7187" s="9">
        <f t="shared" si="2143"/>
        <v>0.64206229417501248</v>
      </c>
      <c r="T7187" s="9">
        <f t="shared" si="2144"/>
        <v>0.22053446287376227</v>
      </c>
      <c r="U7187" s="9">
        <f t="shared" si="2145"/>
        <v>4.3074093074192278E-2</v>
      </c>
      <c r="V7187" s="9">
        <f t="shared" ca="1" si="2146"/>
        <v>0.64206229417501248</v>
      </c>
      <c r="W7187">
        <f t="shared" ca="1" si="2147"/>
        <v>-0.44306994857416704</v>
      </c>
      <c r="X7187">
        <v>7186</v>
      </c>
    </row>
    <row r="7188" spans="1:24" x14ac:dyDescent="0.25">
      <c r="A7188">
        <v>0</v>
      </c>
      <c r="B7188" s="8">
        <v>3.1588297826195801</v>
      </c>
      <c r="C7188" s="8">
        <v>0.233272237946309</v>
      </c>
      <c r="D7188">
        <v>0</v>
      </c>
      <c r="E7188" s="8">
        <f t="shared" si="2130"/>
        <v>1.8053490606867146</v>
      </c>
      <c r="F7188" s="8">
        <f t="shared" si="2131"/>
        <v>0.14197791147570896</v>
      </c>
      <c r="G7188" s="8">
        <f t="shared" si="2148"/>
        <v>0.13409665149346653</v>
      </c>
      <c r="H7188" s="9">
        <f t="shared" si="2132"/>
        <v>0.66589993796155866</v>
      </c>
      <c r="I7188" s="9">
        <f t="shared" si="2133"/>
        <v>0.1672006773605918</v>
      </c>
      <c r="J7188" s="9">
        <f t="shared" si="2134"/>
        <v>0.16689938467784943</v>
      </c>
      <c r="K7188" s="9">
        <f t="shared" si="2135"/>
        <v>8.253699735526708E-2</v>
      </c>
      <c r="L7188" s="9">
        <f t="shared" si="2136"/>
        <v>0.35647777214980042</v>
      </c>
      <c r="M7188" s="9">
        <f t="shared" si="2137"/>
        <v>0.56098523049493254</v>
      </c>
      <c r="N7188" s="9">
        <f t="shared" si="2138"/>
        <v>0.46202548555479284</v>
      </c>
      <c r="O7188" s="9">
        <f t="shared" si="2139"/>
        <v>0.41218400147067102</v>
      </c>
      <c r="P7188" s="9">
        <f t="shared" si="2140"/>
        <v>0.12579051297453614</v>
      </c>
      <c r="Q7188" s="9">
        <f t="shared" si="2141"/>
        <v>1.380024186511003E-2</v>
      </c>
      <c r="R7188" s="9">
        <f t="shared" si="2142"/>
        <v>5.9603324967441335E-2</v>
      </c>
      <c r="S7188" s="9">
        <f t="shared" si="2143"/>
        <v>0.56835923737348548</v>
      </c>
      <c r="T7188" s="9">
        <f t="shared" si="2144"/>
        <v>0.27447330100806683</v>
      </c>
      <c r="U7188" s="9">
        <f t="shared" si="2145"/>
        <v>8.3763894785896256E-2</v>
      </c>
      <c r="V7188" s="9">
        <f t="shared" ca="1" si="2146"/>
        <v>0.56835923737348548</v>
      </c>
      <c r="W7188">
        <f t="shared" ca="1" si="2147"/>
        <v>-0.56500160001503918</v>
      </c>
      <c r="X7188">
        <v>7187</v>
      </c>
    </row>
    <row r="7189" spans="1:24" x14ac:dyDescent="0.25">
      <c r="A7189">
        <v>1</v>
      </c>
      <c r="B7189" s="8">
        <v>3.7157882777696298</v>
      </c>
      <c r="C7189" s="8">
        <v>-0.199617097881017</v>
      </c>
      <c r="D7189">
        <v>1</v>
      </c>
      <c r="E7189" s="8">
        <f t="shared" si="2130"/>
        <v>2.5088108947071861</v>
      </c>
      <c r="F7189" s="8">
        <f t="shared" si="2131"/>
        <v>0.39485275234906786</v>
      </c>
      <c r="G7189" s="8">
        <f t="shared" si="2148"/>
        <v>0.40499143910077007</v>
      </c>
      <c r="H7189" s="9">
        <f t="shared" si="2132"/>
        <v>0.87119988732322717</v>
      </c>
      <c r="I7189" s="9">
        <f t="shared" si="2133"/>
        <v>4.7583637481583556E-2</v>
      </c>
      <c r="J7189" s="9">
        <f t="shared" si="2134"/>
        <v>8.1216475195189236E-2</v>
      </c>
      <c r="K7189" s="9">
        <f t="shared" si="2135"/>
        <v>5.0390204764509193E-2</v>
      </c>
      <c r="L7189" s="9">
        <f t="shared" si="2136"/>
        <v>0.29185529798607823</v>
      </c>
      <c r="M7189" s="9">
        <f t="shared" si="2137"/>
        <v>0.6577544972494126</v>
      </c>
      <c r="N7189" s="9">
        <f t="shared" si="2138"/>
        <v>0.35709785471220223</v>
      </c>
      <c r="O7189" s="9">
        <f t="shared" si="2139"/>
        <v>0.45228460074528098</v>
      </c>
      <c r="P7189" s="9">
        <f t="shared" si="2140"/>
        <v>0.19061754454251678</v>
      </c>
      <c r="Q7189" s="9">
        <f t="shared" si="2141"/>
        <v>2.3977492361371699E-3</v>
      </c>
      <c r="R7189" s="9">
        <f t="shared" si="2142"/>
        <v>1.388753669644909E-2</v>
      </c>
      <c r="S7189" s="9">
        <f t="shared" si="2143"/>
        <v>0.42361843753282324</v>
      </c>
      <c r="T7189" s="9">
        <f t="shared" si="2144"/>
        <v>0.39403029320731958</v>
      </c>
      <c r="U7189" s="9">
        <f t="shared" si="2145"/>
        <v>0.16606598332727085</v>
      </c>
      <c r="V7189" s="9">
        <f t="shared" ca="1" si="2146"/>
        <v>0.39403029320731958</v>
      </c>
      <c r="W7189">
        <f t="shared" ca="1" si="2147"/>
        <v>-0.93132748632681039</v>
      </c>
      <c r="X7189">
        <v>7188</v>
      </c>
    </row>
    <row r="7190" spans="1:24" x14ac:dyDescent="0.25">
      <c r="A7190">
        <v>1</v>
      </c>
      <c r="B7190" s="8">
        <v>2.1506702557056898</v>
      </c>
      <c r="C7190" s="8">
        <v>1.7130746794454801</v>
      </c>
      <c r="D7190">
        <v>1</v>
      </c>
      <c r="E7190" s="8">
        <f t="shared" si="2130"/>
        <v>1.6143073774414474</v>
      </c>
      <c r="F7190" s="8">
        <f t="shared" si="2131"/>
        <v>1.5589860681364414</v>
      </c>
      <c r="G7190" s="8">
        <f t="shared" si="2148"/>
        <v>1.5045031724155773</v>
      </c>
      <c r="H7190" s="9">
        <f t="shared" si="2132"/>
        <v>0.59389573620282321</v>
      </c>
      <c r="I7190" s="9">
        <f t="shared" si="2133"/>
        <v>0.2193930286085049</v>
      </c>
      <c r="J7190" s="9">
        <f t="shared" si="2134"/>
        <v>0.18671123518867194</v>
      </c>
      <c r="K7190" s="9">
        <f t="shared" si="2135"/>
        <v>2.5141494476921405E-3</v>
      </c>
      <c r="L7190" s="9">
        <f t="shared" si="2136"/>
        <v>5.5638085631440133E-2</v>
      </c>
      <c r="M7190" s="9">
        <f t="shared" si="2137"/>
        <v>0.94184776492086775</v>
      </c>
      <c r="N7190" s="9">
        <f t="shared" si="2138"/>
        <v>7.1359741194220352E-2</v>
      </c>
      <c r="O7190" s="9">
        <f t="shared" si="2139"/>
        <v>0.34006214900868187</v>
      </c>
      <c r="P7190" s="9">
        <f t="shared" si="2140"/>
        <v>0.58857810979709768</v>
      </c>
      <c r="Q7190" s="9">
        <f t="shared" si="2141"/>
        <v>5.5158686170357857E-4</v>
      </c>
      <c r="R7190" s="9">
        <f t="shared" si="2142"/>
        <v>1.2206608112660991E-2</v>
      </c>
      <c r="S7190" s="9">
        <f t="shared" si="2143"/>
        <v>0.43572631485459673</v>
      </c>
      <c r="T7190" s="9">
        <f t="shared" si="2144"/>
        <v>0.20196146034022527</v>
      </c>
      <c r="U7190" s="9">
        <f t="shared" si="2145"/>
        <v>0.34955402983081346</v>
      </c>
      <c r="V7190" s="9">
        <f t="shared" ca="1" si="2146"/>
        <v>0.20196146034022527</v>
      </c>
      <c r="W7190">
        <f t="shared" ca="1" si="2147"/>
        <v>-1.5996783901786593</v>
      </c>
      <c r="X7190">
        <v>7189</v>
      </c>
    </row>
    <row r="7191" spans="1:24" x14ac:dyDescent="0.25">
      <c r="A7191">
        <v>1</v>
      </c>
      <c r="B7191" s="8">
        <v>1.79025359869936</v>
      </c>
      <c r="C7191" s="8">
        <v>-0.63589014851727099</v>
      </c>
      <c r="D7191">
        <v>0</v>
      </c>
      <c r="E7191" s="8">
        <f t="shared" si="2130"/>
        <v>1.0231740471063351</v>
      </c>
      <c r="F7191" s="8">
        <f t="shared" si="2131"/>
        <v>-0.38702571728762825</v>
      </c>
      <c r="G7191" s="8">
        <f t="shared" si="2148"/>
        <v>-0.36554173949098678</v>
      </c>
      <c r="H7191" s="9">
        <f t="shared" si="2132"/>
        <v>0.36183602378171653</v>
      </c>
      <c r="I7191" s="9">
        <f t="shared" si="2133"/>
        <v>0.42735528970686865</v>
      </c>
      <c r="J7191" s="9">
        <f t="shared" si="2134"/>
        <v>0.21080868651141482</v>
      </c>
      <c r="K7191" s="9">
        <f t="shared" si="2135"/>
        <v>0.19511413774149899</v>
      </c>
      <c r="L7191" s="9">
        <f t="shared" si="2136"/>
        <v>0.45125493389301519</v>
      </c>
      <c r="M7191" s="9">
        <f t="shared" si="2137"/>
        <v>0.35363092836548582</v>
      </c>
      <c r="N7191" s="9">
        <f t="shared" si="2138"/>
        <v>0.6570062150725916</v>
      </c>
      <c r="O7191" s="9">
        <f t="shared" si="2139"/>
        <v>0.29312796704517863</v>
      </c>
      <c r="P7191" s="9">
        <f t="shared" si="2140"/>
        <v>4.9865817882229768E-2</v>
      </c>
      <c r="Q7191" s="9">
        <f t="shared" si="2141"/>
        <v>8.3383058860424172E-2</v>
      </c>
      <c r="R7191" s="9">
        <f t="shared" si="2142"/>
        <v>0.19284618300550335</v>
      </c>
      <c r="S7191" s="9">
        <f t="shared" si="2143"/>
        <v>0.59966325081409777</v>
      </c>
      <c r="T7191" s="9">
        <f t="shared" si="2144"/>
        <v>0.10606425805484547</v>
      </c>
      <c r="U7191" s="9">
        <f t="shared" si="2145"/>
        <v>1.8043249265129235E-2</v>
      </c>
      <c r="V7191" s="9">
        <f t="shared" ca="1" si="2146"/>
        <v>0.10606425805484547</v>
      </c>
      <c r="W7191">
        <f t="shared" ca="1" si="2147"/>
        <v>-2.2437101604753744</v>
      </c>
      <c r="X7191">
        <v>7190</v>
      </c>
    </row>
    <row r="7192" spans="1:24" x14ac:dyDescent="0.25">
      <c r="A7192">
        <v>-1</v>
      </c>
      <c r="B7192" s="8">
        <v>1.41276099482408</v>
      </c>
      <c r="C7192" s="8">
        <v>1.0128218233284401</v>
      </c>
      <c r="D7192">
        <v>0</v>
      </c>
      <c r="E7192" s="8">
        <f t="shared" si="2130"/>
        <v>0.80742772181455114</v>
      </c>
      <c r="F7192" s="8">
        <f t="shared" si="2131"/>
        <v>0.61643995204559532</v>
      </c>
      <c r="G7192" s="8">
        <f t="shared" si="2148"/>
        <v>0.5822210832439958</v>
      </c>
      <c r="H7192" s="9">
        <f t="shared" si="2132"/>
        <v>0.28457567268327721</v>
      </c>
      <c r="I7192" s="9">
        <f t="shared" si="2133"/>
        <v>0.51301712474706451</v>
      </c>
      <c r="J7192" s="9">
        <f t="shared" si="2134"/>
        <v>0.20240720256965827</v>
      </c>
      <c r="K7192" s="9">
        <f t="shared" si="2135"/>
        <v>3.1254415951721751E-2</v>
      </c>
      <c r="L7192" s="9">
        <f t="shared" si="2136"/>
        <v>0.23377060039440889</v>
      </c>
      <c r="M7192" s="9">
        <f t="shared" si="2137"/>
        <v>0.73497498365386937</v>
      </c>
      <c r="N7192" s="9">
        <f t="shared" si="2138"/>
        <v>0.29340772312696795</v>
      </c>
      <c r="O7192" s="9">
        <f t="shared" si="2139"/>
        <v>0.46412662059256771</v>
      </c>
      <c r="P7192" s="9">
        <f t="shared" si="2140"/>
        <v>0.24246565628046435</v>
      </c>
      <c r="Q7192" s="9">
        <f t="shared" si="2141"/>
        <v>1.6034050607201079E-2</v>
      </c>
      <c r="R7192" s="9">
        <f t="shared" si="2142"/>
        <v>0.11992832126473463</v>
      </c>
      <c r="S7192" s="9">
        <f t="shared" si="2143"/>
        <v>0.66295865562411271</v>
      </c>
      <c r="T7192" s="9">
        <f t="shared" si="2144"/>
        <v>0.13207914526534614</v>
      </c>
      <c r="U7192" s="9">
        <f t="shared" si="2145"/>
        <v>6.8999827238605427E-2</v>
      </c>
      <c r="V7192" s="9">
        <f t="shared" ca="1" si="2146"/>
        <v>0.11992832126473463</v>
      </c>
      <c r="W7192">
        <f t="shared" ca="1" si="2147"/>
        <v>-2.1208610374623014</v>
      </c>
      <c r="X7192">
        <v>7191</v>
      </c>
    </row>
    <row r="7193" spans="1:24" x14ac:dyDescent="0.25">
      <c r="A7193">
        <v>0</v>
      </c>
      <c r="B7193" s="8">
        <v>0.51335618747537404</v>
      </c>
      <c r="C7193" s="8">
        <v>-0.38858047042299398</v>
      </c>
      <c r="D7193">
        <v>-1</v>
      </c>
      <c r="E7193" s="8">
        <f t="shared" si="2130"/>
        <v>-9.1750618193393363E-2</v>
      </c>
      <c r="F7193" s="8">
        <f t="shared" si="2131"/>
        <v>-0.75285104232181399</v>
      </c>
      <c r="G7193" s="8">
        <f t="shared" si="2148"/>
        <v>-0.7431170772846063</v>
      </c>
      <c r="H7193" s="9">
        <f t="shared" si="2132"/>
        <v>7.0986923470229391E-2</v>
      </c>
      <c r="I7193" s="9">
        <f t="shared" si="2133"/>
        <v>0.82428347059567608</v>
      </c>
      <c r="J7193" s="9">
        <f t="shared" si="2134"/>
        <v>0.10472960593409453</v>
      </c>
      <c r="K7193" s="9">
        <f t="shared" si="2135"/>
        <v>0.31087271486021795</v>
      </c>
      <c r="L7193" s="9">
        <f t="shared" si="2136"/>
        <v>0.45989010001365127</v>
      </c>
      <c r="M7193" s="9">
        <f t="shared" si="2137"/>
        <v>0.22923718512613078</v>
      </c>
      <c r="N7193" s="9">
        <f t="shared" si="2138"/>
        <v>0.78285790077574691</v>
      </c>
      <c r="O7193" s="9">
        <f t="shared" si="2139"/>
        <v>0.19564320047559502</v>
      </c>
      <c r="P7193" s="9">
        <f t="shared" si="2140"/>
        <v>2.1498898748658068E-2</v>
      </c>
      <c r="Q7193" s="9">
        <f t="shared" si="2141"/>
        <v>0.25624724031848045</v>
      </c>
      <c r="R7193" s="9">
        <f t="shared" si="2142"/>
        <v>0.37907980773184508</v>
      </c>
      <c r="S7193" s="9">
        <f t="shared" si="2143"/>
        <v>0.34925870236987749</v>
      </c>
      <c r="T7193" s="9">
        <f t="shared" si="2144"/>
        <v>1.388810889963181E-2</v>
      </c>
      <c r="U7193" s="9">
        <f t="shared" si="2145"/>
        <v>1.5261406801652007E-3</v>
      </c>
      <c r="V7193" s="9">
        <f t="shared" ca="1" si="2146"/>
        <v>0.34925870236987749</v>
      </c>
      <c r="W7193">
        <f t="shared" ca="1" si="2147"/>
        <v>-1.0519423638473293</v>
      </c>
      <c r="X7193">
        <v>7192</v>
      </c>
    </row>
    <row r="7194" spans="1:24" x14ac:dyDescent="0.25">
      <c r="A7194">
        <v>0</v>
      </c>
      <c r="B7194" s="8">
        <v>1.47751162742967</v>
      </c>
      <c r="C7194" s="8">
        <v>-0.63457869720885596</v>
      </c>
      <c r="D7194">
        <v>1</v>
      </c>
      <c r="E7194" s="8">
        <f t="shared" si="2130"/>
        <v>1.2295806333990866</v>
      </c>
      <c r="F7194" s="8">
        <f t="shared" si="2131"/>
        <v>0.13011940907435504</v>
      </c>
      <c r="G7194" s="8">
        <f t="shared" si="2148"/>
        <v>0.15495356699217033</v>
      </c>
      <c r="H7194" s="9">
        <f t="shared" si="2132"/>
        <v>0.44150725115842804</v>
      </c>
      <c r="I7194" s="9">
        <f t="shared" si="2133"/>
        <v>0.34844648908624221</v>
      </c>
      <c r="J7194" s="9">
        <f t="shared" si="2134"/>
        <v>0.21004625975532976</v>
      </c>
      <c r="K7194" s="9">
        <f t="shared" si="2135"/>
        <v>8.4356868878396968E-2</v>
      </c>
      <c r="L7194" s="9">
        <f t="shared" si="2136"/>
        <v>0.35933752135339081</v>
      </c>
      <c r="M7194" s="9">
        <f t="shared" si="2137"/>
        <v>0.55630560976821219</v>
      </c>
      <c r="N7194" s="9">
        <f t="shared" si="2138"/>
        <v>0.45375133339313023</v>
      </c>
      <c r="O7194" s="9">
        <f t="shared" si="2139"/>
        <v>0.41609409294576782</v>
      </c>
      <c r="P7194" s="9">
        <f t="shared" si="2140"/>
        <v>0.13015457366110195</v>
      </c>
      <c r="Q7194" s="9">
        <f t="shared" si="2141"/>
        <v>2.9393854790985913E-2</v>
      </c>
      <c r="R7194" s="9">
        <f t="shared" si="2142"/>
        <v>0.12520989771254162</v>
      </c>
      <c r="S7194" s="9">
        <f t="shared" si="2143"/>
        <v>0.6042235002539168</v>
      </c>
      <c r="T7194" s="9">
        <f t="shared" si="2144"/>
        <v>0.18370855919974541</v>
      </c>
      <c r="U7194" s="9">
        <f t="shared" si="2145"/>
        <v>5.7464188042810262E-2</v>
      </c>
      <c r="V7194" s="9">
        <f t="shared" ca="1" si="2146"/>
        <v>0.6042235002539168</v>
      </c>
      <c r="W7194">
        <f t="shared" ca="1" si="2147"/>
        <v>-0.50381111595987083</v>
      </c>
      <c r="X7194">
        <v>7193</v>
      </c>
    </row>
    <row r="7195" spans="1:24" x14ac:dyDescent="0.25">
      <c r="A7195">
        <v>-2</v>
      </c>
      <c r="B7195" s="8">
        <v>1.3652477706439801</v>
      </c>
      <c r="C7195" s="8">
        <v>-0.94936102705664405</v>
      </c>
      <c r="D7195">
        <v>-1</v>
      </c>
      <c r="E7195" s="8">
        <f t="shared" si="2130"/>
        <v>0.39512641390959885</v>
      </c>
      <c r="F7195" s="8">
        <f t="shared" si="2131"/>
        <v>-1.0941623484934317</v>
      </c>
      <c r="G7195" s="8">
        <f t="shared" si="2148"/>
        <v>-1.0654820339089039</v>
      </c>
      <c r="H7195" s="9">
        <f t="shared" si="2132"/>
        <v>0.16314770784636012</v>
      </c>
      <c r="I7195" s="9">
        <f t="shared" si="2133"/>
        <v>0.67181706686863885</v>
      </c>
      <c r="J7195" s="9">
        <f t="shared" si="2134"/>
        <v>0.16503522528500103</v>
      </c>
      <c r="K7195" s="9">
        <f t="shared" si="2135"/>
        <v>0.4395671138304843</v>
      </c>
      <c r="L7195" s="9">
        <f t="shared" si="2136"/>
        <v>0.42095601444210051</v>
      </c>
      <c r="M7195" s="9">
        <f t="shared" si="2137"/>
        <v>0.13947687172741519</v>
      </c>
      <c r="N7195" s="9">
        <f t="shared" si="2138"/>
        <v>0.8652568861488561</v>
      </c>
      <c r="O7195" s="9">
        <f t="shared" si="2139"/>
        <v>0.12525751232625637</v>
      </c>
      <c r="P7195" s="9">
        <f t="shared" si="2140"/>
        <v>9.4856015248875325E-3</v>
      </c>
      <c r="Q7195" s="9">
        <f t="shared" si="2141"/>
        <v>0.29530868910550906</v>
      </c>
      <c r="R7195" s="9">
        <f t="shared" si="2142"/>
        <v>0.28280543490320437</v>
      </c>
      <c r="S7195" s="9">
        <f t="shared" si="2143"/>
        <v>0.39990284581839131</v>
      </c>
      <c r="T7195" s="9">
        <f t="shared" si="2144"/>
        <v>2.0435476026565928E-2</v>
      </c>
      <c r="U7195" s="9">
        <f t="shared" si="2145"/>
        <v>1.5475541463293393E-3</v>
      </c>
      <c r="V7195" s="9">
        <f t="shared" ca="1" si="2146"/>
        <v>0.29530868910550906</v>
      </c>
      <c r="W7195">
        <f t="shared" ca="1" si="2147"/>
        <v>-1.219734065993606</v>
      </c>
      <c r="X7195">
        <v>7194</v>
      </c>
    </row>
    <row r="7196" spans="1:24" x14ac:dyDescent="0.25">
      <c r="A7196">
        <v>1</v>
      </c>
      <c r="B7196" s="8">
        <v>3.4513606503347001</v>
      </c>
      <c r="C7196" s="8">
        <v>-0.380209128483874</v>
      </c>
      <c r="D7196">
        <v>1</v>
      </c>
      <c r="E7196" s="8">
        <f t="shared" si="2130"/>
        <v>2.3576839895995048</v>
      </c>
      <c r="F7196" s="8">
        <f t="shared" si="2131"/>
        <v>0.28493791824843906</v>
      </c>
      <c r="G7196" s="8">
        <f t="shared" si="2148"/>
        <v>0.30117802862616994</v>
      </c>
      <c r="H7196" s="9">
        <f t="shared" si="2132"/>
        <v>0.83669240215999396</v>
      </c>
      <c r="I7196" s="9">
        <f t="shared" si="2133"/>
        <v>6.4554936595479465E-2</v>
      </c>
      <c r="J7196" s="9">
        <f t="shared" si="2134"/>
        <v>9.8752661244526516E-2</v>
      </c>
      <c r="K7196" s="9">
        <f t="shared" si="2135"/>
        <v>6.2864050536641042E-2</v>
      </c>
      <c r="L7196" s="9">
        <f t="shared" si="2136"/>
        <v>0.32058772195074059</v>
      </c>
      <c r="M7196" s="9">
        <f t="shared" si="2137"/>
        <v>0.6165482275126184</v>
      </c>
      <c r="N7196" s="9">
        <f t="shared" si="2138"/>
        <v>0.39650130504649139</v>
      </c>
      <c r="O7196" s="9">
        <f t="shared" si="2139"/>
        <v>0.43981646549649211</v>
      </c>
      <c r="P7196" s="9">
        <f t="shared" si="2140"/>
        <v>0.16368222945701649</v>
      </c>
      <c r="Q7196" s="9">
        <f t="shared" si="2141"/>
        <v>4.0581847965278795E-3</v>
      </c>
      <c r="R7196" s="9">
        <f t="shared" si="2142"/>
        <v>2.0695520063819257E-2</v>
      </c>
      <c r="S7196" s="9">
        <f t="shared" si="2143"/>
        <v>0.47030352235858031</v>
      </c>
      <c r="T7196" s="9">
        <f t="shared" si="2144"/>
        <v>0.36799109502577809</v>
      </c>
      <c r="U7196" s="9">
        <f t="shared" si="2145"/>
        <v>0.13695167775529446</v>
      </c>
      <c r="V7196" s="9">
        <f t="shared" ca="1" si="2146"/>
        <v>0.36799109502577809</v>
      </c>
      <c r="W7196">
        <f t="shared" ca="1" si="2147"/>
        <v>-0.99969653940550574</v>
      </c>
      <c r="X7196">
        <v>7195</v>
      </c>
    </row>
    <row r="7197" spans="1:24" x14ac:dyDescent="0.25">
      <c r="A7197">
        <v>0</v>
      </c>
      <c r="B7197" s="8">
        <v>2.1929075540298899</v>
      </c>
      <c r="C7197" s="8">
        <v>-0.68219219145324494</v>
      </c>
      <c r="D7197">
        <v>0</v>
      </c>
      <c r="E7197" s="8">
        <f t="shared" si="2130"/>
        <v>1.2533007047811044</v>
      </c>
      <c r="F7197" s="8">
        <f t="shared" si="2131"/>
        <v>-0.41520681337940257</v>
      </c>
      <c r="G7197" s="8">
        <f t="shared" si="2148"/>
        <v>-0.3921584898153434</v>
      </c>
      <c r="H7197" s="9">
        <f t="shared" si="2132"/>
        <v>0.45088376935122576</v>
      </c>
      <c r="I7197" s="9">
        <f t="shared" si="2133"/>
        <v>0.33971608889800398</v>
      </c>
      <c r="J7197" s="9">
        <f t="shared" si="2134"/>
        <v>0.20940014175077026</v>
      </c>
      <c r="K7197" s="9">
        <f t="shared" si="2135"/>
        <v>0.2029804981824096</v>
      </c>
      <c r="L7197" s="9">
        <f t="shared" si="2136"/>
        <v>0.45380912917357841</v>
      </c>
      <c r="M7197" s="9">
        <f t="shared" si="2137"/>
        <v>0.343210372644012</v>
      </c>
      <c r="N7197" s="9">
        <f t="shared" si="2138"/>
        <v>0.66673780084362222</v>
      </c>
      <c r="O7197" s="9">
        <f t="shared" si="2139"/>
        <v>0.28607618318872086</v>
      </c>
      <c r="P7197" s="9">
        <f t="shared" si="2140"/>
        <v>4.7186015967656925E-2</v>
      </c>
      <c r="Q7197" s="9">
        <f t="shared" si="2141"/>
        <v>6.8955740965096587E-2</v>
      </c>
      <c r="R7197" s="9">
        <f t="shared" si="2142"/>
        <v>0.15416626246905712</v>
      </c>
      <c r="S7197" s="9">
        <f t="shared" si="2143"/>
        <v>0.62661548002793976</v>
      </c>
      <c r="T7197" s="9">
        <f t="shared" si="2144"/>
        <v>0.12898710779774222</v>
      </c>
      <c r="U7197" s="9">
        <f t="shared" si="2145"/>
        <v>2.127540874016428E-2</v>
      </c>
      <c r="V7197" s="9">
        <f t="shared" ca="1" si="2146"/>
        <v>0.62661548002793976</v>
      </c>
      <c r="W7197">
        <f t="shared" ca="1" si="2147"/>
        <v>-0.4674221959687897</v>
      </c>
      <c r="X7197">
        <v>7196</v>
      </c>
    </row>
    <row r="7198" spans="1:24" x14ac:dyDescent="0.25">
      <c r="A7198">
        <v>-1</v>
      </c>
      <c r="B7198" s="8">
        <v>3.15732783297066</v>
      </c>
      <c r="C7198" s="8">
        <v>-0.19096946778142301</v>
      </c>
      <c r="D7198">
        <v>-1</v>
      </c>
      <c r="E7198" s="8">
        <f t="shared" si="2130"/>
        <v>1.4193443299866848</v>
      </c>
      <c r="F7198" s="8">
        <f t="shared" si="2131"/>
        <v>-0.63257784699143504</v>
      </c>
      <c r="G7198" s="8">
        <f t="shared" si="2148"/>
        <v>-0.62952030303579765</v>
      </c>
      <c r="H7198" s="9">
        <f t="shared" si="2132"/>
        <v>0.51699570442858045</v>
      </c>
      <c r="I7198" s="9">
        <f t="shared" si="2133"/>
        <v>0.28119954784156936</v>
      </c>
      <c r="J7198" s="9">
        <f t="shared" si="2134"/>
        <v>0.20180474772985019</v>
      </c>
      <c r="K7198" s="9">
        <f t="shared" si="2135"/>
        <v>0.26972287850603033</v>
      </c>
      <c r="L7198" s="9">
        <f t="shared" si="2136"/>
        <v>0.4630063114426724</v>
      </c>
      <c r="M7198" s="9">
        <f t="shared" si="2137"/>
        <v>0.26727081005129721</v>
      </c>
      <c r="N7198" s="9">
        <f t="shared" si="2138"/>
        <v>0.74802408003914755</v>
      </c>
      <c r="O7198" s="9">
        <f t="shared" si="2139"/>
        <v>0.22391797810572889</v>
      </c>
      <c r="P7198" s="9">
        <f t="shared" si="2140"/>
        <v>2.8057941855123558E-2</v>
      </c>
      <c r="Q7198" s="9">
        <f t="shared" si="2141"/>
        <v>7.5845951478422283E-2</v>
      </c>
      <c r="R7198" s="9">
        <f t="shared" si="2142"/>
        <v>0.13019716542547233</v>
      </c>
      <c r="S7198" s="9">
        <f t="shared" si="2143"/>
        <v>0.66368641485690483</v>
      </c>
      <c r="T7198" s="9">
        <f t="shared" si="2144"/>
        <v>0.11576463282499476</v>
      </c>
      <c r="U7198" s="9">
        <f t="shared" si="2145"/>
        <v>1.4505835414205755E-2</v>
      </c>
      <c r="V7198" s="9">
        <f t="shared" ca="1" si="2146"/>
        <v>0.13019716542547233</v>
      </c>
      <c r="W7198">
        <f t="shared" ca="1" si="2147"/>
        <v>-2.03870532037037</v>
      </c>
      <c r="X7198">
        <v>7197</v>
      </c>
    </row>
    <row r="7199" spans="1:24" x14ac:dyDescent="0.25">
      <c r="A7199">
        <v>2</v>
      </c>
      <c r="B7199" s="8">
        <v>2.1755187826376701</v>
      </c>
      <c r="C7199" s="8">
        <v>0.149711296239152</v>
      </c>
      <c r="D7199">
        <v>0</v>
      </c>
      <c r="E7199" s="8">
        <f t="shared" si="2130"/>
        <v>1.2433625934361474</v>
      </c>
      <c r="F7199" s="8">
        <f t="shared" si="2131"/>
        <v>9.1119703533895327E-2</v>
      </c>
      <c r="G7199" s="8">
        <f t="shared" si="2148"/>
        <v>8.6061606358136047E-2</v>
      </c>
      <c r="H7199" s="9">
        <f t="shared" si="2132"/>
        <v>0.44695159945643004</v>
      </c>
      <c r="I7199" s="9">
        <f t="shared" si="2133"/>
        <v>0.34336377575571364</v>
      </c>
      <c r="J7199" s="9">
        <f t="shared" si="2134"/>
        <v>0.20968462478785632</v>
      </c>
      <c r="K7199" s="9">
        <f t="shared" si="2135"/>
        <v>9.0554391372010601E-2</v>
      </c>
      <c r="L7199" s="9">
        <f t="shared" si="2136"/>
        <v>0.36858210280619147</v>
      </c>
      <c r="M7199" s="9">
        <f t="shared" si="2137"/>
        <v>0.54086350582179787</v>
      </c>
      <c r="N7199" s="9">
        <f t="shared" si="2138"/>
        <v>0.48113819977181205</v>
      </c>
      <c r="O7199" s="9">
        <f t="shared" si="2139"/>
        <v>0.4027308810056589</v>
      </c>
      <c r="P7199" s="9">
        <f t="shared" si="2140"/>
        <v>0.11613091922252905</v>
      </c>
      <c r="Q7199" s="9">
        <f t="shared" si="2141"/>
        <v>3.1093097732754177E-2</v>
      </c>
      <c r="R7199" s="9">
        <f t="shared" si="2142"/>
        <v>0.12655774249551452</v>
      </c>
      <c r="S7199" s="9">
        <f t="shared" si="2143"/>
        <v>0.61044304826289997</v>
      </c>
      <c r="T7199" s="9">
        <f t="shared" si="2144"/>
        <v>0.18000121141597644</v>
      </c>
      <c r="U7199" s="9">
        <f t="shared" si="2145"/>
        <v>5.1904900092854839E-2</v>
      </c>
      <c r="V7199" s="9">
        <f t="shared" ca="1" si="2146"/>
        <v>5.1904900092854839E-2</v>
      </c>
      <c r="W7199">
        <f t="shared" ca="1" si="2147"/>
        <v>-2.9583420791465094</v>
      </c>
      <c r="X7199">
        <v>7198</v>
      </c>
    </row>
    <row r="7200" spans="1:24" x14ac:dyDescent="0.25">
      <c r="A7200">
        <v>-2</v>
      </c>
      <c r="B7200" s="8">
        <v>1.9047332702857001</v>
      </c>
      <c r="C7200" s="8">
        <v>-2.60890352088416E-2</v>
      </c>
      <c r="D7200">
        <v>-1</v>
      </c>
      <c r="E7200" s="8">
        <f t="shared" si="2130"/>
        <v>0.70345567096269312</v>
      </c>
      <c r="F7200" s="8">
        <f t="shared" si="2131"/>
        <v>-0.53222565906732133</v>
      </c>
      <c r="G7200" s="8">
        <f t="shared" si="2148"/>
        <v>-0.53473871179532451</v>
      </c>
      <c r="H7200" s="9">
        <f t="shared" si="2132"/>
        <v>0.25038654265635363</v>
      </c>
      <c r="I7200" s="9">
        <f t="shared" si="2133"/>
        <v>0.5543292530200099</v>
      </c>
      <c r="J7200" s="9">
        <f t="shared" si="2134"/>
        <v>0.19528420432363647</v>
      </c>
      <c r="K7200" s="9">
        <f t="shared" si="2135"/>
        <v>0.23761250235367462</v>
      </c>
      <c r="L7200" s="9">
        <f t="shared" si="2136"/>
        <v>0.46111214120680355</v>
      </c>
      <c r="M7200" s="9">
        <f t="shared" si="2137"/>
        <v>0.30127535643952186</v>
      </c>
      <c r="N7200" s="9">
        <f t="shared" si="2138"/>
        <v>0.71684797271139489</v>
      </c>
      <c r="O7200" s="9">
        <f t="shared" si="2139"/>
        <v>0.24841718929522505</v>
      </c>
      <c r="P7200" s="9">
        <f t="shared" si="2140"/>
        <v>3.4734837993380063E-2</v>
      </c>
      <c r="Q7200" s="9">
        <f t="shared" si="2141"/>
        <v>0.1317155609379278</v>
      </c>
      <c r="R7200" s="9">
        <f t="shared" si="2142"/>
        <v>0.25560794879362475</v>
      </c>
      <c r="S7200" s="9">
        <f t="shared" si="2143"/>
        <v>0.54177903310951614</v>
      </c>
      <c r="T7200" s="9">
        <f t="shared" si="2144"/>
        <v>6.220032116404034E-2</v>
      </c>
      <c r="U7200" s="9">
        <f t="shared" si="2145"/>
        <v>8.6971359948909907E-3</v>
      </c>
      <c r="V7200" s="9">
        <f t="shared" ca="1" si="2146"/>
        <v>0.1317155609379278</v>
      </c>
      <c r="W7200">
        <f t="shared" ca="1" si="2147"/>
        <v>-2.027110522786407</v>
      </c>
      <c r="X7200">
        <v>7199</v>
      </c>
    </row>
    <row r="7201" spans="1:24" x14ac:dyDescent="0.25">
      <c r="A7201">
        <v>0</v>
      </c>
      <c r="B7201" s="8">
        <v>1.5709035238324001</v>
      </c>
      <c r="C7201" s="8">
        <v>0.68786934191022397</v>
      </c>
      <c r="D7201">
        <v>-1</v>
      </c>
      <c r="E7201" s="8">
        <f t="shared" si="2130"/>
        <v>0.51266374462820252</v>
      </c>
      <c r="F7201" s="8">
        <f t="shared" si="2131"/>
        <v>-9.7684797469883955E-2</v>
      </c>
      <c r="G7201" s="8">
        <f t="shared" si="2148"/>
        <v>-0.12431941578200245</v>
      </c>
      <c r="H7201" s="9">
        <f t="shared" si="2132"/>
        <v>0.19377587875028579</v>
      </c>
      <c r="I7201" s="9">
        <f t="shared" si="2133"/>
        <v>0.6283168864998917</v>
      </c>
      <c r="J7201" s="9">
        <f t="shared" si="2134"/>
        <v>0.17790723474982251</v>
      </c>
      <c r="K7201" s="9">
        <f t="shared" si="2135"/>
        <v>0.12537195181356817</v>
      </c>
      <c r="L7201" s="9">
        <f t="shared" si="2136"/>
        <v>0.40897238879448572</v>
      </c>
      <c r="M7201" s="9">
        <f t="shared" si="2137"/>
        <v>0.46565565939194609</v>
      </c>
      <c r="N7201" s="9">
        <f t="shared" si="2138"/>
        <v>0.56477380103491426</v>
      </c>
      <c r="O7201" s="9">
        <f t="shared" si="2139"/>
        <v>0.35520570528548778</v>
      </c>
      <c r="P7201" s="9">
        <f t="shared" si="2140"/>
        <v>8.0020493679597959E-2</v>
      </c>
      <c r="Q7201" s="9">
        <f t="shared" si="2141"/>
        <v>7.8773314417915602E-2</v>
      </c>
      <c r="R7201" s="9">
        <f t="shared" si="2142"/>
        <v>0.25696425799177447</v>
      </c>
      <c r="S7201" s="9">
        <f t="shared" si="2143"/>
        <v>0.5799260884307037</v>
      </c>
      <c r="T7201" s="9">
        <f t="shared" si="2144"/>
        <v>6.8830297678810423E-2</v>
      </c>
      <c r="U7201" s="9">
        <f t="shared" si="2145"/>
        <v>1.5506041480795785E-2</v>
      </c>
      <c r="V7201" s="9">
        <f t="shared" ca="1" si="2146"/>
        <v>0.5799260884307037</v>
      </c>
      <c r="W7201">
        <f t="shared" ca="1" si="2147"/>
        <v>-0.54485461730220697</v>
      </c>
      <c r="X7201">
        <v>7200</v>
      </c>
    </row>
    <row r="7202" spans="1:24" x14ac:dyDescent="0.25">
      <c r="A7202">
        <v>0</v>
      </c>
      <c r="B7202" s="8">
        <v>2.0308064175218101</v>
      </c>
      <c r="C7202" s="8">
        <v>-0.94495873778537998</v>
      </c>
      <c r="D7202">
        <v>0</v>
      </c>
      <c r="E7202" s="8">
        <f t="shared" si="2130"/>
        <v>1.1606559107686774</v>
      </c>
      <c r="F7202" s="8">
        <f t="shared" si="2131"/>
        <v>-0.5751360264840859</v>
      </c>
      <c r="G7202" s="8">
        <f t="shared" si="2148"/>
        <v>-0.54320995782480386</v>
      </c>
      <c r="H7202" s="9">
        <f t="shared" si="2132"/>
        <v>0.41446518451624692</v>
      </c>
      <c r="I7202" s="9">
        <f t="shared" si="2133"/>
        <v>0.37425930629072246</v>
      </c>
      <c r="J7202" s="9">
        <f t="shared" si="2134"/>
        <v>0.21127550919303062</v>
      </c>
      <c r="K7202" s="9">
        <f t="shared" si="2135"/>
        <v>0.25108059536524374</v>
      </c>
      <c r="L7202" s="9">
        <f t="shared" si="2136"/>
        <v>0.46242198243057986</v>
      </c>
      <c r="M7202" s="9">
        <f t="shared" si="2137"/>
        <v>0.2864974222041764</v>
      </c>
      <c r="N7202" s="9">
        <f t="shared" si="2138"/>
        <v>0.71970804250553444</v>
      </c>
      <c r="O7202" s="9">
        <f t="shared" si="2139"/>
        <v>0.24620263540653364</v>
      </c>
      <c r="P7202" s="9">
        <f t="shared" si="2140"/>
        <v>3.4089322087931917E-2</v>
      </c>
      <c r="Q7202" s="9">
        <f t="shared" si="2141"/>
        <v>9.3969249444457711E-2</v>
      </c>
      <c r="R7202" s="9">
        <f t="shared" si="2142"/>
        <v>0.17306573035804948</v>
      </c>
      <c r="S7202" s="9">
        <f t="shared" si="2143"/>
        <v>0.61679376231612904</v>
      </c>
      <c r="T7202" s="9">
        <f t="shared" si="2144"/>
        <v>0.10204242071215523</v>
      </c>
      <c r="U7202" s="9">
        <f t="shared" si="2145"/>
        <v>1.4128837169208474E-2</v>
      </c>
      <c r="V7202" s="9">
        <f t="shared" ca="1" si="2146"/>
        <v>0.61679376231612904</v>
      </c>
      <c r="W7202">
        <f t="shared" ca="1" si="2147"/>
        <v>-0.4832205697605983</v>
      </c>
      <c r="X7202">
        <v>7201</v>
      </c>
    </row>
    <row r="7203" spans="1:24" x14ac:dyDescent="0.25">
      <c r="A7203">
        <v>-2</v>
      </c>
      <c r="B7203" s="8">
        <v>2.1342441974079698</v>
      </c>
      <c r="C7203" s="8">
        <v>0.29072924711646198</v>
      </c>
      <c r="D7203">
        <v>-1</v>
      </c>
      <c r="E7203" s="8">
        <f t="shared" si="2130"/>
        <v>0.83462682142396094</v>
      </c>
      <c r="F7203" s="8">
        <f t="shared" si="2131"/>
        <v>-0.33939860670191635</v>
      </c>
      <c r="G7203" s="8">
        <f t="shared" si="2148"/>
        <v>-0.35261557890235973</v>
      </c>
      <c r="H7203" s="9">
        <f t="shared" si="2132"/>
        <v>0.29387387921692631</v>
      </c>
      <c r="I7203" s="9">
        <f t="shared" si="2133"/>
        <v>0.50216855390282222</v>
      </c>
      <c r="J7203" s="9">
        <f t="shared" si="2134"/>
        <v>0.20395756688025146</v>
      </c>
      <c r="K7203" s="9">
        <f t="shared" si="2135"/>
        <v>0.18224820082711651</v>
      </c>
      <c r="L7203" s="9">
        <f t="shared" si="2136"/>
        <v>0.44626153389972728</v>
      </c>
      <c r="M7203" s="9">
        <f t="shared" si="2137"/>
        <v>0.37149026527315626</v>
      </c>
      <c r="N7203" s="9">
        <f t="shared" si="2138"/>
        <v>0.65224182634539529</v>
      </c>
      <c r="O7203" s="9">
        <f t="shared" si="2139"/>
        <v>0.29654784538809287</v>
      </c>
      <c r="P7203" s="9">
        <f t="shared" si="2140"/>
        <v>5.121032826651184E-2</v>
      </c>
      <c r="Q7203" s="9">
        <f t="shared" si="2141"/>
        <v>9.1519315460744224E-2</v>
      </c>
      <c r="R7203" s="9">
        <f t="shared" si="2142"/>
        <v>0.22409850914088134</v>
      </c>
      <c r="S7203" s="9">
        <f t="shared" si="2143"/>
        <v>0.5821851318771023</v>
      </c>
      <c r="T7203" s="9">
        <f t="shared" si="2144"/>
        <v>8.7147665697620141E-2</v>
      </c>
      <c r="U7203" s="9">
        <f t="shared" si="2145"/>
        <v>1.5049377823652049E-2</v>
      </c>
      <c r="V7203" s="9">
        <f t="shared" ca="1" si="2146"/>
        <v>9.1519315460744224E-2</v>
      </c>
      <c r="W7203">
        <f t="shared" ca="1" si="2147"/>
        <v>-2.391205231047064</v>
      </c>
      <c r="X7203">
        <v>7202</v>
      </c>
    </row>
    <row r="7204" spans="1:24" x14ac:dyDescent="0.25">
      <c r="A7204">
        <v>0</v>
      </c>
      <c r="B7204" s="8">
        <v>0.18118795443931199</v>
      </c>
      <c r="C7204" s="8">
        <v>0.31524101991422798</v>
      </c>
      <c r="D7204">
        <v>1</v>
      </c>
      <c r="E7204" s="8">
        <f t="shared" si="2130"/>
        <v>0.48869971026232362</v>
      </c>
      <c r="F7204" s="8">
        <f t="shared" si="2131"/>
        <v>0.70821400319670669</v>
      </c>
      <c r="G7204" s="8">
        <f t="shared" si="2148"/>
        <v>0.70095786098789503</v>
      </c>
      <c r="H7204" s="9">
        <f t="shared" si="2132"/>
        <v>0.18726235774216782</v>
      </c>
      <c r="I7204" s="9">
        <f t="shared" si="2133"/>
        <v>0.63734194280098888</v>
      </c>
      <c r="J7204" s="9">
        <f t="shared" si="2134"/>
        <v>0.1753956994568433</v>
      </c>
      <c r="K7204" s="9">
        <f t="shared" si="2135"/>
        <v>2.5324414216893049E-2</v>
      </c>
      <c r="L7204" s="9">
        <f t="shared" si="2136"/>
        <v>0.21052931215035456</v>
      </c>
      <c r="M7204" s="9">
        <f t="shared" si="2137"/>
        <v>0.76414627363275245</v>
      </c>
      <c r="N7204" s="9">
        <f t="shared" si="2138"/>
        <v>0.25392364026441461</v>
      </c>
      <c r="O7204" s="9">
        <f t="shared" si="2139"/>
        <v>0.46500319998686568</v>
      </c>
      <c r="P7204" s="9">
        <f t="shared" si="2140"/>
        <v>0.28107315974871971</v>
      </c>
      <c r="Q7204" s="9">
        <f t="shared" si="2141"/>
        <v>1.61403113572916E-2</v>
      </c>
      <c r="R7204" s="9">
        <f t="shared" si="2142"/>
        <v>0.13417916082246281</v>
      </c>
      <c r="S7204" s="9">
        <f t="shared" si="2143"/>
        <v>0.70996850964046609</v>
      </c>
      <c r="T7204" s="9">
        <f t="shared" si="2144"/>
        <v>8.7077595587193246E-2</v>
      </c>
      <c r="U7204" s="9">
        <f t="shared" si="2145"/>
        <v>5.2634422592586237E-2</v>
      </c>
      <c r="V7204" s="9">
        <f t="shared" ca="1" si="2146"/>
        <v>0.70996850964046609</v>
      </c>
      <c r="W7204">
        <f t="shared" ca="1" si="2147"/>
        <v>-0.34253466254944426</v>
      </c>
      <c r="X7204">
        <v>7203</v>
      </c>
    </row>
    <row r="7205" spans="1:24" x14ac:dyDescent="0.25">
      <c r="A7205">
        <v>0</v>
      </c>
      <c r="B7205" s="8">
        <v>0.718434027690943</v>
      </c>
      <c r="C7205" s="8">
        <v>-0.30288146747320099</v>
      </c>
      <c r="D7205">
        <v>0</v>
      </c>
      <c r="E7205" s="8">
        <f t="shared" si="2130"/>
        <v>0.41060275048489964</v>
      </c>
      <c r="F7205" s="8">
        <f t="shared" si="2131"/>
        <v>-0.18434460334898747</v>
      </c>
      <c r="G7205" s="8">
        <f t="shared" si="2148"/>
        <v>-0.17411154857155259</v>
      </c>
      <c r="H7205" s="9">
        <f t="shared" si="2132"/>
        <v>0.16699037492115243</v>
      </c>
      <c r="I7205" s="9">
        <f t="shared" si="2133"/>
        <v>0.66620569896441517</v>
      </c>
      <c r="J7205" s="9">
        <f t="shared" si="2134"/>
        <v>0.1668039261144324</v>
      </c>
      <c r="K7205" s="9">
        <f t="shared" si="2135"/>
        <v>0.14414404475168849</v>
      </c>
      <c r="L7205" s="9">
        <f t="shared" si="2136"/>
        <v>0.42447321979256014</v>
      </c>
      <c r="M7205" s="9">
        <f t="shared" si="2137"/>
        <v>0.43138273545575134</v>
      </c>
      <c r="N7205" s="9">
        <f t="shared" si="2138"/>
        <v>0.58428816065868738</v>
      </c>
      <c r="O7205" s="9">
        <f t="shared" si="2139"/>
        <v>0.34283925359110323</v>
      </c>
      <c r="P7205" s="9">
        <f t="shared" si="2140"/>
        <v>7.2872585750209384E-2</v>
      </c>
      <c r="Q7205" s="9">
        <f t="shared" si="2141"/>
        <v>9.602958408535657E-2</v>
      </c>
      <c r="R7205" s="9">
        <f t="shared" si="2142"/>
        <v>0.28278647808357837</v>
      </c>
      <c r="S7205" s="9">
        <f t="shared" si="2143"/>
        <v>0.55176406192029737</v>
      </c>
      <c r="T7205" s="9">
        <f t="shared" si="2144"/>
        <v>5.725085549486638E-2</v>
      </c>
      <c r="U7205" s="9">
        <f t="shared" si="2145"/>
        <v>1.2169020415901295E-2</v>
      </c>
      <c r="V7205" s="9">
        <f t="shared" ca="1" si="2146"/>
        <v>0.55176406192029737</v>
      </c>
      <c r="W7205">
        <f t="shared" ca="1" si="2147"/>
        <v>-0.59463474813417372</v>
      </c>
      <c r="X7205">
        <v>7204</v>
      </c>
    </row>
    <row r="7206" spans="1:24" x14ac:dyDescent="0.25">
      <c r="A7206">
        <v>0</v>
      </c>
      <c r="B7206" s="8">
        <v>3.1344164626659001</v>
      </c>
      <c r="C7206" s="8">
        <v>0.42706787100087201</v>
      </c>
      <c r="D7206">
        <v>1</v>
      </c>
      <c r="E7206" s="8">
        <f t="shared" si="2130"/>
        <v>2.176542576204489</v>
      </c>
      <c r="F7206" s="8">
        <f t="shared" si="2131"/>
        <v>0.77627586475367916</v>
      </c>
      <c r="G7206" s="8">
        <f t="shared" si="2148"/>
        <v>0.76524157691481531</v>
      </c>
      <c r="H7206" s="9">
        <f t="shared" si="2132"/>
        <v>0.78809044075082957</v>
      </c>
      <c r="I7206" s="9">
        <f t="shared" si="2133"/>
        <v>9.0696221643129973E-2</v>
      </c>
      <c r="J7206" s="9">
        <f t="shared" si="2134"/>
        <v>0.12121333760604046</v>
      </c>
      <c r="K7206" s="9">
        <f t="shared" si="2135"/>
        <v>2.1562101683919966E-2</v>
      </c>
      <c r="L7206" s="9">
        <f t="shared" si="2136"/>
        <v>0.1938548250165365</v>
      </c>
      <c r="M7206" s="9">
        <f t="shared" si="2137"/>
        <v>0.78458307329954358</v>
      </c>
      <c r="N7206" s="9">
        <f t="shared" si="2138"/>
        <v>0.23377316424996611</v>
      </c>
      <c r="O7206" s="9">
        <f t="shared" si="2139"/>
        <v>0.46308054363656181</v>
      </c>
      <c r="P7206" s="9">
        <f t="shared" si="2140"/>
        <v>0.3031462921134721</v>
      </c>
      <c r="Q7206" s="9">
        <f t="shared" si="2141"/>
        <v>1.9556011534165112E-3</v>
      </c>
      <c r="R7206" s="9">
        <f t="shared" si="2142"/>
        <v>1.7581900176289973E-2</v>
      </c>
      <c r="S7206" s="9">
        <f t="shared" si="2143"/>
        <v>0.37660645396893577</v>
      </c>
      <c r="T7206" s="9">
        <f t="shared" si="2144"/>
        <v>0.36494934973767179</v>
      </c>
      <c r="U7206" s="9">
        <f t="shared" si="2145"/>
        <v>0.23890669496368597</v>
      </c>
      <c r="V7206" s="9">
        <f t="shared" ca="1" si="2146"/>
        <v>0.37660645396893577</v>
      </c>
      <c r="W7206">
        <f t="shared" ca="1" si="2147"/>
        <v>-0.97655452544194732</v>
      </c>
      <c r="X7206">
        <v>7205</v>
      </c>
    </row>
    <row r="7207" spans="1:24" x14ac:dyDescent="0.25">
      <c r="A7207">
        <v>0</v>
      </c>
      <c r="B7207" s="8">
        <v>1.22017989210917</v>
      </c>
      <c r="C7207" s="8">
        <v>1.5848790249934099</v>
      </c>
      <c r="D7207">
        <v>0</v>
      </c>
      <c r="E7207" s="8">
        <f t="shared" si="2130"/>
        <v>0.69736287602724478</v>
      </c>
      <c r="F7207" s="8">
        <f t="shared" si="2131"/>
        <v>0.96461463177634288</v>
      </c>
      <c r="G7207" s="8">
        <f t="shared" si="2148"/>
        <v>0.91106842436502233</v>
      </c>
      <c r="H7207" s="9">
        <f t="shared" si="2132"/>
        <v>0.24845278902030432</v>
      </c>
      <c r="I7207" s="9">
        <f t="shared" si="2133"/>
        <v>0.55673633529172273</v>
      </c>
      <c r="J7207" s="9">
        <f t="shared" si="2134"/>
        <v>0.19481087568797295</v>
      </c>
      <c r="K7207" s="9">
        <f t="shared" si="2135"/>
        <v>1.3523327510857913E-2</v>
      </c>
      <c r="L7207" s="9">
        <f t="shared" si="2136"/>
        <v>0.1509830577959036</v>
      </c>
      <c r="M7207" s="9">
        <f t="shared" si="2137"/>
        <v>0.83549361469323846</v>
      </c>
      <c r="N7207" s="9">
        <f t="shared" si="2138"/>
        <v>0.19152128676998517</v>
      </c>
      <c r="O7207" s="9">
        <f t="shared" si="2139"/>
        <v>0.45261827338651006</v>
      </c>
      <c r="P7207" s="9">
        <f t="shared" si="2140"/>
        <v>0.35586043984350479</v>
      </c>
      <c r="Q7207" s="9">
        <f t="shared" si="2141"/>
        <v>7.5289277993447696E-3</v>
      </c>
      <c r="R7207" s="9">
        <f t="shared" si="2142"/>
        <v>8.4057754288429737E-2</v>
      </c>
      <c r="S7207" s="9">
        <f t="shared" si="2143"/>
        <v>0.70754452674668145</v>
      </c>
      <c r="T7207" s="9">
        <f t="shared" si="2144"/>
        <v>0.11245427238443301</v>
      </c>
      <c r="U7207" s="9">
        <f t="shared" si="2145"/>
        <v>8.8414518781110993E-2</v>
      </c>
      <c r="V7207" s="9">
        <f t="shared" ca="1" si="2146"/>
        <v>0.70754452674668145</v>
      </c>
      <c r="W7207">
        <f t="shared" ca="1" si="2147"/>
        <v>-0.34595471611409073</v>
      </c>
      <c r="X7207">
        <v>7206</v>
      </c>
    </row>
    <row r="7208" spans="1:24" x14ac:dyDescent="0.25">
      <c r="A7208">
        <v>-1</v>
      </c>
      <c r="B7208" s="8">
        <v>3.2398539153549599</v>
      </c>
      <c r="C7208" s="8">
        <v>-0.92385387552696596</v>
      </c>
      <c r="D7208">
        <v>-1</v>
      </c>
      <c r="E7208" s="8">
        <f t="shared" si="2130"/>
        <v>1.4665100196779781</v>
      </c>
      <c r="F7208" s="8">
        <f t="shared" si="2131"/>
        <v>-1.0786377745717308</v>
      </c>
      <c r="G7208" s="8">
        <f t="shared" si="2148"/>
        <v>-1.0508192363150748</v>
      </c>
      <c r="H7208" s="9">
        <f t="shared" si="2132"/>
        <v>0.53576917690599846</v>
      </c>
      <c r="I7208" s="9">
        <f t="shared" si="2133"/>
        <v>0.26551075955511239</v>
      </c>
      <c r="J7208" s="9">
        <f t="shared" si="2134"/>
        <v>0.1987200635388891</v>
      </c>
      <c r="K7208" s="9">
        <f t="shared" si="2135"/>
        <v>0.43345236807525073</v>
      </c>
      <c r="L7208" s="9">
        <f t="shared" si="2136"/>
        <v>0.42359514654006197</v>
      </c>
      <c r="M7208" s="9">
        <f t="shared" si="2137"/>
        <v>0.14295248538468736</v>
      </c>
      <c r="N7208" s="9">
        <f t="shared" si="2138"/>
        <v>0.86205171516424517</v>
      </c>
      <c r="O7208" s="9">
        <f t="shared" si="2139"/>
        <v>0.12808302959315787</v>
      </c>
      <c r="P7208" s="9">
        <f t="shared" si="2140"/>
        <v>9.8652552425969597E-3</v>
      </c>
      <c r="Q7208" s="9">
        <f t="shared" si="2141"/>
        <v>0.11508626747862197</v>
      </c>
      <c r="R7208" s="9">
        <f t="shared" si="2142"/>
        <v>0.11246906910171099</v>
      </c>
      <c r="S7208" s="9">
        <f t="shared" si="2143"/>
        <v>0.69853622439762042</v>
      </c>
      <c r="T7208" s="9">
        <f t="shared" si="2144"/>
        <v>6.8622939340752837E-2</v>
      </c>
      <c r="U7208" s="9">
        <f t="shared" si="2145"/>
        <v>5.2854996812937592E-3</v>
      </c>
      <c r="V7208" s="9">
        <f t="shared" ca="1" si="2146"/>
        <v>0.11246906910171099</v>
      </c>
      <c r="W7208">
        <f t="shared" ca="1" si="2147"/>
        <v>-2.1850770364590804</v>
      </c>
      <c r="X7208">
        <v>7207</v>
      </c>
    </row>
    <row r="7209" spans="1:24" x14ac:dyDescent="0.25">
      <c r="A7209">
        <v>0</v>
      </c>
      <c r="B7209" s="8">
        <v>3.4404687439846202</v>
      </c>
      <c r="C7209" s="8">
        <v>-0.152424580708166</v>
      </c>
      <c r="D7209">
        <v>0</v>
      </c>
      <c r="E7209" s="8">
        <f t="shared" si="2130"/>
        <v>1.9663126672573417</v>
      </c>
      <c r="F7209" s="8">
        <f t="shared" si="2131"/>
        <v>-9.2771106484977536E-2</v>
      </c>
      <c r="G7209" s="8">
        <f t="shared" si="2148"/>
        <v>-8.7621339162378922E-2</v>
      </c>
      <c r="H7209" s="9">
        <f t="shared" si="2132"/>
        <v>0.72226492285552135</v>
      </c>
      <c r="I7209" s="9">
        <f t="shared" si="2133"/>
        <v>0.13002984472271856</v>
      </c>
      <c r="J7209" s="9">
        <f t="shared" si="2134"/>
        <v>0.14770523242175998</v>
      </c>
      <c r="K7209" s="9">
        <f t="shared" si="2135"/>
        <v>0.12436120925003936</v>
      </c>
      <c r="L7209" s="9">
        <f t="shared" si="2136"/>
        <v>0.40802971502183183</v>
      </c>
      <c r="M7209" s="9">
        <f t="shared" si="2137"/>
        <v>0.46760907572812882</v>
      </c>
      <c r="N7209" s="9">
        <f t="shared" si="2138"/>
        <v>0.5502867272547568</v>
      </c>
      <c r="O7209" s="9">
        <f t="shared" si="2139"/>
        <v>0.36409410926363017</v>
      </c>
      <c r="P7209" s="9">
        <f t="shared" si="2140"/>
        <v>8.5619163481613025E-2</v>
      </c>
      <c r="Q7209" s="9">
        <f t="shared" si="2141"/>
        <v>1.6170668728312129E-2</v>
      </c>
      <c r="R7209" s="9">
        <f t="shared" si="2142"/>
        <v>5.3056040486543894E-2</v>
      </c>
      <c r="S7209" s="9">
        <f t="shared" si="2143"/>
        <v>0.60596116853869675</v>
      </c>
      <c r="T7209" s="9">
        <f t="shared" si="2144"/>
        <v>0.26297240373944558</v>
      </c>
      <c r="U7209" s="9">
        <f t="shared" si="2145"/>
        <v>6.1839718507001505E-2</v>
      </c>
      <c r="V7209" s="9">
        <f t="shared" ca="1" si="2146"/>
        <v>0.60596116853869675</v>
      </c>
      <c r="W7209">
        <f t="shared" ca="1" si="2147"/>
        <v>-0.50093937328490801</v>
      </c>
      <c r="X7209">
        <v>7208</v>
      </c>
    </row>
    <row r="7210" spans="1:24" x14ac:dyDescent="0.25">
      <c r="A7210">
        <v>-1</v>
      </c>
      <c r="B7210" s="8">
        <v>0.22986818665841299</v>
      </c>
      <c r="C7210" s="8">
        <v>-0.17188230596147899</v>
      </c>
      <c r="D7210">
        <v>0</v>
      </c>
      <c r="E7210" s="8">
        <f t="shared" si="2130"/>
        <v>0.1313753330897672</v>
      </c>
      <c r="F7210" s="8">
        <f t="shared" si="2131"/>
        <v>-0.1046137810263406</v>
      </c>
      <c r="G7210" s="8">
        <f t="shared" si="2148"/>
        <v>-9.8806621325058228E-2</v>
      </c>
      <c r="H7210" s="9">
        <f t="shared" si="2132"/>
        <v>0.10650079241096966</v>
      </c>
      <c r="I7210" s="9">
        <f t="shared" si="2133"/>
        <v>0.76074071797562415</v>
      </c>
      <c r="J7210" s="9">
        <f t="shared" si="2134"/>
        <v>0.13275848961340619</v>
      </c>
      <c r="K7210" s="9">
        <f t="shared" si="2135"/>
        <v>0.12680696099193287</v>
      </c>
      <c r="L7210" s="9">
        <f t="shared" si="2136"/>
        <v>0.41029055020765415</v>
      </c>
      <c r="M7210" s="9">
        <f t="shared" si="2137"/>
        <v>0.46290248880041296</v>
      </c>
      <c r="N7210" s="9">
        <f t="shared" si="2138"/>
        <v>0.55471029260963567</v>
      </c>
      <c r="O7210" s="9">
        <f t="shared" si="2139"/>
        <v>0.36140720235213464</v>
      </c>
      <c r="P7210" s="9">
        <f t="shared" si="2140"/>
        <v>8.3882505038229693E-2</v>
      </c>
      <c r="Q7210" s="9">
        <f t="shared" si="2141"/>
        <v>9.6467218549309966E-2</v>
      </c>
      <c r="R7210" s="9">
        <f t="shared" si="2142"/>
        <v>0.31212472774358468</v>
      </c>
      <c r="S7210" s="9">
        <f t="shared" si="2143"/>
        <v>0.54398434701758269</v>
      </c>
      <c r="T7210" s="9">
        <f t="shared" si="2144"/>
        <v>3.8490153433534E-2</v>
      </c>
      <c r="U7210" s="9">
        <f t="shared" si="2145"/>
        <v>8.9335532559886178E-3</v>
      </c>
      <c r="V7210" s="9">
        <f t="shared" ca="1" si="2146"/>
        <v>0.31212472774358468</v>
      </c>
      <c r="W7210">
        <f t="shared" ca="1" si="2147"/>
        <v>-1.16435240264983</v>
      </c>
      <c r="X7210">
        <v>7209</v>
      </c>
    </row>
    <row r="7211" spans="1:24" x14ac:dyDescent="0.25">
      <c r="A7211">
        <v>0</v>
      </c>
      <c r="B7211" s="8">
        <v>1.9517120568272801</v>
      </c>
      <c r="C7211" s="8">
        <v>-1.0037628240107901</v>
      </c>
      <c r="D7211">
        <v>-1</v>
      </c>
      <c r="E7211" s="8">
        <f t="shared" si="2130"/>
        <v>0.73030520512300123</v>
      </c>
      <c r="F7211" s="8">
        <f t="shared" si="2131"/>
        <v>-1.12727324750171</v>
      </c>
      <c r="G7211" s="8">
        <f t="shared" si="2148"/>
        <v>-1.0967549314941603</v>
      </c>
      <c r="H7211" s="9">
        <f t="shared" si="2132"/>
        <v>0.2590022982425465</v>
      </c>
      <c r="I7211" s="9">
        <f t="shared" si="2133"/>
        <v>0.54369911226794909</v>
      </c>
      <c r="J7211" s="9">
        <f t="shared" si="2134"/>
        <v>0.19729858948950441</v>
      </c>
      <c r="K7211" s="9">
        <f t="shared" si="2135"/>
        <v>0.45265513585325945</v>
      </c>
      <c r="L7211" s="9">
        <f t="shared" si="2136"/>
        <v>0.41508746763503213</v>
      </c>
      <c r="M7211" s="9">
        <f t="shared" si="2137"/>
        <v>0.13225739651170842</v>
      </c>
      <c r="N7211" s="9">
        <f t="shared" si="2138"/>
        <v>0.87192111838276443</v>
      </c>
      <c r="O7211" s="9">
        <f t="shared" si="2139"/>
        <v>0.11936056962430008</v>
      </c>
      <c r="P7211" s="9">
        <f t="shared" si="2140"/>
        <v>8.7183119929354902E-3</v>
      </c>
      <c r="Q7211" s="9">
        <f t="shared" si="2141"/>
        <v>0.24610819552694504</v>
      </c>
      <c r="R7211" s="9">
        <f t="shared" si="2142"/>
        <v>0.22568268766671801</v>
      </c>
      <c r="S7211" s="9">
        <f t="shared" si="2143"/>
        <v>0.49503639211113787</v>
      </c>
      <c r="T7211" s="9">
        <f t="shared" si="2144"/>
        <v>3.0914661852233207E-2</v>
      </c>
      <c r="U7211" s="9">
        <f t="shared" si="2145"/>
        <v>2.2580628429658476E-3</v>
      </c>
      <c r="V7211" s="9">
        <f t="shared" ca="1" si="2146"/>
        <v>0.49503639211113787</v>
      </c>
      <c r="W7211">
        <f t="shared" ca="1" si="2147"/>
        <v>-0.70312399969942641</v>
      </c>
      <c r="X7211">
        <v>7210</v>
      </c>
    </row>
    <row r="7212" spans="1:24" x14ac:dyDescent="0.25">
      <c r="A7212">
        <v>0</v>
      </c>
      <c r="B7212" s="8">
        <v>1.1831101549762399</v>
      </c>
      <c r="C7212" s="8">
        <v>1.22110195497381</v>
      </c>
      <c r="D7212">
        <v>0</v>
      </c>
      <c r="E7212" s="8">
        <f t="shared" si="2130"/>
        <v>0.67617660778288902</v>
      </c>
      <c r="F7212" s="8">
        <f t="shared" si="2131"/>
        <v>0.7432067647329309</v>
      </c>
      <c r="G7212" s="8">
        <f t="shared" si="2148"/>
        <v>0.70195101112633096</v>
      </c>
      <c r="H7212" s="9">
        <f t="shared" si="2132"/>
        <v>0.24179103600136775</v>
      </c>
      <c r="I7212" s="9">
        <f t="shared" si="2133"/>
        <v>0.56508955535032701</v>
      </c>
      <c r="J7212" s="9">
        <f t="shared" si="2134"/>
        <v>0.19311940864830524</v>
      </c>
      <c r="K7212" s="9">
        <f t="shared" si="2135"/>
        <v>2.33265529541462E-2</v>
      </c>
      <c r="L7212" s="9">
        <f t="shared" si="2136"/>
        <v>0.20188901457728947</v>
      </c>
      <c r="M7212" s="9">
        <f t="shared" si="2137"/>
        <v>0.77478443246856432</v>
      </c>
      <c r="N7212" s="9">
        <f t="shared" si="2138"/>
        <v>0.25360554074479319</v>
      </c>
      <c r="O7212" s="9">
        <f t="shared" si="2139"/>
        <v>0.46498626611246424</v>
      </c>
      <c r="P7212" s="9">
        <f t="shared" si="2140"/>
        <v>0.28140819314274251</v>
      </c>
      <c r="Q7212" s="9">
        <f t="shared" si="2141"/>
        <v>1.3181591436714333E-2</v>
      </c>
      <c r="R7212" s="9">
        <f t="shared" si="2142"/>
        <v>0.1140853734775962</v>
      </c>
      <c r="S7212" s="9">
        <f t="shared" si="2143"/>
        <v>0.69226154551669228</v>
      </c>
      <c r="T7212" s="9">
        <f t="shared" si="2144"/>
        <v>0.11242951100974041</v>
      </c>
      <c r="U7212" s="9">
        <f t="shared" si="2145"/>
        <v>6.8041978559256699E-2</v>
      </c>
      <c r="V7212" s="9">
        <f t="shared" ca="1" si="2146"/>
        <v>0.69226154551669228</v>
      </c>
      <c r="W7212">
        <f t="shared" ca="1" si="2147"/>
        <v>-0.36779143882284787</v>
      </c>
      <c r="X7212">
        <v>7211</v>
      </c>
    </row>
    <row r="7213" spans="1:24" x14ac:dyDescent="0.25">
      <c r="A7213">
        <v>0</v>
      </c>
      <c r="B7213" s="8">
        <v>1.82322469812217</v>
      </c>
      <c r="C7213" s="8">
        <v>0.95535587413609302</v>
      </c>
      <c r="D7213">
        <v>0</v>
      </c>
      <c r="E7213" s="8">
        <f t="shared" si="2130"/>
        <v>1.0420178429006799</v>
      </c>
      <c r="F7213" s="8">
        <f t="shared" si="2131"/>
        <v>0.58146409928605458</v>
      </c>
      <c r="G7213" s="8">
        <f t="shared" si="2148"/>
        <v>0.54918675635868053</v>
      </c>
      <c r="H7213" s="9">
        <f t="shared" si="2132"/>
        <v>0.36892129525063921</v>
      </c>
      <c r="I7213" s="9">
        <f t="shared" si="2133"/>
        <v>0.41997585969895046</v>
      </c>
      <c r="J7213" s="9">
        <f t="shared" si="2134"/>
        <v>0.21110284505041033</v>
      </c>
      <c r="K7213" s="9">
        <f t="shared" si="2135"/>
        <v>3.3797798974708297E-2</v>
      </c>
      <c r="L7213" s="9">
        <f t="shared" si="2136"/>
        <v>0.2428082408158781</v>
      </c>
      <c r="M7213" s="9">
        <f t="shared" si="2137"/>
        <v>0.72339396020941371</v>
      </c>
      <c r="N7213" s="9">
        <f t="shared" si="2138"/>
        <v>0.30487781858355817</v>
      </c>
      <c r="O7213" s="9">
        <f t="shared" si="2139"/>
        <v>0.46286316050014825</v>
      </c>
      <c r="P7213" s="9">
        <f t="shared" si="2140"/>
        <v>0.23225902091629363</v>
      </c>
      <c r="Q7213" s="9">
        <f t="shared" si="2141"/>
        <v>1.4194259680335424E-2</v>
      </c>
      <c r="R7213" s="9">
        <f t="shared" si="2142"/>
        <v>0.1019735996786382</v>
      </c>
      <c r="S7213" s="9">
        <f t="shared" si="2143"/>
        <v>0.62738676511542291</v>
      </c>
      <c r="T7213" s="9">
        <f t="shared" si="2144"/>
        <v>0.17076007669551921</v>
      </c>
      <c r="U7213" s="9">
        <f t="shared" si="2145"/>
        <v>8.5685298830084355E-2</v>
      </c>
      <c r="V7213" s="9">
        <f t="shared" ca="1" si="2146"/>
        <v>0.62738676511542291</v>
      </c>
      <c r="W7213">
        <f t="shared" ca="1" si="2147"/>
        <v>-0.46619207825930609</v>
      </c>
      <c r="X7213">
        <v>7212</v>
      </c>
    </row>
    <row r="7214" spans="1:24" x14ac:dyDescent="0.25">
      <c r="A7214">
        <v>-2</v>
      </c>
      <c r="B7214" s="8">
        <v>0.64948855033239405</v>
      </c>
      <c r="C7214" s="8">
        <v>-1.3679265104940801</v>
      </c>
      <c r="D7214">
        <v>0</v>
      </c>
      <c r="E7214" s="8">
        <f t="shared" si="2130"/>
        <v>0.37119871121924741</v>
      </c>
      <c r="F7214" s="8">
        <f t="shared" si="2131"/>
        <v>-0.83256949357559418</v>
      </c>
      <c r="G7214" s="8">
        <f t="shared" si="2148"/>
        <v>-0.78635317327653254</v>
      </c>
      <c r="H7214" s="9">
        <f t="shared" si="2132"/>
        <v>0.15732066054842075</v>
      </c>
      <c r="I7214" s="9">
        <f t="shared" si="2133"/>
        <v>0.68041653763216869</v>
      </c>
      <c r="J7214" s="9">
        <f t="shared" si="2134"/>
        <v>0.16226280181941055</v>
      </c>
      <c r="K7214" s="9">
        <f t="shared" si="2135"/>
        <v>0.33956167888391331</v>
      </c>
      <c r="L7214" s="9">
        <f t="shared" si="2136"/>
        <v>0.45463791493086747</v>
      </c>
      <c r="M7214" s="9">
        <f t="shared" si="2137"/>
        <v>0.20580040618521922</v>
      </c>
      <c r="N7214" s="9">
        <f t="shared" si="2138"/>
        <v>0.79534759416238077</v>
      </c>
      <c r="O7214" s="9">
        <f t="shared" si="2139"/>
        <v>0.18528379669845974</v>
      </c>
      <c r="P7214" s="9">
        <f t="shared" si="2140"/>
        <v>1.9368609139159498E-2</v>
      </c>
      <c r="Q7214" s="9">
        <f t="shared" si="2141"/>
        <v>0.23104338185875858</v>
      </c>
      <c r="R7214" s="9">
        <f t="shared" si="2142"/>
        <v>0.30934315595356932</v>
      </c>
      <c r="S7214" s="9">
        <f t="shared" si="2143"/>
        <v>0.42741741051847437</v>
      </c>
      <c r="T7214" s="9">
        <f t="shared" si="2144"/>
        <v>2.9148969285520986E-2</v>
      </c>
      <c r="U7214" s="9">
        <f t="shared" si="2145"/>
        <v>3.0470823836767514E-3</v>
      </c>
      <c r="V7214" s="9">
        <f t="shared" ca="1" si="2146"/>
        <v>0.23104338185875858</v>
      </c>
      <c r="W7214">
        <f t="shared" ca="1" si="2147"/>
        <v>-1.4651497858382376</v>
      </c>
      <c r="X7214">
        <v>7213</v>
      </c>
    </row>
    <row r="7215" spans="1:24" x14ac:dyDescent="0.25">
      <c r="A7215">
        <v>0</v>
      </c>
      <c r="B7215" s="8">
        <v>2.89747849330851</v>
      </c>
      <c r="C7215" s="8">
        <v>-0.51463997727740296</v>
      </c>
      <c r="D7215">
        <v>-1</v>
      </c>
      <c r="E7215" s="8">
        <f t="shared" si="2130"/>
        <v>1.2708340291593667</v>
      </c>
      <c r="F7215" s="8">
        <f t="shared" si="2131"/>
        <v>-0.82957541236436572</v>
      </c>
      <c r="G7215" s="8">
        <f t="shared" si="2148"/>
        <v>-0.81558244181711737</v>
      </c>
      <c r="H7215" s="9">
        <f t="shared" si="2132"/>
        <v>0.45783263507911232</v>
      </c>
      <c r="I7215" s="9">
        <f t="shared" si="2133"/>
        <v>0.33331729032094393</v>
      </c>
      <c r="J7215" s="9">
        <f t="shared" si="2134"/>
        <v>0.20885007459994376</v>
      </c>
      <c r="K7215" s="9">
        <f t="shared" si="2135"/>
        <v>0.3384658390777518</v>
      </c>
      <c r="L7215" s="9">
        <f t="shared" si="2136"/>
        <v>0.45488004087659289</v>
      </c>
      <c r="M7215" s="9">
        <f t="shared" si="2137"/>
        <v>0.20665412004565537</v>
      </c>
      <c r="N7215" s="9">
        <f t="shared" si="2138"/>
        <v>0.80354359544942588</v>
      </c>
      <c r="O7215" s="9">
        <f t="shared" si="2139"/>
        <v>0.17842403395390261</v>
      </c>
      <c r="P7215" s="9">
        <f t="shared" si="2140"/>
        <v>1.803237059667151E-2</v>
      </c>
      <c r="Q7215" s="9">
        <f t="shared" si="2141"/>
        <v>0.11281651634760088</v>
      </c>
      <c r="R7215" s="9">
        <f t="shared" si="2142"/>
        <v>0.15161938264606614</v>
      </c>
      <c r="S7215" s="9">
        <f t="shared" si="2143"/>
        <v>0.64561994763277553</v>
      </c>
      <c r="T7215" s="9">
        <f t="shared" si="2144"/>
        <v>8.1688345626560244E-2</v>
      </c>
      <c r="U7215" s="9">
        <f t="shared" si="2145"/>
        <v>8.2558077469972214E-3</v>
      </c>
      <c r="V7215" s="9">
        <f t="shared" ca="1" si="2146"/>
        <v>0.64561994763277553</v>
      </c>
      <c r="W7215">
        <f t="shared" ca="1" si="2147"/>
        <v>-0.43754426468344154</v>
      </c>
      <c r="X7215">
        <v>7214</v>
      </c>
    </row>
    <row r="7216" spans="1:24" x14ac:dyDescent="0.25">
      <c r="A7216">
        <v>2</v>
      </c>
      <c r="B7216" s="8">
        <v>0.91566119763166398</v>
      </c>
      <c r="C7216" s="8">
        <v>2.13184860120192</v>
      </c>
      <c r="D7216">
        <v>0</v>
      </c>
      <c r="E7216" s="8">
        <f t="shared" si="2130"/>
        <v>0.52332293818019859</v>
      </c>
      <c r="F7216" s="8">
        <f t="shared" si="2131"/>
        <v>1.2975200763098322</v>
      </c>
      <c r="G7216" s="8">
        <f t="shared" si="2148"/>
        <v>1.2254941326451627</v>
      </c>
      <c r="H7216" s="9">
        <f t="shared" si="2132"/>
        <v>0.19671693584841321</v>
      </c>
      <c r="I7216" s="9">
        <f t="shared" si="2133"/>
        <v>0.62427942690102478</v>
      </c>
      <c r="J7216" s="9">
        <f t="shared" si="2134"/>
        <v>0.17900363725056201</v>
      </c>
      <c r="K7216" s="9">
        <f t="shared" si="2135"/>
        <v>5.4834890273265709E-3</v>
      </c>
      <c r="L7216" s="9">
        <f t="shared" si="2136"/>
        <v>8.9782032485899568E-2</v>
      </c>
      <c r="M7216" s="9">
        <f t="shared" si="2137"/>
        <v>0.90473447848677391</v>
      </c>
      <c r="N7216" s="9">
        <f t="shared" si="2138"/>
        <v>0.11766713271821697</v>
      </c>
      <c r="O7216" s="9">
        <f t="shared" si="2139"/>
        <v>0.4043115056397969</v>
      </c>
      <c r="P7216" s="9">
        <f t="shared" si="2140"/>
        <v>0.47802136164198616</v>
      </c>
      <c r="Q7216" s="9">
        <f t="shared" si="2141"/>
        <v>3.4232293873974894E-3</v>
      </c>
      <c r="R7216" s="9">
        <f t="shared" si="2142"/>
        <v>5.6049075786306572E-2</v>
      </c>
      <c r="S7216" s="9">
        <f t="shared" si="2143"/>
        <v>0.76695787677627891</v>
      </c>
      <c r="T7216" s="9">
        <f t="shared" si="2144"/>
        <v>7.9534920517719279E-2</v>
      </c>
      <c r="U7216" s="9">
        <f t="shared" si="2145"/>
        <v>9.4034897532297726E-2</v>
      </c>
      <c r="V7216" s="9">
        <f t="shared" ca="1" si="2146"/>
        <v>9.4034897532297726E-2</v>
      </c>
      <c r="W7216">
        <f t="shared" ca="1" si="2147"/>
        <v>-2.3640893152648976</v>
      </c>
      <c r="X7216">
        <v>7215</v>
      </c>
    </row>
    <row r="7217" spans="1:24" x14ac:dyDescent="0.25">
      <c r="A7217">
        <v>-1</v>
      </c>
      <c r="B7217" s="8">
        <v>1.85172824511767</v>
      </c>
      <c r="C7217" s="8">
        <v>-0.35912470278318998</v>
      </c>
      <c r="D7217">
        <v>0</v>
      </c>
      <c r="E7217" s="8">
        <f t="shared" si="2130"/>
        <v>1.0583083223933392</v>
      </c>
      <c r="F7217" s="8">
        <f t="shared" si="2131"/>
        <v>-0.2185762682665548</v>
      </c>
      <c r="G7217" s="8">
        <f t="shared" si="2148"/>
        <v>-0.2064429978285556</v>
      </c>
      <c r="H7217" s="9">
        <f t="shared" si="2132"/>
        <v>0.37508272976345036</v>
      </c>
      <c r="I7217" s="9">
        <f t="shared" si="2133"/>
        <v>0.41361883375297082</v>
      </c>
      <c r="J7217" s="9">
        <f t="shared" si="2134"/>
        <v>0.21129843648357882</v>
      </c>
      <c r="K7217" s="9">
        <f t="shared" si="2135"/>
        <v>0.15205656356273725</v>
      </c>
      <c r="L7217" s="9">
        <f t="shared" si="2136"/>
        <v>0.42997231504244493</v>
      </c>
      <c r="M7217" s="9">
        <f t="shared" si="2137"/>
        <v>0.41797112139481785</v>
      </c>
      <c r="N7217" s="9">
        <f t="shared" si="2138"/>
        <v>0.596852097542103</v>
      </c>
      <c r="O7217" s="9">
        <f t="shared" si="2139"/>
        <v>0.33464806423495908</v>
      </c>
      <c r="P7217" s="9">
        <f t="shared" si="2140"/>
        <v>6.8499838222937925E-2</v>
      </c>
      <c r="Q7217" s="9">
        <f t="shared" si="2141"/>
        <v>6.2893458485303866E-2</v>
      </c>
      <c r="R7217" s="9">
        <f t="shared" si="2142"/>
        <v>0.17784464749392101</v>
      </c>
      <c r="S7217" s="9">
        <f t="shared" si="2143"/>
        <v>0.60804807826845786</v>
      </c>
      <c r="T7217" s="9">
        <f t="shared" si="2144"/>
        <v>0.12552070944330293</v>
      </c>
      <c r="U7217" s="9">
        <f t="shared" si="2145"/>
        <v>2.5693106309014294E-2</v>
      </c>
      <c r="V7217" s="9">
        <f t="shared" ca="1" si="2146"/>
        <v>0.17784464749392101</v>
      </c>
      <c r="W7217">
        <f t="shared" ca="1" si="2147"/>
        <v>-1.7268448766609037</v>
      </c>
      <c r="X7217">
        <v>7216</v>
      </c>
    </row>
    <row r="7218" spans="1:24" x14ac:dyDescent="0.25">
      <c r="A7218">
        <v>0</v>
      </c>
      <c r="B7218" s="8">
        <v>0.91101885022821005</v>
      </c>
      <c r="C7218" s="8">
        <v>0.35901621813690099</v>
      </c>
      <c r="D7218">
        <v>1</v>
      </c>
      <c r="E7218" s="8">
        <f t="shared" si="2130"/>
        <v>0.90581605170695845</v>
      </c>
      <c r="F7218" s="8">
        <f t="shared" si="2131"/>
        <v>0.73485717030826314</v>
      </c>
      <c r="G7218" s="8">
        <f t="shared" si="2148"/>
        <v>0.72612205348590797</v>
      </c>
      <c r="H7218" s="9">
        <f t="shared" si="2132"/>
        <v>0.31885126414591963</v>
      </c>
      <c r="I7218" s="9">
        <f t="shared" si="2133"/>
        <v>0.47378706074755511</v>
      </c>
      <c r="J7218" s="9">
        <f t="shared" si="2134"/>
        <v>0.2073616751065252</v>
      </c>
      <c r="K7218" s="9">
        <f t="shared" si="2135"/>
        <v>2.3790795596325319E-2</v>
      </c>
      <c r="L7218" s="9">
        <f t="shared" si="2136"/>
        <v>0.20393816029219963</v>
      </c>
      <c r="M7218" s="9">
        <f t="shared" si="2137"/>
        <v>0.77227104411147507</v>
      </c>
      <c r="N7218" s="9">
        <f t="shared" si="2138"/>
        <v>0.2459287057239859</v>
      </c>
      <c r="O7218" s="9">
        <f t="shared" si="2139"/>
        <v>0.4644502916276077</v>
      </c>
      <c r="P7218" s="9">
        <f t="shared" si="2140"/>
        <v>0.28962100264840646</v>
      </c>
      <c r="Q7218" s="9">
        <f t="shared" si="2141"/>
        <v>1.127177111842885E-2</v>
      </c>
      <c r="R7218" s="9">
        <f t="shared" si="2142"/>
        <v>9.6623261539105013E-2</v>
      </c>
      <c r="S7218" s="9">
        <f t="shared" si="2143"/>
        <v>0.65166838190640919</v>
      </c>
      <c r="T7218" s="9">
        <f t="shared" si="2144"/>
        <v>0.14809056261840375</v>
      </c>
      <c r="U7218" s="9">
        <f t="shared" si="2145"/>
        <v>9.2346022817653139E-2</v>
      </c>
      <c r="V7218" s="9">
        <f t="shared" ca="1" si="2146"/>
        <v>0.65166838190640919</v>
      </c>
      <c r="W7218">
        <f t="shared" ca="1" si="2147"/>
        <v>-0.42821946315279819</v>
      </c>
      <c r="X7218">
        <v>7217</v>
      </c>
    </row>
    <row r="7219" spans="1:24" x14ac:dyDescent="0.25">
      <c r="A7219">
        <v>-1</v>
      </c>
      <c r="B7219" s="8">
        <v>0.82238962169656404</v>
      </c>
      <c r="C7219" s="8">
        <v>0.67815718494601995</v>
      </c>
      <c r="D7219">
        <v>0</v>
      </c>
      <c r="E7219" s="8">
        <f t="shared" si="2130"/>
        <v>0.47001593413404824</v>
      </c>
      <c r="F7219" s="8">
        <f t="shared" si="2131"/>
        <v>0.41275096264581224</v>
      </c>
      <c r="G7219" s="8">
        <f t="shared" si="2148"/>
        <v>0.38983896449961442</v>
      </c>
      <c r="H7219" s="9">
        <f t="shared" si="2132"/>
        <v>0.18227913802740536</v>
      </c>
      <c r="I7219" s="9">
        <f t="shared" si="2133"/>
        <v>0.64432614244421116</v>
      </c>
      <c r="J7219" s="9">
        <f t="shared" si="2134"/>
        <v>0.17339471952838348</v>
      </c>
      <c r="K7219" s="9">
        <f t="shared" si="2135"/>
        <v>4.8559897278886585E-2</v>
      </c>
      <c r="L7219" s="9">
        <f t="shared" si="2136"/>
        <v>0.28713526118289362</v>
      </c>
      <c r="M7219" s="9">
        <f t="shared" si="2137"/>
        <v>0.66430484153821978</v>
      </c>
      <c r="N7219" s="9">
        <f t="shared" si="2138"/>
        <v>0.36276622591612195</v>
      </c>
      <c r="O7219" s="9">
        <f t="shared" si="2139"/>
        <v>0.45070892132296803</v>
      </c>
      <c r="P7219" s="9">
        <f t="shared" si="2140"/>
        <v>0.18652485276091002</v>
      </c>
      <c r="Q7219" s="9">
        <f t="shared" si="2141"/>
        <v>3.1288411291192142E-2</v>
      </c>
      <c r="R7219" s="9">
        <f t="shared" si="2142"/>
        <v>0.18500875519768489</v>
      </c>
      <c r="S7219" s="9">
        <f t="shared" si="2143"/>
        <v>0.66754841044916324</v>
      </c>
      <c r="T7219" s="9">
        <f t="shared" si="2144"/>
        <v>8.2154833680012279E-2</v>
      </c>
      <c r="U7219" s="9">
        <f t="shared" si="2145"/>
        <v>3.399958938194738E-2</v>
      </c>
      <c r="V7219" s="9">
        <f t="shared" ca="1" si="2146"/>
        <v>0.18500875519768489</v>
      </c>
      <c r="W7219">
        <f t="shared" ca="1" si="2147"/>
        <v>-1.6873521296307319</v>
      </c>
      <c r="X7219">
        <v>7218</v>
      </c>
    </row>
    <row r="7220" spans="1:24" x14ac:dyDescent="0.25">
      <c r="A7220">
        <v>0</v>
      </c>
      <c r="B7220" s="8">
        <v>1.9955413974059</v>
      </c>
      <c r="C7220" s="8">
        <v>1.6837454701549499</v>
      </c>
      <c r="D7220">
        <v>0</v>
      </c>
      <c r="E7220" s="8">
        <f t="shared" si="2130"/>
        <v>1.1405010827714057</v>
      </c>
      <c r="F7220" s="8">
        <f t="shared" si="2131"/>
        <v>1.0247883220647429</v>
      </c>
      <c r="G7220" s="8">
        <f t="shared" si="2148"/>
        <v>0.96790184508384958</v>
      </c>
      <c r="H7220" s="9">
        <f t="shared" si="2132"/>
        <v>0.40662770630203615</v>
      </c>
      <c r="I7220" s="9">
        <f t="shared" si="2133"/>
        <v>0.38192135939181615</v>
      </c>
      <c r="J7220" s="9">
        <f t="shared" si="2134"/>
        <v>0.2114509343061477</v>
      </c>
      <c r="K7220" s="9">
        <f t="shared" si="2135"/>
        <v>1.1572959349002777E-2</v>
      </c>
      <c r="L7220" s="9">
        <f t="shared" si="2136"/>
        <v>0.13846327150886545</v>
      </c>
      <c r="M7220" s="9">
        <f t="shared" si="2137"/>
        <v>0.84996376914213179</v>
      </c>
      <c r="N7220" s="9">
        <f t="shared" si="2138"/>
        <v>0.17640894510387925</v>
      </c>
      <c r="O7220" s="9">
        <f t="shared" si="2139"/>
        <v>0.44634149170024573</v>
      </c>
      <c r="P7220" s="9">
        <f t="shared" si="2140"/>
        <v>0.37724956319587499</v>
      </c>
      <c r="Q7220" s="9">
        <f t="shared" si="2141"/>
        <v>4.4199603667573681E-3</v>
      </c>
      <c r="R7220" s="9">
        <f t="shared" si="2142"/>
        <v>5.2882080880504022E-2</v>
      </c>
      <c r="S7220" s="9">
        <f t="shared" si="2143"/>
        <v>0.60780301716945462</v>
      </c>
      <c r="T7220" s="9">
        <f t="shared" si="2144"/>
        <v>0.18149481699750022</v>
      </c>
      <c r="U7220" s="9">
        <f t="shared" si="2145"/>
        <v>0.15340012458578367</v>
      </c>
      <c r="V7220" s="9">
        <f t="shared" ca="1" si="2146"/>
        <v>0.60780301716945462</v>
      </c>
      <c r="W7220">
        <f t="shared" ca="1" si="2147"/>
        <v>-0.49790443442908255</v>
      </c>
      <c r="X7220">
        <v>7219</v>
      </c>
    </row>
    <row r="7221" spans="1:24" x14ac:dyDescent="0.25">
      <c r="A7221">
        <v>0</v>
      </c>
      <c r="B7221" s="8">
        <v>3.1450524677798102</v>
      </c>
      <c r="C7221" s="8">
        <v>-0.32694319654759502</v>
      </c>
      <c r="D7221">
        <v>0</v>
      </c>
      <c r="E7221" s="8">
        <f t="shared" si="2130"/>
        <v>1.7974749857550363</v>
      </c>
      <c r="F7221" s="8">
        <f t="shared" si="2131"/>
        <v>-0.19898944094540605</v>
      </c>
      <c r="G7221" s="8">
        <f t="shared" si="2148"/>
        <v>-0.18794344441319094</v>
      </c>
      <c r="H7221" s="9">
        <f t="shared" si="2132"/>
        <v>0.66302952059025488</v>
      </c>
      <c r="I7221" s="9">
        <f t="shared" si="2133"/>
        <v>0.16917957636064673</v>
      </c>
      <c r="J7221" s="9">
        <f t="shared" si="2134"/>
        <v>0.16779090304909838</v>
      </c>
      <c r="K7221" s="9">
        <f t="shared" si="2135"/>
        <v>0.14749451159101895</v>
      </c>
      <c r="L7221" s="9">
        <f t="shared" si="2136"/>
        <v>0.4268710794920873</v>
      </c>
      <c r="M7221" s="9">
        <f t="shared" si="2137"/>
        <v>0.4256344089168938</v>
      </c>
      <c r="N7221" s="9">
        <f t="shared" si="2138"/>
        <v>0.589674558443682</v>
      </c>
      <c r="O7221" s="9">
        <f t="shared" si="2139"/>
        <v>0.33934905102495483</v>
      </c>
      <c r="P7221" s="9">
        <f t="shared" si="2140"/>
        <v>7.0976390531363176E-2</v>
      </c>
      <c r="Q7221" s="9">
        <f t="shared" si="2141"/>
        <v>2.4953058986489085E-2</v>
      </c>
      <c r="R7221" s="9">
        <f t="shared" si="2142"/>
        <v>7.2217868389083284E-2</v>
      </c>
      <c r="S7221" s="9">
        <f t="shared" si="2143"/>
        <v>0.63077119182335739</v>
      </c>
      <c r="T7221" s="9">
        <f t="shared" si="2144"/>
        <v>0.22499843861383373</v>
      </c>
      <c r="U7221" s="9">
        <f t="shared" si="2145"/>
        <v>4.7059442187236435E-2</v>
      </c>
      <c r="V7221" s="9">
        <f t="shared" ca="1" si="2146"/>
        <v>0.63077119182335739</v>
      </c>
      <c r="W7221">
        <f t="shared" ca="1" si="2147"/>
        <v>-0.46081209420791269</v>
      </c>
      <c r="X7221">
        <v>7220</v>
      </c>
    </row>
    <row r="7222" spans="1:24" x14ac:dyDescent="0.25">
      <c r="A7222">
        <v>0</v>
      </c>
      <c r="B7222" s="8">
        <v>3.5936909807525201</v>
      </c>
      <c r="C7222" s="8">
        <v>-0.935297536404184</v>
      </c>
      <c r="D7222">
        <v>0</v>
      </c>
      <c r="E7222" s="8">
        <f t="shared" si="2130"/>
        <v>2.0538829512743071</v>
      </c>
      <c r="F7222" s="8">
        <f t="shared" si="2131"/>
        <v>-0.5692558702917998</v>
      </c>
      <c r="G7222" s="8">
        <f t="shared" si="2148"/>
        <v>-0.53765621184102064</v>
      </c>
      <c r="H7222" s="9">
        <f t="shared" si="2132"/>
        <v>0.75084569388494771</v>
      </c>
      <c r="I7222" s="9">
        <f t="shared" si="2133"/>
        <v>0.11240816784041964</v>
      </c>
      <c r="J7222" s="9">
        <f t="shared" si="2134"/>
        <v>0.13674613827463261</v>
      </c>
      <c r="K7222" s="9">
        <f t="shared" si="2135"/>
        <v>0.24921144568776649</v>
      </c>
      <c r="L7222" s="9">
        <f t="shared" si="2136"/>
        <v>0.46228652507304552</v>
      </c>
      <c r="M7222" s="9">
        <f t="shared" si="2137"/>
        <v>0.28850202923918794</v>
      </c>
      <c r="N7222" s="9">
        <f t="shared" si="2138"/>
        <v>0.71783456118472377</v>
      </c>
      <c r="O7222" s="9">
        <f t="shared" si="2139"/>
        <v>0.24765404065168539</v>
      </c>
      <c r="P7222" s="9">
        <f t="shared" si="2140"/>
        <v>3.4511398163590834E-2</v>
      </c>
      <c r="Q7222" s="9">
        <f t="shared" si="2141"/>
        <v>2.8013402014624079E-2</v>
      </c>
      <c r="R7222" s="9">
        <f t="shared" si="2142"/>
        <v>5.196478130077526E-2</v>
      </c>
      <c r="S7222" s="9">
        <f t="shared" si="2143"/>
        <v>0.70815911198699377</v>
      </c>
      <c r="T7222" s="9">
        <f t="shared" si="2144"/>
        <v>0.18594996999652577</v>
      </c>
      <c r="U7222" s="9">
        <f t="shared" si="2145"/>
        <v>2.5912734701081071E-2</v>
      </c>
      <c r="V7222" s="9">
        <f t="shared" ca="1" si="2146"/>
        <v>0.70815911198699377</v>
      </c>
      <c r="W7222">
        <f t="shared" ca="1" si="2147"/>
        <v>-0.34508647609251336</v>
      </c>
      <c r="X7222">
        <v>7221</v>
      </c>
    </row>
    <row r="7223" spans="1:24" x14ac:dyDescent="0.25">
      <c r="A7223">
        <v>-2</v>
      </c>
      <c r="B7223" s="8">
        <v>2.1603839810459502</v>
      </c>
      <c r="C7223" s="8">
        <v>0.87177066744631204</v>
      </c>
      <c r="D7223">
        <v>0</v>
      </c>
      <c r="E7223" s="8">
        <f t="shared" si="2130"/>
        <v>1.2347126813745255</v>
      </c>
      <c r="F7223" s="8">
        <f t="shared" si="2131"/>
        <v>0.53059112279919129</v>
      </c>
      <c r="G7223" s="8">
        <f t="shared" si="2148"/>
        <v>0.50113776248711339</v>
      </c>
      <c r="H7223" s="9">
        <f t="shared" si="2132"/>
        <v>0.44353335181084586</v>
      </c>
      <c r="I7223" s="9">
        <f t="shared" si="2133"/>
        <v>0.34655057634220399</v>
      </c>
      <c r="J7223" s="9">
        <f t="shared" si="2134"/>
        <v>0.20991607184695016</v>
      </c>
      <c r="K7223" s="9">
        <f t="shared" si="2135"/>
        <v>3.779890548744122E-2</v>
      </c>
      <c r="L7223" s="9">
        <f t="shared" si="2136"/>
        <v>0.2560825129773715</v>
      </c>
      <c r="M7223" s="9">
        <f t="shared" si="2137"/>
        <v>0.70611858153518725</v>
      </c>
      <c r="N7223" s="9">
        <f t="shared" si="2138"/>
        <v>0.32190681930671472</v>
      </c>
      <c r="O7223" s="9">
        <f t="shared" si="2139"/>
        <v>0.4602436562554526</v>
      </c>
      <c r="P7223" s="9">
        <f t="shared" si="2140"/>
        <v>0.21784952443783268</v>
      </c>
      <c r="Q7223" s="9">
        <f t="shared" si="2141"/>
        <v>1.3099232481777252E-2</v>
      </c>
      <c r="R7223" s="9">
        <f t="shared" si="2142"/>
        <v>8.8745542463468025E-2</v>
      </c>
      <c r="S7223" s="9">
        <f t="shared" si="2143"/>
        <v>0.59739828378178439</v>
      </c>
      <c r="T7223" s="9">
        <f t="shared" si="2144"/>
        <v>0.20413341150865966</v>
      </c>
      <c r="U7223" s="9">
        <f t="shared" si="2145"/>
        <v>9.6623529764310698E-2</v>
      </c>
      <c r="V7223" s="9">
        <f t="shared" ca="1" si="2146"/>
        <v>1.3099232481777252E-2</v>
      </c>
      <c r="W7223">
        <f t="shared" ca="1" si="2147"/>
        <v>-4.3352016396687532</v>
      </c>
      <c r="X7223">
        <v>7222</v>
      </c>
    </row>
    <row r="7224" spans="1:24" x14ac:dyDescent="0.25">
      <c r="A7224">
        <v>-1</v>
      </c>
      <c r="B7224" s="8">
        <v>2.1422100288836599</v>
      </c>
      <c r="C7224" s="8">
        <v>-0.248774566406434</v>
      </c>
      <c r="D7224">
        <v>0</v>
      </c>
      <c r="E7224" s="8">
        <f t="shared" si="2130"/>
        <v>1.2243258198710396</v>
      </c>
      <c r="F7224" s="8">
        <f t="shared" si="2131"/>
        <v>-0.15141318863151684</v>
      </c>
      <c r="G7224" s="8">
        <f t="shared" si="2148"/>
        <v>-0.14300817202053884</v>
      </c>
      <c r="H7224" s="9">
        <f t="shared" si="2132"/>
        <v>0.4394342686579793</v>
      </c>
      <c r="I7224" s="9">
        <f t="shared" si="2133"/>
        <v>0.35039168525821018</v>
      </c>
      <c r="J7224" s="9">
        <f t="shared" si="2134"/>
        <v>0.21017404608381052</v>
      </c>
      <c r="K7224" s="9">
        <f t="shared" si="2135"/>
        <v>0.13679863042868667</v>
      </c>
      <c r="L7224" s="9">
        <f t="shared" si="2136"/>
        <v>0.41884115277529133</v>
      </c>
      <c r="M7224" s="9">
        <f t="shared" si="2137"/>
        <v>0.444360216796022</v>
      </c>
      <c r="N7224" s="9">
        <f t="shared" si="2138"/>
        <v>0.57211941700242441</v>
      </c>
      <c r="O7224" s="9">
        <f t="shared" si="2139"/>
        <v>0.35060269053707505</v>
      </c>
      <c r="P7224" s="9">
        <f t="shared" si="2140"/>
        <v>7.7277892460500541E-2</v>
      </c>
      <c r="Q7224" s="9">
        <f t="shared" si="2141"/>
        <v>4.7933102656922598E-2</v>
      </c>
      <c r="R7224" s="9">
        <f t="shared" si="2142"/>
        <v>0.14675845737642582</v>
      </c>
      <c r="S7224" s="9">
        <f t="shared" si="2143"/>
        <v>0.61728304890416208</v>
      </c>
      <c r="T7224" s="9">
        <f t="shared" si="2144"/>
        <v>0.15406683690567941</v>
      </c>
      <c r="U7224" s="9">
        <f t="shared" si="2145"/>
        <v>3.3958554156810025E-2</v>
      </c>
      <c r="V7224" s="9">
        <f t="shared" ca="1" si="2146"/>
        <v>0.14675845737642582</v>
      </c>
      <c r="W7224">
        <f t="shared" ca="1" si="2147"/>
        <v>-1.9189671907493597</v>
      </c>
      <c r="X7224">
        <v>7223</v>
      </c>
    </row>
    <row r="7225" spans="1:24" x14ac:dyDescent="0.25">
      <c r="A7225">
        <v>0</v>
      </c>
      <c r="B7225" s="8">
        <v>2.3294948685720098</v>
      </c>
      <c r="C7225" s="8">
        <v>1.42952237508019</v>
      </c>
      <c r="D7225">
        <v>0</v>
      </c>
      <c r="E7225" s="8">
        <f t="shared" si="2130"/>
        <v>1.3313637208280928</v>
      </c>
      <c r="F7225" s="8">
        <f t="shared" si="2131"/>
        <v>0.87005896204585986</v>
      </c>
      <c r="G7225" s="8">
        <f t="shared" si="2148"/>
        <v>0.82176158389393072</v>
      </c>
      <c r="H7225" s="9">
        <f t="shared" si="2132"/>
        <v>0.48190786981250389</v>
      </c>
      <c r="I7225" s="9">
        <f t="shared" si="2133"/>
        <v>0.31160674599670801</v>
      </c>
      <c r="J7225" s="9">
        <f t="shared" si="2134"/>
        <v>0.2064853841907881</v>
      </c>
      <c r="K7225" s="9">
        <f t="shared" si="2135"/>
        <v>1.7160154489605003E-2</v>
      </c>
      <c r="L7225" s="9">
        <f t="shared" si="2136"/>
        <v>0.17185031249576774</v>
      </c>
      <c r="M7225" s="9">
        <f t="shared" si="2137"/>
        <v>0.81098953301462728</v>
      </c>
      <c r="N7225" s="9">
        <f t="shared" si="2138"/>
        <v>0.21681439943699141</v>
      </c>
      <c r="O7225" s="9">
        <f t="shared" si="2139"/>
        <v>0.46001563541350532</v>
      </c>
      <c r="P7225" s="9">
        <f t="shared" si="2140"/>
        <v>0.32316996514950325</v>
      </c>
      <c r="Q7225" s="9">
        <f t="shared" si="2141"/>
        <v>5.3472199013066147E-3</v>
      </c>
      <c r="R7225" s="9">
        <f t="shared" si="2142"/>
        <v>5.3549716675323593E-2</v>
      </c>
      <c r="S7225" s="9">
        <f t="shared" si="2143"/>
        <v>0.56367975898822376</v>
      </c>
      <c r="T7225" s="9">
        <f t="shared" si="2144"/>
        <v>0.22168515494256777</v>
      </c>
      <c r="U7225" s="9">
        <f t="shared" si="2145"/>
        <v>0.15573814949257822</v>
      </c>
      <c r="V7225" s="9">
        <f t="shared" ca="1" si="2146"/>
        <v>0.56367975898822376</v>
      </c>
      <c r="W7225">
        <f t="shared" ca="1" si="2147"/>
        <v>-0.57326899195773739</v>
      </c>
      <c r="X7225">
        <v>7224</v>
      </c>
    </row>
    <row r="7226" spans="1:24" x14ac:dyDescent="0.25">
      <c r="A7226">
        <v>0</v>
      </c>
      <c r="B7226" s="8">
        <v>2.3176282907555601</v>
      </c>
      <c r="C7226" s="8">
        <v>0.89089803095656495</v>
      </c>
      <c r="D7226">
        <v>0</v>
      </c>
      <c r="E7226" s="8">
        <f t="shared" si="2130"/>
        <v>1.3245816791896456</v>
      </c>
      <c r="F7226" s="8">
        <f t="shared" si="2131"/>
        <v>0.54223272724869909</v>
      </c>
      <c r="G7226" s="8">
        <f t="shared" si="2148"/>
        <v>0.51213313605237065</v>
      </c>
      <c r="H7226" s="9">
        <f t="shared" si="2132"/>
        <v>0.47920544587678171</v>
      </c>
      <c r="I7226" s="9">
        <f t="shared" si="2133"/>
        <v>0.31400876602116434</v>
      </c>
      <c r="J7226" s="9">
        <f t="shared" si="2134"/>
        <v>0.20678578810205395</v>
      </c>
      <c r="K7226" s="9">
        <f t="shared" si="2135"/>
        <v>3.6850758378777722E-2</v>
      </c>
      <c r="L7226" s="9">
        <f t="shared" si="2136"/>
        <v>0.25303365761460922</v>
      </c>
      <c r="M7226" s="9">
        <f t="shared" si="2137"/>
        <v>0.71011558400661312</v>
      </c>
      <c r="N7226" s="9">
        <f t="shared" si="2138"/>
        <v>0.3179750855091889</v>
      </c>
      <c r="O7226" s="9">
        <f t="shared" si="2139"/>
        <v>0.46092422825170104</v>
      </c>
      <c r="P7226" s="9">
        <f t="shared" si="2140"/>
        <v>0.22110068623911</v>
      </c>
      <c r="Q7226" s="9">
        <f t="shared" si="2141"/>
        <v>1.1571461165464075E-2</v>
      </c>
      <c r="R7226" s="9">
        <f t="shared" si="2142"/>
        <v>7.9454786589385235E-2</v>
      </c>
      <c r="S7226" s="9">
        <f t="shared" si="2143"/>
        <v>0.58214369899750762</v>
      </c>
      <c r="T7226" s="9">
        <f t="shared" si="2144"/>
        <v>0.22087740031476791</v>
      </c>
      <c r="U7226" s="9">
        <f t="shared" si="2145"/>
        <v>0.10595265293287512</v>
      </c>
      <c r="V7226" s="9">
        <f t="shared" ca="1" si="2146"/>
        <v>0.58214369899750762</v>
      </c>
      <c r="W7226">
        <f t="shared" ca="1" si="2147"/>
        <v>-0.54103795623284501</v>
      </c>
      <c r="X7226">
        <v>7225</v>
      </c>
    </row>
    <row r="7227" spans="1:24" x14ac:dyDescent="0.25">
      <c r="A7227">
        <v>0</v>
      </c>
      <c r="B7227" s="8">
        <v>2.6325011990574998</v>
      </c>
      <c r="C7227" s="8">
        <v>9.9357036265266901E-2</v>
      </c>
      <c r="D7227">
        <v>0</v>
      </c>
      <c r="E7227" s="8">
        <f t="shared" si="2130"/>
        <v>1.504539305386011</v>
      </c>
      <c r="F7227" s="8">
        <f t="shared" si="2131"/>
        <v>6.0472281757787599E-2</v>
      </c>
      <c r="G7227" s="8">
        <f t="shared" si="2148"/>
        <v>5.7115437236701073E-2</v>
      </c>
      <c r="H7227" s="9">
        <f t="shared" si="2132"/>
        <v>0.55085024623020717</v>
      </c>
      <c r="I7227" s="9">
        <f t="shared" si="2133"/>
        <v>0.25319262883260613</v>
      </c>
      <c r="J7227" s="9">
        <f t="shared" si="2134"/>
        <v>0.1959571249371867</v>
      </c>
      <c r="K7227" s="9">
        <f t="shared" si="2135"/>
        <v>9.5657061695728032E-2</v>
      </c>
      <c r="L7227" s="9">
        <f t="shared" si="2136"/>
        <v>0.37565902461523337</v>
      </c>
      <c r="M7227" s="9">
        <f t="shared" si="2137"/>
        <v>0.52868391368903855</v>
      </c>
      <c r="N7227" s="9">
        <f t="shared" si="2138"/>
        <v>0.4926794287357355</v>
      </c>
      <c r="O7227" s="9">
        <f t="shared" si="2139"/>
        <v>0.39674990597160015</v>
      </c>
      <c r="P7227" s="9">
        <f t="shared" si="2140"/>
        <v>0.11057066529266441</v>
      </c>
      <c r="Q7227" s="9">
        <f t="shared" si="2141"/>
        <v>2.4219662917144173E-2</v>
      </c>
      <c r="R7227" s="9">
        <f t="shared" si="2142"/>
        <v>9.5114095987023625E-2</v>
      </c>
      <c r="S7227" s="9">
        <f t="shared" si="2143"/>
        <v>0.60120857949726281</v>
      </c>
      <c r="T7227" s="9">
        <f t="shared" si="2144"/>
        <v>0.21854978339626749</v>
      </c>
      <c r="U7227" s="9">
        <f t="shared" si="2145"/>
        <v>6.0907878202302007E-2</v>
      </c>
      <c r="V7227" s="9">
        <f t="shared" ca="1" si="2146"/>
        <v>0.60120857949726281</v>
      </c>
      <c r="W7227">
        <f t="shared" ca="1" si="2147"/>
        <v>-0.50881335058427901</v>
      </c>
      <c r="X7227">
        <v>7226</v>
      </c>
    </row>
    <row r="7228" spans="1:24" x14ac:dyDescent="0.25">
      <c r="A7228">
        <v>0</v>
      </c>
      <c r="B7228" s="8">
        <v>2.3634257230224698</v>
      </c>
      <c r="C7228" s="8">
        <v>-8.6352323183687997E-3</v>
      </c>
      <c r="D7228">
        <v>-1</v>
      </c>
      <c r="E7228" s="8">
        <f t="shared" si="2130"/>
        <v>0.96560971080642255</v>
      </c>
      <c r="F7228" s="8">
        <f t="shared" si="2131"/>
        <v>-0.52160264407199053</v>
      </c>
      <c r="G7228" s="8">
        <f t="shared" si="2148"/>
        <v>-0.52470538530930655</v>
      </c>
      <c r="H7228" s="9">
        <f t="shared" si="2132"/>
        <v>0.34049234192142142</v>
      </c>
      <c r="I7228" s="9">
        <f t="shared" si="2133"/>
        <v>0.45004521817000809</v>
      </c>
      <c r="J7228" s="9">
        <f t="shared" si="2134"/>
        <v>0.2094624399085705</v>
      </c>
      <c r="K7228" s="9">
        <f t="shared" si="2135"/>
        <v>0.23434058873303126</v>
      </c>
      <c r="L7228" s="9">
        <f t="shared" si="2136"/>
        <v>0.46067324661914927</v>
      </c>
      <c r="M7228" s="9">
        <f t="shared" si="2137"/>
        <v>0.30498616464781952</v>
      </c>
      <c r="N7228" s="9">
        <f t="shared" si="2138"/>
        <v>0.71344250471051696</v>
      </c>
      <c r="O7228" s="9">
        <f t="shared" si="2139"/>
        <v>0.25104516041135216</v>
      </c>
      <c r="P7228" s="9">
        <f t="shared" si="2140"/>
        <v>3.551233487813088E-2</v>
      </c>
      <c r="Q7228" s="9">
        <f t="shared" si="2141"/>
        <v>0.10546386138244519</v>
      </c>
      <c r="R7228" s="9">
        <f t="shared" si="2142"/>
        <v>0.20732379177980098</v>
      </c>
      <c r="S7228" s="9">
        <f t="shared" si="2143"/>
        <v>0.58964171417150113</v>
      </c>
      <c r="T7228" s="9">
        <f t="shared" si="2144"/>
        <v>8.5478954596500206E-2</v>
      </c>
      <c r="U7228" s="9">
        <f t="shared" si="2145"/>
        <v>1.2091678069752559E-2</v>
      </c>
      <c r="V7228" s="9">
        <f t="shared" ca="1" si="2146"/>
        <v>0.58964171417150113</v>
      </c>
      <c r="W7228">
        <f t="shared" ca="1" si="2147"/>
        <v>-0.52824019065800598</v>
      </c>
      <c r="X7228">
        <v>7227</v>
      </c>
    </row>
    <row r="7229" spans="1:24" x14ac:dyDescent="0.25">
      <c r="A7229">
        <v>-1</v>
      </c>
      <c r="B7229" s="8">
        <v>0.76249304395620399</v>
      </c>
      <c r="C7229" s="8">
        <v>-1.6727660272867599</v>
      </c>
      <c r="D7229">
        <v>0</v>
      </c>
      <c r="E7229" s="8">
        <f t="shared" si="2130"/>
        <v>0.43578356398327889</v>
      </c>
      <c r="F7229" s="8">
        <f t="shared" si="2131"/>
        <v>-1.0181058364791618</v>
      </c>
      <c r="G7229" s="8">
        <f t="shared" si="2148"/>
        <v>-0.9615903073850216</v>
      </c>
      <c r="H7229" s="9">
        <f t="shared" si="2132"/>
        <v>0.17336627713219632</v>
      </c>
      <c r="I7229" s="9">
        <f t="shared" si="2133"/>
        <v>0.65699623262549212</v>
      </c>
      <c r="J7229" s="9">
        <f t="shared" si="2134"/>
        <v>0.16963749024231156</v>
      </c>
      <c r="K7229" s="9">
        <f t="shared" si="2135"/>
        <v>0.40977517803389862</v>
      </c>
      <c r="L7229" s="9">
        <f t="shared" si="2136"/>
        <v>0.43316518623028477</v>
      </c>
      <c r="M7229" s="9">
        <f t="shared" si="2137"/>
        <v>0.15705963573581661</v>
      </c>
      <c r="N7229" s="9">
        <f t="shared" si="2138"/>
        <v>0.84143057329089044</v>
      </c>
      <c r="O7229" s="9">
        <f t="shared" si="2139"/>
        <v>0.14609535119450046</v>
      </c>
      <c r="P7229" s="9">
        <f t="shared" si="2140"/>
        <v>1.2474075514609106E-2</v>
      </c>
      <c r="Q7229" s="9">
        <f t="shared" si="2141"/>
        <v>0.26922074819171171</v>
      </c>
      <c r="R7229" s="9">
        <f t="shared" si="2142"/>
        <v>0.28458789545781676</v>
      </c>
      <c r="S7229" s="9">
        <f t="shared" si="2143"/>
        <v>0.41870076517492655</v>
      </c>
      <c r="T7229" s="9">
        <f t="shared" si="2144"/>
        <v>2.5328007142911314E-2</v>
      </c>
      <c r="U7229" s="9">
        <f t="shared" si="2145"/>
        <v>2.162584032633667E-3</v>
      </c>
      <c r="V7229" s="9">
        <f t="shared" ca="1" si="2146"/>
        <v>0.28458789545781676</v>
      </c>
      <c r="W7229">
        <f t="shared" ca="1" si="2147"/>
        <v>-1.2567131260024369</v>
      </c>
      <c r="X7229">
        <v>7228</v>
      </c>
    </row>
    <row r="7230" spans="1:24" x14ac:dyDescent="0.25">
      <c r="A7230">
        <v>0</v>
      </c>
      <c r="B7230" s="8">
        <v>1.5543400761444299</v>
      </c>
      <c r="C7230" s="8">
        <v>-0.67080988968122401</v>
      </c>
      <c r="D7230">
        <v>0</v>
      </c>
      <c r="E7230" s="8">
        <f t="shared" si="2130"/>
        <v>0.88834365558247197</v>
      </c>
      <c r="F7230" s="8">
        <f t="shared" si="2131"/>
        <v>-0.40827913331080501</v>
      </c>
      <c r="G7230" s="8">
        <f t="shared" si="2148"/>
        <v>-0.38561536849343342</v>
      </c>
      <c r="H7230" s="9">
        <f t="shared" si="2132"/>
        <v>0.31263827550885398</v>
      </c>
      <c r="I7230" s="9">
        <f t="shared" si="2133"/>
        <v>0.4807461288778852</v>
      </c>
      <c r="J7230" s="9">
        <f t="shared" si="2134"/>
        <v>0.20661559561326087</v>
      </c>
      <c r="K7230" s="9">
        <f t="shared" si="2135"/>
        <v>0.20102938077267776</v>
      </c>
      <c r="L7230" s="9">
        <f t="shared" si="2136"/>
        <v>0.45320925170307458</v>
      </c>
      <c r="M7230" s="9">
        <f t="shared" si="2137"/>
        <v>0.34576136752424769</v>
      </c>
      <c r="N7230" s="9">
        <f t="shared" si="2138"/>
        <v>0.66435558406596695</v>
      </c>
      <c r="O7230" s="9">
        <f t="shared" si="2139"/>
        <v>0.28781057725710191</v>
      </c>
      <c r="P7230" s="9">
        <f t="shared" si="2140"/>
        <v>4.783383867693114E-2</v>
      </c>
      <c r="Q7230" s="9">
        <f t="shared" si="2141"/>
        <v>9.6644096597183204E-2</v>
      </c>
      <c r="R7230" s="9">
        <f t="shared" si="2142"/>
        <v>0.21787859332789619</v>
      </c>
      <c r="S7230" s="9">
        <f t="shared" si="2143"/>
        <v>0.58054201869312805</v>
      </c>
      <c r="T7230" s="9">
        <f t="shared" si="2144"/>
        <v>8.9980602546868127E-2</v>
      </c>
      <c r="U7230" s="9">
        <f t="shared" si="2145"/>
        <v>1.4954688834924472E-2</v>
      </c>
      <c r="V7230" s="9">
        <f t="shared" ca="1" si="2146"/>
        <v>0.58054201869312805</v>
      </c>
      <c r="W7230">
        <f t="shared" ca="1" si="2147"/>
        <v>-0.54379309684079924</v>
      </c>
      <c r="X7230">
        <v>7229</v>
      </c>
    </row>
    <row r="7231" spans="1:24" x14ac:dyDescent="0.25">
      <c r="A7231">
        <v>0</v>
      </c>
      <c r="B7231" s="8">
        <v>1.5278932393846401</v>
      </c>
      <c r="C7231" s="8">
        <v>0.93602713699090501</v>
      </c>
      <c r="D7231">
        <v>-1</v>
      </c>
      <c r="E7231" s="8">
        <f t="shared" si="2130"/>
        <v>0.48808230720638662</v>
      </c>
      <c r="F7231" s="8">
        <f t="shared" si="2131"/>
        <v>5.3353001850588222E-2</v>
      </c>
      <c r="G7231" s="8">
        <f t="shared" si="2148"/>
        <v>1.8334204962959011E-2</v>
      </c>
      <c r="H7231" s="9">
        <f t="shared" si="2132"/>
        <v>0.18709635391088308</v>
      </c>
      <c r="I7231" s="9">
        <f t="shared" si="2133"/>
        <v>0.63757348150747739</v>
      </c>
      <c r="J7231" s="9">
        <f t="shared" si="2134"/>
        <v>0.17533016458163952</v>
      </c>
      <c r="K7231" s="9">
        <f t="shared" si="2135"/>
        <v>9.6872105618041118E-2</v>
      </c>
      <c r="L7231" s="9">
        <f t="shared" si="2136"/>
        <v>0.37727751983088015</v>
      </c>
      <c r="M7231" s="9">
        <f t="shared" si="2137"/>
        <v>0.52585037455107875</v>
      </c>
      <c r="N7231" s="9">
        <f t="shared" si="2138"/>
        <v>0.50814992413561999</v>
      </c>
      <c r="O7231" s="9">
        <f t="shared" si="2139"/>
        <v>0.38842606895124621</v>
      </c>
      <c r="P7231" s="9">
        <f t="shared" si="2140"/>
        <v>0.1034240069131338</v>
      </c>
      <c r="Q7231" s="9">
        <f t="shared" si="2141"/>
        <v>6.1763085639854533E-2</v>
      </c>
      <c r="R7231" s="9">
        <f t="shared" si="2142"/>
        <v>0.24054214181308059</v>
      </c>
      <c r="S7231" s="9">
        <f t="shared" si="2143"/>
        <v>0.60567141668204816</v>
      </c>
      <c r="T7231" s="9">
        <f t="shared" si="2144"/>
        <v>7.2673101264715434E-2</v>
      </c>
      <c r="U7231" s="9">
        <f t="shared" si="2145"/>
        <v>1.9350254600301302E-2</v>
      </c>
      <c r="V7231" s="9">
        <f t="shared" ca="1" si="2146"/>
        <v>0.60567141668204816</v>
      </c>
      <c r="W7231">
        <f t="shared" ca="1" si="2147"/>
        <v>-0.50141765666174432</v>
      </c>
      <c r="X7231">
        <v>7230</v>
      </c>
    </row>
    <row r="7232" spans="1:24" x14ac:dyDescent="0.25">
      <c r="A7232">
        <v>0</v>
      </c>
      <c r="B7232" s="8">
        <v>4.0314369823905203</v>
      </c>
      <c r="C7232" s="8">
        <v>0.94722251541594304</v>
      </c>
      <c r="D7232">
        <v>-1</v>
      </c>
      <c r="E7232" s="8">
        <f t="shared" si="2130"/>
        <v>1.9189192486877904</v>
      </c>
      <c r="F7232" s="8">
        <f t="shared" si="2131"/>
        <v>6.0166913617203832E-2</v>
      </c>
      <c r="G7232" s="8">
        <f t="shared" si="2148"/>
        <v>2.4769873314309687E-2</v>
      </c>
      <c r="H7232" s="9">
        <f t="shared" si="2132"/>
        <v>0.70615609412987035</v>
      </c>
      <c r="I7232" s="9">
        <f t="shared" si="2133"/>
        <v>0.14032581994093196</v>
      </c>
      <c r="J7232" s="9">
        <f t="shared" si="2134"/>
        <v>0.15351808592919763</v>
      </c>
      <c r="K7232" s="9">
        <f t="shared" si="2135"/>
        <v>9.5708947471749975E-2</v>
      </c>
      <c r="L7232" s="9">
        <f t="shared" si="2136"/>
        <v>0.37572864940779033</v>
      </c>
      <c r="M7232" s="9">
        <f t="shared" si="2137"/>
        <v>0.52856240312045966</v>
      </c>
      <c r="N7232" s="9">
        <f t="shared" si="2138"/>
        <v>0.50558284865551872</v>
      </c>
      <c r="O7232" s="9">
        <f t="shared" si="2139"/>
        <v>0.38983096242703397</v>
      </c>
      <c r="P7232" s="9">
        <f t="shared" si="2140"/>
        <v>0.10458618891744731</v>
      </c>
      <c r="Q7232" s="9">
        <f t="shared" si="2141"/>
        <v>1.3430436529656902E-2</v>
      </c>
      <c r="R7232" s="9">
        <f t="shared" si="2142"/>
        <v>5.2724430803447138E-2</v>
      </c>
      <c r="S7232" s="9">
        <f t="shared" si="2143"/>
        <v>0.58470944820266002</v>
      </c>
      <c r="T7232" s="9">
        <f t="shared" si="2144"/>
        <v>0.27528150979836252</v>
      </c>
      <c r="U7232" s="9">
        <f t="shared" si="2145"/>
        <v>7.3854174665873323E-2</v>
      </c>
      <c r="V7232" s="9">
        <f t="shared" ca="1" si="2146"/>
        <v>0.58470944820266002</v>
      </c>
      <c r="W7232">
        <f t="shared" ca="1" si="2147"/>
        <v>-0.53664022487059293</v>
      </c>
      <c r="X7232">
        <v>7231</v>
      </c>
    </row>
    <row r="7233" spans="1:24" x14ac:dyDescent="0.25">
      <c r="A7233">
        <v>-1</v>
      </c>
      <c r="B7233" s="8">
        <v>1.5023834573194801</v>
      </c>
      <c r="C7233" s="8">
        <v>-1.0994881539286301</v>
      </c>
      <c r="D7233">
        <v>-1</v>
      </c>
      <c r="E7233" s="8">
        <f t="shared" si="2130"/>
        <v>0.47350283814380628</v>
      </c>
      <c r="F7233" s="8">
        <f t="shared" si="2131"/>
        <v>-1.1855351415732462</v>
      </c>
      <c r="G7233" s="8">
        <f t="shared" si="2148"/>
        <v>-1.1517826806944065</v>
      </c>
      <c r="H7233" s="9">
        <f t="shared" si="2132"/>
        <v>0.18320279930334893</v>
      </c>
      <c r="I7233" s="9">
        <f t="shared" si="2133"/>
        <v>0.64302628885160973</v>
      </c>
      <c r="J7233" s="9">
        <f t="shared" si="2134"/>
        <v>0.17377091184504134</v>
      </c>
      <c r="K7233" s="9">
        <f t="shared" si="2135"/>
        <v>0.47580144136141084</v>
      </c>
      <c r="L7233" s="9">
        <f t="shared" si="2136"/>
        <v>0.40401014856439282</v>
      </c>
      <c r="M7233" s="9">
        <f t="shared" si="2137"/>
        <v>0.12018841007419628</v>
      </c>
      <c r="N7233" s="9">
        <f t="shared" si="2138"/>
        <v>0.88308429262921528</v>
      </c>
      <c r="O7233" s="9">
        <f t="shared" si="2139"/>
        <v>0.10941607867449543</v>
      </c>
      <c r="P7233" s="9">
        <f t="shared" si="2140"/>
        <v>7.4996286962892844E-3</v>
      </c>
      <c r="Q7233" s="9">
        <f t="shared" si="2141"/>
        <v>0.30595283506887483</v>
      </c>
      <c r="R7233" s="9">
        <f t="shared" si="2142"/>
        <v>0.25978914648974905</v>
      </c>
      <c r="S7233" s="9">
        <f t="shared" si="2143"/>
        <v>0.41283873356851719</v>
      </c>
      <c r="T7233" s="9">
        <f t="shared" si="2144"/>
        <v>2.0045331901963025E-2</v>
      </c>
      <c r="U7233" s="9">
        <f t="shared" si="2145"/>
        <v>1.3739529708959222E-3</v>
      </c>
      <c r="V7233" s="9">
        <f t="shared" ca="1" si="2146"/>
        <v>0.25978914648974905</v>
      </c>
      <c r="W7233">
        <f t="shared" ca="1" si="2147"/>
        <v>-1.3478849520241891</v>
      </c>
      <c r="X7233">
        <v>7232</v>
      </c>
    </row>
    <row r="7234" spans="1:24" x14ac:dyDescent="0.25">
      <c r="A7234">
        <v>0</v>
      </c>
      <c r="B7234" s="8">
        <v>1.86508101628172</v>
      </c>
      <c r="C7234" s="8">
        <v>-0.93535883457634095</v>
      </c>
      <c r="D7234">
        <v>0</v>
      </c>
      <c r="E7234" s="8">
        <f t="shared" si="2130"/>
        <v>1.0659397601527334</v>
      </c>
      <c r="F7234" s="8">
        <f t="shared" si="2131"/>
        <v>-0.56929317857390282</v>
      </c>
      <c r="G7234" s="8">
        <f t="shared" si="2148"/>
        <v>-0.53769144912301048</v>
      </c>
      <c r="H7234" s="9">
        <f t="shared" si="2132"/>
        <v>0.3779802266992453</v>
      </c>
      <c r="I7234" s="9">
        <f t="shared" si="2133"/>
        <v>0.41064848377946167</v>
      </c>
      <c r="J7234" s="9">
        <f t="shared" si="2134"/>
        <v>0.21137128952129297</v>
      </c>
      <c r="K7234" s="9">
        <f t="shared" si="2135"/>
        <v>0.24922328165550578</v>
      </c>
      <c r="L7234" s="9">
        <f t="shared" si="2136"/>
        <v>0.46228742870014705</v>
      </c>
      <c r="M7234" s="9">
        <f t="shared" si="2137"/>
        <v>0.28848928964434717</v>
      </c>
      <c r="N7234" s="9">
        <f t="shared" si="2138"/>
        <v>0.71784646698366039</v>
      </c>
      <c r="O7234" s="9">
        <f t="shared" si="2139"/>
        <v>0.24764482630322793</v>
      </c>
      <c r="P7234" s="9">
        <f t="shared" si="2140"/>
        <v>3.4508706713111681E-2</v>
      </c>
      <c r="Q7234" s="9">
        <f t="shared" si="2141"/>
        <v>0.10234316273437517</v>
      </c>
      <c r="R7234" s="9">
        <f t="shared" si="2142"/>
        <v>0.18983763166602138</v>
      </c>
      <c r="S7234" s="9">
        <f t="shared" si="2143"/>
        <v>0.60117074922609426</v>
      </c>
      <c r="T7234" s="9">
        <f t="shared" si="2144"/>
        <v>9.3604847586989323E-2</v>
      </c>
      <c r="U7234" s="9">
        <f t="shared" si="2145"/>
        <v>1.3043608786519721E-2</v>
      </c>
      <c r="V7234" s="9">
        <f t="shared" ca="1" si="2146"/>
        <v>0.60117074922609426</v>
      </c>
      <c r="W7234">
        <f t="shared" ca="1" si="2147"/>
        <v>-0.50887627626884013</v>
      </c>
      <c r="X7234">
        <v>7233</v>
      </c>
    </row>
    <row r="7235" spans="1:24" x14ac:dyDescent="0.25">
      <c r="A7235">
        <v>0</v>
      </c>
      <c r="B7235" s="8">
        <v>1.43594587552483</v>
      </c>
      <c r="C7235" s="8">
        <v>-9.6658154110677894E-2</v>
      </c>
      <c r="D7235">
        <v>1</v>
      </c>
      <c r="E7235" s="8">
        <f t="shared" ref="E7235:E7298" si="2149">SUMPRODUCT($B7235:$D7235,$AA$2:$AC$2)</f>
        <v>1.2058247819217367</v>
      </c>
      <c r="F7235" s="8">
        <f t="shared" ref="F7235:F7298" si="2150">SUMPRODUCT($B7235:$D7235,$AA$4:$AC$4)</f>
        <v>0.45751728514110213</v>
      </c>
      <c r="G7235" s="8">
        <f t="shared" si="2148"/>
        <v>0.46417743449592003</v>
      </c>
      <c r="H7235" s="9">
        <f t="shared" ref="H7235:H7298" si="2151">1-I7235-J7235</f>
        <v>0.43214933473129374</v>
      </c>
      <c r="I7235" s="9">
        <f t="shared" ref="I7235:I7298" si="2152">_xlfn.NORM.S.DIST($AA$5-E7235,1)</f>
        <v>0.35727127339317805</v>
      </c>
      <c r="J7235" s="9">
        <f t="shared" ref="J7235:J7298" si="2153">_xlfn.NORM.S.DIST($AB$5-E7235,1)-I7235</f>
        <v>0.21057939187552827</v>
      </c>
      <c r="K7235" s="9">
        <f t="shared" ref="K7235:K7298" si="2154">_xlfn.NORM.S.DIST($AA$7-F7235,1)</f>
        <v>4.4214232041849988E-2</v>
      </c>
      <c r="L7235" s="9">
        <f t="shared" ref="L7235:L7298" si="2155">_xlfn.NORM.S.DIST($AB$7-F7235,1)-K7235</f>
        <v>0.27531809360979642</v>
      </c>
      <c r="M7235" s="9">
        <f t="shared" ref="M7235:M7298" si="2156">1-K7235-L7235</f>
        <v>0.68046767434835365</v>
      </c>
      <c r="N7235" s="9">
        <f t="shared" ref="N7235:N7298" si="2157">_xlfn.NORM.S.DIST($AA$6-G7235,1)</f>
        <v>0.33526782342401518</v>
      </c>
      <c r="O7235" s="9">
        <f t="shared" ref="O7235:O7298" si="2158">_xlfn.NORM.S.DIST($AB$6-G7235,1)-N7235</f>
        <v>0.45760701928181458</v>
      </c>
      <c r="P7235" s="9">
        <f t="shared" ref="P7235:P7298" si="2159">1-N7235-O7235</f>
        <v>0.20712515729417025</v>
      </c>
      <c r="Q7235" s="9">
        <f t="shared" ref="Q7235:Q7298" si="2160">I7235*K7235</f>
        <v>1.5796474983693201E-2</v>
      </c>
      <c r="R7235" s="9">
        <f t="shared" ref="R7235:R7298" si="2161">I7235*L7235</f>
        <v>9.8363245892154158E-2</v>
      </c>
      <c r="S7235" s="9">
        <f t="shared" ref="S7235:S7298" si="2162">J7235+I7235*M7235+H7235*N7235</f>
        <v>0.59857671124235601</v>
      </c>
      <c r="T7235" s="9">
        <f t="shared" ref="T7235:T7298" si="2163">H7235*O7235</f>
        <v>0.19775456895100649</v>
      </c>
      <c r="U7235" s="9">
        <f t="shared" ref="U7235:U7298" si="2164">H7235*P7235</f>
        <v>8.9508998930790243E-2</v>
      </c>
      <c r="V7235" s="9">
        <f t="shared" ref="V7235:V7298" ca="1" si="2165">OFFSET(S7235,0,A7235)</f>
        <v>0.59857671124235601</v>
      </c>
      <c r="W7235">
        <f t="shared" ref="W7235:W7298" ca="1" si="2166">LN(V7235)</f>
        <v>-0.51320058969565452</v>
      </c>
      <c r="X7235">
        <v>7234</v>
      </c>
    </row>
    <row r="7236" spans="1:24" x14ac:dyDescent="0.25">
      <c r="A7236">
        <v>0</v>
      </c>
      <c r="B7236" s="8">
        <v>1.87473987826166</v>
      </c>
      <c r="C7236" s="8">
        <v>-0.59375717957815299</v>
      </c>
      <c r="D7236">
        <v>1</v>
      </c>
      <c r="E7236" s="8">
        <f t="shared" si="2149"/>
        <v>1.4566063672526681</v>
      </c>
      <c r="F7236" s="8">
        <f t="shared" si="2150"/>
        <v>0.154964859469571</v>
      </c>
      <c r="G7236" s="8">
        <f t="shared" ref="G7236:G7299" si="2167">SUMPRODUCT($B7236:$D7236,$AA$3:$AC$3)</f>
        <v>0.17841983486592694</v>
      </c>
      <c r="H7236" s="9">
        <f t="shared" si="2151"/>
        <v>0.53183239710930474</v>
      </c>
      <c r="I7236" s="9">
        <f t="shared" si="2152"/>
        <v>0.26876784968099732</v>
      </c>
      <c r="J7236" s="9">
        <f t="shared" si="2153"/>
        <v>0.19939975320969794</v>
      </c>
      <c r="K7236" s="9">
        <f t="shared" si="2154"/>
        <v>8.0578028709633376E-2</v>
      </c>
      <c r="L7236" s="9">
        <f t="shared" si="2155"/>
        <v>0.35332159604026658</v>
      </c>
      <c r="M7236" s="9">
        <f t="shared" si="2156"/>
        <v>0.56610037525010004</v>
      </c>
      <c r="N7236" s="9">
        <f t="shared" si="2157"/>
        <v>0.4444661418112803</v>
      </c>
      <c r="O7236" s="9">
        <f t="shared" si="2158"/>
        <v>0.42034529097467732</v>
      </c>
      <c r="P7236" s="9">
        <f t="shared" si="2159"/>
        <v>0.13518856721404238</v>
      </c>
      <c r="Q7236" s="9">
        <f t="shared" si="2160"/>
        <v>2.1656783507821829E-2</v>
      </c>
      <c r="R7236" s="9">
        <f t="shared" si="2161"/>
        <v>9.4961485613600433E-2</v>
      </c>
      <c r="S7236" s="9">
        <f t="shared" si="2162"/>
        <v>0.58793082740269043</v>
      </c>
      <c r="T7236" s="9">
        <f t="shared" si="2163"/>
        <v>0.22355324371267085</v>
      </c>
      <c r="U7236" s="9">
        <f t="shared" si="2164"/>
        <v>7.189765976321652E-2</v>
      </c>
      <c r="V7236" s="9">
        <f t="shared" ca="1" si="2165"/>
        <v>0.58793082740269043</v>
      </c>
      <c r="W7236">
        <f t="shared" ca="1" si="2166"/>
        <v>-0.53114597847530809</v>
      </c>
      <c r="X7236">
        <v>7235</v>
      </c>
    </row>
    <row r="7237" spans="1:24" x14ac:dyDescent="0.25">
      <c r="A7237">
        <v>0</v>
      </c>
      <c r="B7237" s="8">
        <v>2.86286448333624</v>
      </c>
      <c r="C7237" s="8">
        <v>-1.4633435843648599</v>
      </c>
      <c r="D7237">
        <v>0</v>
      </c>
      <c r="E7237" s="8">
        <f t="shared" si="2149"/>
        <v>1.6361975989659965</v>
      </c>
      <c r="F7237" s="8">
        <f t="shared" si="2150"/>
        <v>-0.89064377188047683</v>
      </c>
      <c r="G7237" s="8">
        <f t="shared" si="2167"/>
        <v>-0.84120372134870081</v>
      </c>
      <c r="H7237" s="9">
        <f t="shared" si="2151"/>
        <v>0.60236294515866762</v>
      </c>
      <c r="I7237" s="9">
        <f t="shared" si="2152"/>
        <v>0.21297678867070963</v>
      </c>
      <c r="J7237" s="9">
        <f t="shared" si="2153"/>
        <v>0.1846602661706227</v>
      </c>
      <c r="K7237" s="9">
        <f t="shared" si="2154"/>
        <v>0.36107553797190794</v>
      </c>
      <c r="L7237" s="9">
        <f t="shared" si="2155"/>
        <v>0.44926559361659324</v>
      </c>
      <c r="M7237" s="9">
        <f t="shared" si="2156"/>
        <v>0.18965886841149882</v>
      </c>
      <c r="N7237" s="9">
        <f t="shared" si="2157"/>
        <v>0.81056172560026796</v>
      </c>
      <c r="O7237" s="9">
        <f t="shared" si="2158"/>
        <v>0.17251176337213125</v>
      </c>
      <c r="P7237" s="9">
        <f t="shared" si="2159"/>
        <v>1.6926511027600788E-2</v>
      </c>
      <c r="Q7237" s="9">
        <f t="shared" si="2160"/>
        <v>7.6900708544805824E-2</v>
      </c>
      <c r="R7237" s="9">
        <f t="shared" si="2161"/>
        <v>9.5683143388702097E-2</v>
      </c>
      <c r="S7237" s="9">
        <f t="shared" si="2162"/>
        <v>0.71330555117329364</v>
      </c>
      <c r="T7237" s="9">
        <f t="shared" si="2163"/>
        <v>0.10391469385935215</v>
      </c>
      <c r="U7237" s="9">
        <f t="shared" si="2164"/>
        <v>1.0195903033846276E-2</v>
      </c>
      <c r="V7237" s="9">
        <f t="shared" ca="1" si="2165"/>
        <v>0.71330555117329364</v>
      </c>
      <c r="W7237">
        <f t="shared" ca="1" si="2166"/>
        <v>-0.33784540734612856</v>
      </c>
      <c r="X7237">
        <v>7236</v>
      </c>
    </row>
    <row r="7238" spans="1:24" x14ac:dyDescent="0.25">
      <c r="A7238">
        <v>0</v>
      </c>
      <c r="B7238" s="8">
        <v>1.9721482065429801</v>
      </c>
      <c r="C7238" s="8">
        <v>-0.133741618838846</v>
      </c>
      <c r="D7238">
        <v>0</v>
      </c>
      <c r="E7238" s="8">
        <f t="shared" si="2149"/>
        <v>1.1271312977379704</v>
      </c>
      <c r="F7238" s="8">
        <f t="shared" si="2150"/>
        <v>-8.1399980929107107E-2</v>
      </c>
      <c r="G7238" s="8">
        <f t="shared" si="2167"/>
        <v>-7.6881430081416763E-2</v>
      </c>
      <c r="H7238" s="9">
        <f t="shared" si="2151"/>
        <v>0.40144903598549764</v>
      </c>
      <c r="I7238" s="9">
        <f t="shared" si="2152"/>
        <v>0.38702986231020708</v>
      </c>
      <c r="J7238" s="9">
        <f t="shared" si="2153"/>
        <v>0.21152110170429528</v>
      </c>
      <c r="K7238" s="9">
        <f t="shared" si="2154"/>
        <v>0.12204406932516183</v>
      </c>
      <c r="L7238" s="9">
        <f t="shared" si="2155"/>
        <v>0.40582340013988888</v>
      </c>
      <c r="M7238" s="9">
        <f t="shared" si="2156"/>
        <v>0.47213253053494925</v>
      </c>
      <c r="N7238" s="9">
        <f t="shared" si="2157"/>
        <v>0.54603340264684008</v>
      </c>
      <c r="O7238" s="9">
        <f t="shared" si="2158"/>
        <v>0.36665472392463705</v>
      </c>
      <c r="P7238" s="9">
        <f t="shared" si="2159"/>
        <v>8.7311873428522868E-2</v>
      </c>
      <c r="Q7238" s="9">
        <f t="shared" si="2160"/>
        <v>4.7234699346694754E-2</v>
      </c>
      <c r="R7238" s="9">
        <f t="shared" si="2161"/>
        <v>0.15706577467840127</v>
      </c>
      <c r="S7238" s="9">
        <f t="shared" si="2162"/>
        <v>0.6134550730978614</v>
      </c>
      <c r="T7238" s="9">
        <f t="shared" si="2163"/>
        <v>0.14719318545907431</v>
      </c>
      <c r="U7238" s="9">
        <f t="shared" si="2164"/>
        <v>3.5051267417968289E-2</v>
      </c>
      <c r="V7238" s="9">
        <f t="shared" ca="1" si="2165"/>
        <v>0.6134550730978614</v>
      </c>
      <c r="W7238">
        <f t="shared" ca="1" si="2166"/>
        <v>-0.48864824799698725</v>
      </c>
      <c r="X7238">
        <v>7237</v>
      </c>
    </row>
    <row r="7239" spans="1:24" x14ac:dyDescent="0.25">
      <c r="A7239">
        <v>0</v>
      </c>
      <c r="B7239" s="8">
        <v>2.6411704830113298</v>
      </c>
      <c r="C7239" s="8">
        <v>2.7063368182501502</v>
      </c>
      <c r="D7239">
        <v>-1</v>
      </c>
      <c r="E7239" s="8">
        <f t="shared" si="2149"/>
        <v>1.1243476853296077</v>
      </c>
      <c r="F7239" s="8">
        <f t="shared" si="2150"/>
        <v>1.1308274301118131</v>
      </c>
      <c r="G7239" s="8">
        <f t="shared" si="2167"/>
        <v>1.0359975259534755</v>
      </c>
      <c r="H7239" s="9">
        <f t="shared" si="2151"/>
        <v>0.40037296903847097</v>
      </c>
      <c r="I7239" s="9">
        <f t="shared" si="2152"/>
        <v>0.38809596008281011</v>
      </c>
      <c r="J7239" s="9">
        <f t="shared" si="2153"/>
        <v>0.21153107087871892</v>
      </c>
      <c r="K7239" s="9">
        <f t="shared" si="2154"/>
        <v>8.7257048969740549E-3</v>
      </c>
      <c r="L7239" s="9">
        <f t="shared" si="2155"/>
        <v>0.11793540915597336</v>
      </c>
      <c r="M7239" s="9">
        <f t="shared" si="2156"/>
        <v>0.87333888594705256</v>
      </c>
      <c r="N7239" s="9">
        <f t="shared" si="2157"/>
        <v>0.1593256963465905</v>
      </c>
      <c r="O7239" s="9">
        <f t="shared" si="2158"/>
        <v>0.4372977192110839</v>
      </c>
      <c r="P7239" s="9">
        <f t="shared" si="2159"/>
        <v>0.40337658444232555</v>
      </c>
      <c r="Q7239" s="9">
        <f t="shared" si="2160"/>
        <v>3.3864108193904234E-3</v>
      </c>
      <c r="R7239" s="9">
        <f t="shared" si="2161"/>
        <v>4.5770255844146519E-2</v>
      </c>
      <c r="S7239" s="9">
        <f t="shared" si="2162"/>
        <v>0.61426006638839836</v>
      </c>
      <c r="T7239" s="9">
        <f t="shared" si="2163"/>
        <v>0.17508218619429328</v>
      </c>
      <c r="U7239" s="9">
        <f t="shared" si="2164"/>
        <v>0.16150108075377137</v>
      </c>
      <c r="V7239" s="9">
        <f t="shared" ca="1" si="2165"/>
        <v>0.61426006638839836</v>
      </c>
      <c r="W7239">
        <f t="shared" ca="1" si="2166"/>
        <v>-0.48733687961843131</v>
      </c>
      <c r="X7239">
        <v>7238</v>
      </c>
    </row>
    <row r="7240" spans="1:24" x14ac:dyDescent="0.25">
      <c r="A7240">
        <v>2</v>
      </c>
      <c r="B7240" s="8">
        <v>3.98073513447271</v>
      </c>
      <c r="C7240" s="8">
        <v>0.61872770083194095</v>
      </c>
      <c r="D7240">
        <v>1</v>
      </c>
      <c r="E7240" s="8">
        <f t="shared" si="2149"/>
        <v>2.660234552136469</v>
      </c>
      <c r="F7240" s="8">
        <f t="shared" si="2150"/>
        <v>0.89292696131266225</v>
      </c>
      <c r="G7240" s="8">
        <f t="shared" si="2167"/>
        <v>0.87541731678176604</v>
      </c>
      <c r="H7240" s="9">
        <f t="shared" si="2151"/>
        <v>0.90034240078732231</v>
      </c>
      <c r="I7240" s="9">
        <f t="shared" si="2152"/>
        <v>3.4366412007490556E-2</v>
      </c>
      <c r="J7240" s="9">
        <f t="shared" si="2153"/>
        <v>6.5291187205187146E-2</v>
      </c>
      <c r="K7240" s="9">
        <f t="shared" si="2154"/>
        <v>1.6211512600323025E-2</v>
      </c>
      <c r="L7240" s="9">
        <f t="shared" si="2155"/>
        <v>0.16667574378396369</v>
      </c>
      <c r="M7240" s="9">
        <f t="shared" si="2156"/>
        <v>0.81711274361571329</v>
      </c>
      <c r="N7240" s="9">
        <f t="shared" si="2157"/>
        <v>0.20139386174777993</v>
      </c>
      <c r="O7240" s="9">
        <f t="shared" si="2158"/>
        <v>0.45593977987728229</v>
      </c>
      <c r="P7240" s="9">
        <f t="shared" si="2159"/>
        <v>0.34266635837493775</v>
      </c>
      <c r="Q7240" s="9">
        <f t="shared" si="2160"/>
        <v>5.5713152128732569E-4</v>
      </c>
      <c r="R7240" s="9">
        <f t="shared" si="2161"/>
        <v>5.7280472825346294E-3</v>
      </c>
      <c r="S7240" s="9">
        <f t="shared" si="2162"/>
        <v>0.27469585339868197</v>
      </c>
      <c r="T7240" s="9">
        <f t="shared" si="2163"/>
        <v>0.41050191602915559</v>
      </c>
      <c r="U7240" s="9">
        <f t="shared" si="2164"/>
        <v>0.30851705176834043</v>
      </c>
      <c r="V7240" s="9">
        <f t="shared" ca="1" si="2165"/>
        <v>0.30851705176834043</v>
      </c>
      <c r="W7240">
        <f t="shared" ca="1" si="2166"/>
        <v>-1.1759781640091247</v>
      </c>
      <c r="X7240">
        <v>7239</v>
      </c>
    </row>
    <row r="7241" spans="1:24" x14ac:dyDescent="0.25">
      <c r="A7241">
        <v>0</v>
      </c>
      <c r="B7241" s="8">
        <v>2.8631301650207499</v>
      </c>
      <c r="C7241" s="8">
        <v>0.25951854110990002</v>
      </c>
      <c r="D7241">
        <v>1</v>
      </c>
      <c r="E7241" s="8">
        <f t="shared" si="2149"/>
        <v>2.0214957720602369</v>
      </c>
      <c r="F7241" s="8">
        <f t="shared" si="2150"/>
        <v>0.67429928950193407</v>
      </c>
      <c r="G7241" s="8">
        <f t="shared" si="2167"/>
        <v>0.66892576884371169</v>
      </c>
      <c r="H7241" s="9">
        <f t="shared" si="2151"/>
        <v>0.74046066185786785</v>
      </c>
      <c r="I7241" s="9">
        <f t="shared" si="2152"/>
        <v>0.11871534467678413</v>
      </c>
      <c r="J7241" s="9">
        <f t="shared" si="2153"/>
        <v>0.14082399346534802</v>
      </c>
      <c r="K7241" s="9">
        <f t="shared" si="2154"/>
        <v>2.7395590565225236E-2</v>
      </c>
      <c r="L7241" s="9">
        <f t="shared" si="2155"/>
        <v>0.21902750327418241</v>
      </c>
      <c r="M7241" s="9">
        <f t="shared" si="2156"/>
        <v>0.75357690616059236</v>
      </c>
      <c r="N7241" s="9">
        <f t="shared" si="2157"/>
        <v>0.2642945241761786</v>
      </c>
      <c r="O7241" s="9">
        <f t="shared" si="2158"/>
        <v>0.46533355267387866</v>
      </c>
      <c r="P7241" s="9">
        <f t="shared" si="2159"/>
        <v>0.27037192314994274</v>
      </c>
      <c r="Q7241" s="9">
        <f t="shared" si="2160"/>
        <v>3.2522769765747691E-3</v>
      </c>
      <c r="R7241" s="9">
        <f t="shared" si="2161"/>
        <v>2.6001925544890031E-2</v>
      </c>
      <c r="S7241" s="9">
        <f t="shared" si="2162"/>
        <v>0.4259848339175708</v>
      </c>
      <c r="T7241" s="9">
        <f t="shared" si="2163"/>
        <v>0.34456119039757321</v>
      </c>
      <c r="U7241" s="9">
        <f t="shared" si="2164"/>
        <v>0.20019977316339119</v>
      </c>
      <c r="V7241" s="9">
        <f t="shared" ca="1" si="2165"/>
        <v>0.4259848339175708</v>
      </c>
      <c r="W7241">
        <f t="shared" ca="1" si="2166"/>
        <v>-0.85335153447896483</v>
      </c>
      <c r="X7241">
        <v>7240</v>
      </c>
    </row>
    <row r="7242" spans="1:24" x14ac:dyDescent="0.25">
      <c r="A7242">
        <v>0</v>
      </c>
      <c r="B7242" s="8">
        <v>1.2050488589313</v>
      </c>
      <c r="C7242" s="8">
        <v>-1.5263091955651</v>
      </c>
      <c r="D7242">
        <v>0</v>
      </c>
      <c r="E7242" s="8">
        <f t="shared" si="2149"/>
        <v>0.68871511770699956</v>
      </c>
      <c r="F7242" s="8">
        <f t="shared" si="2150"/>
        <v>-0.92896691762514627</v>
      </c>
      <c r="G7242" s="8">
        <f t="shared" si="2167"/>
        <v>-0.87739953142677407</v>
      </c>
      <c r="H7242" s="9">
        <f t="shared" si="2151"/>
        <v>0.24572185529708901</v>
      </c>
      <c r="I7242" s="9">
        <f t="shared" si="2152"/>
        <v>0.56014919505765071</v>
      </c>
      <c r="J7242" s="9">
        <f t="shared" si="2153"/>
        <v>0.19412894964526028</v>
      </c>
      <c r="K7242" s="9">
        <f t="shared" si="2154"/>
        <v>0.37552230628978894</v>
      </c>
      <c r="L7242" s="9">
        <f t="shared" si="2155"/>
        <v>0.44503138376605561</v>
      </c>
      <c r="M7242" s="9">
        <f t="shared" si="2156"/>
        <v>0.17944630994415539</v>
      </c>
      <c r="N7242" s="9">
        <f t="shared" si="2157"/>
        <v>0.8202095547150875</v>
      </c>
      <c r="O7242" s="9">
        <f t="shared" si="2158"/>
        <v>0.16432706736116265</v>
      </c>
      <c r="P7242" s="9">
        <f t="shared" si="2159"/>
        <v>1.5463377923749855E-2</v>
      </c>
      <c r="Q7242" s="9">
        <f t="shared" si="2160"/>
        <v>0.21034851759441783</v>
      </c>
      <c r="R7242" s="9">
        <f t="shared" si="2161"/>
        <v>0.24928397139194849</v>
      </c>
      <c r="S7242" s="9">
        <f t="shared" si="2162"/>
        <v>0.49618906923353512</v>
      </c>
      <c r="T7242" s="9">
        <f t="shared" si="2163"/>
        <v>4.0378751867514606E-2</v>
      </c>
      <c r="U7242" s="9">
        <f t="shared" si="2164"/>
        <v>3.7996899125838624E-3</v>
      </c>
      <c r="V7242" s="9">
        <f t="shared" ca="1" si="2165"/>
        <v>0.49618906923353512</v>
      </c>
      <c r="W7242">
        <f t="shared" ca="1" si="2166"/>
        <v>-0.70079823692004972</v>
      </c>
      <c r="X7242">
        <v>7241</v>
      </c>
    </row>
    <row r="7243" spans="1:24" x14ac:dyDescent="0.25">
      <c r="A7243">
        <v>0</v>
      </c>
      <c r="B7243" s="8">
        <v>1.9510718684841999</v>
      </c>
      <c r="C7243" s="8">
        <v>-0.93565978942015504</v>
      </c>
      <c r="D7243">
        <v>-1</v>
      </c>
      <c r="E7243" s="8">
        <f t="shared" si="2149"/>
        <v>0.72993932170940234</v>
      </c>
      <c r="F7243" s="8">
        <f t="shared" si="2150"/>
        <v>-1.0858232802811707</v>
      </c>
      <c r="G7243" s="8">
        <f t="shared" si="2167"/>
        <v>-1.05760587125644</v>
      </c>
      <c r="H7243" s="9">
        <f t="shared" si="2151"/>
        <v>0.25888386780885864</v>
      </c>
      <c r="I7243" s="9">
        <f t="shared" si="2152"/>
        <v>0.54384419915185411</v>
      </c>
      <c r="J7243" s="9">
        <f t="shared" si="2153"/>
        <v>0.19727193303928725</v>
      </c>
      <c r="K7243" s="9">
        <f t="shared" si="2154"/>
        <v>0.43628067280314187</v>
      </c>
      <c r="L7243" s="9">
        <f t="shared" si="2155"/>
        <v>0.42238272990959536</v>
      </c>
      <c r="M7243" s="9">
        <f t="shared" si="2156"/>
        <v>0.14133659728726278</v>
      </c>
      <c r="N7243" s="9">
        <f t="shared" si="2157"/>
        <v>0.86354162811539714</v>
      </c>
      <c r="O7243" s="9">
        <f t="shared" si="2158"/>
        <v>0.12677045726030689</v>
      </c>
      <c r="P7243" s="9">
        <f t="shared" si="2159"/>
        <v>9.6879146242959679E-3</v>
      </c>
      <c r="Q7243" s="9">
        <f t="shared" si="2160"/>
        <v>0.23726871310605679</v>
      </c>
      <c r="R7243" s="9">
        <f t="shared" si="2161"/>
        <v>0.22971039748325778</v>
      </c>
      <c r="S7243" s="9">
        <f t="shared" si="2162"/>
        <v>0.49769401830229987</v>
      </c>
      <c r="T7243" s="9">
        <f t="shared" si="2163"/>
        <v>3.2818826299445852E-2</v>
      </c>
      <c r="U7243" s="9">
        <f t="shared" si="2164"/>
        <v>2.5080448089397456E-3</v>
      </c>
      <c r="V7243" s="9">
        <f t="shared" ca="1" si="2165"/>
        <v>0.49769401830229987</v>
      </c>
      <c r="W7243">
        <f t="shared" ca="1" si="2166"/>
        <v>-0.69776981187118792</v>
      </c>
      <c r="X7243">
        <v>7242</v>
      </c>
    </row>
    <row r="7244" spans="1:24" x14ac:dyDescent="0.25">
      <c r="A7244">
        <v>0</v>
      </c>
      <c r="B7244" s="8">
        <v>1.73939090579795</v>
      </c>
      <c r="C7244" s="8">
        <v>-0.77389536051174102</v>
      </c>
      <c r="D7244">
        <v>0</v>
      </c>
      <c r="E7244" s="8">
        <f t="shared" si="2149"/>
        <v>0.99410476475411913</v>
      </c>
      <c r="F7244" s="8">
        <f t="shared" si="2150"/>
        <v>-0.47102067504272588</v>
      </c>
      <c r="G7244" s="8">
        <f t="shared" si="2167"/>
        <v>-0.44487409802635541</v>
      </c>
      <c r="H7244" s="9">
        <f t="shared" si="2151"/>
        <v>0.35099900553176178</v>
      </c>
      <c r="I7244" s="9">
        <f t="shared" si="2152"/>
        <v>0.43878824748202638</v>
      </c>
      <c r="J7244" s="9">
        <f t="shared" si="2153"/>
        <v>0.21021274698621184</v>
      </c>
      <c r="K7244" s="9">
        <f t="shared" si="2154"/>
        <v>0.21910823286331677</v>
      </c>
      <c r="L7244" s="9">
        <f t="shared" si="2155"/>
        <v>0.45796531432654358</v>
      </c>
      <c r="M7244" s="9">
        <f t="shared" si="2156"/>
        <v>0.32292645281013971</v>
      </c>
      <c r="N7244" s="9">
        <f t="shared" si="2157"/>
        <v>0.68567879608302917</v>
      </c>
      <c r="O7244" s="9">
        <f t="shared" si="2158"/>
        <v>0.27210145817117892</v>
      </c>
      <c r="P7244" s="9">
        <f t="shared" si="2159"/>
        <v>4.2219745745791903E-2</v>
      </c>
      <c r="Q7244" s="9">
        <f t="shared" si="2160"/>
        <v>9.61421175069785E-2</v>
      </c>
      <c r="R7244" s="9">
        <f t="shared" si="2161"/>
        <v>0.20094979768089941</v>
      </c>
      <c r="S7244" s="9">
        <f t="shared" si="2162"/>
        <v>0.59258165481971925</v>
      </c>
      <c r="T7244" s="9">
        <f t="shared" si="2163"/>
        <v>9.5507341221826081E-2</v>
      </c>
      <c r="U7244" s="9">
        <f t="shared" si="2164"/>
        <v>1.4819088770576788E-2</v>
      </c>
      <c r="V7244" s="9">
        <f t="shared" ca="1" si="2165"/>
        <v>0.59258165481971925</v>
      </c>
      <c r="W7244">
        <f t="shared" ca="1" si="2166"/>
        <v>-0.52326660142661319</v>
      </c>
      <c r="X7244">
        <v>7243</v>
      </c>
    </row>
    <row r="7245" spans="1:24" x14ac:dyDescent="0.25">
      <c r="A7245">
        <v>-1</v>
      </c>
      <c r="B7245" s="8">
        <v>1.4964327966289701</v>
      </c>
      <c r="C7245" s="8">
        <v>0.31845518110517501</v>
      </c>
      <c r="D7245">
        <v>1</v>
      </c>
      <c r="E7245" s="8">
        <f t="shared" si="2149"/>
        <v>1.2403945478521543</v>
      </c>
      <c r="F7245" s="8">
        <f t="shared" si="2150"/>
        <v>0.71017025781600673</v>
      </c>
      <c r="G7245" s="8">
        <f t="shared" si="2167"/>
        <v>0.70280552300228982</v>
      </c>
      <c r="H7245" s="9">
        <f t="shared" si="2151"/>
        <v>0.44577823831522512</v>
      </c>
      <c r="I7245" s="9">
        <f t="shared" si="2152"/>
        <v>0.34445602250015672</v>
      </c>
      <c r="J7245" s="9">
        <f t="shared" si="2153"/>
        <v>0.20976573918461816</v>
      </c>
      <c r="K7245" s="9">
        <f t="shared" si="2154"/>
        <v>2.5209059406126739E-2</v>
      </c>
      <c r="L7245" s="9">
        <f t="shared" si="2155"/>
        <v>0.21004272726751133</v>
      </c>
      <c r="M7245" s="9">
        <f t="shared" si="2156"/>
        <v>0.76474821332636189</v>
      </c>
      <c r="N7245" s="9">
        <f t="shared" si="2157"/>
        <v>0.25333201378083592</v>
      </c>
      <c r="O7245" s="9">
        <f t="shared" si="2158"/>
        <v>0.4649713743348769</v>
      </c>
      <c r="P7245" s="9">
        <f t="shared" si="2159"/>
        <v>0.28169661188428718</v>
      </c>
      <c r="Q7245" s="9">
        <f t="shared" si="2160"/>
        <v>8.6834123340045789E-3</v>
      </c>
      <c r="R7245" s="9">
        <f t="shared" si="2161"/>
        <v>7.2350482389652165E-2</v>
      </c>
      <c r="S7245" s="9">
        <f t="shared" si="2162"/>
        <v>0.58611776577318753</v>
      </c>
      <c r="T7245" s="9">
        <f t="shared" si="2163"/>
        <v>0.2072741201180105</v>
      </c>
      <c r="U7245" s="9">
        <f t="shared" si="2164"/>
        <v>0.12557421938514524</v>
      </c>
      <c r="V7245" s="9">
        <f t="shared" ca="1" si="2165"/>
        <v>7.2350482389652165E-2</v>
      </c>
      <c r="W7245">
        <f t="shared" ca="1" si="2166"/>
        <v>-2.6262331584817828</v>
      </c>
      <c r="X7245">
        <v>7244</v>
      </c>
    </row>
    <row r="7246" spans="1:24" x14ac:dyDescent="0.25">
      <c r="A7246">
        <v>0</v>
      </c>
      <c r="B7246" s="8">
        <v>3.8014413198492498</v>
      </c>
      <c r="C7246" s="8">
        <v>-0.72334278420964204</v>
      </c>
      <c r="D7246">
        <v>-1</v>
      </c>
      <c r="E7246" s="8">
        <f t="shared" si="2149"/>
        <v>1.7874710599897081</v>
      </c>
      <c r="F7246" s="8">
        <f t="shared" si="2150"/>
        <v>-0.95659948050134425</v>
      </c>
      <c r="G7246" s="8">
        <f t="shared" si="2167"/>
        <v>-0.93555534477928703</v>
      </c>
      <c r="H7246" s="9">
        <f t="shared" si="2151"/>
        <v>0.65936896740014062</v>
      </c>
      <c r="I7246" s="9">
        <f t="shared" si="2152"/>
        <v>0.17171534264061325</v>
      </c>
      <c r="J7246" s="9">
        <f t="shared" si="2153"/>
        <v>0.16891568995924613</v>
      </c>
      <c r="K7246" s="9">
        <f t="shared" si="2154"/>
        <v>0.38604977325247547</v>
      </c>
      <c r="L7246" s="9">
        <f t="shared" si="2155"/>
        <v>0.4416488133708022</v>
      </c>
      <c r="M7246" s="9">
        <f t="shared" si="2156"/>
        <v>0.17230141337672233</v>
      </c>
      <c r="N7246" s="9">
        <f t="shared" si="2157"/>
        <v>0.83505111203438886</v>
      </c>
      <c r="O7246" s="9">
        <f t="shared" si="2158"/>
        <v>0.15160894524679369</v>
      </c>
      <c r="P7246" s="9">
        <f t="shared" si="2159"/>
        <v>1.3339942718817444E-2</v>
      </c>
      <c r="Q7246" s="9">
        <f t="shared" si="2160"/>
        <v>6.6290669090379881E-2</v>
      </c>
      <c r="R7246" s="9">
        <f t="shared" si="2161"/>
        <v>7.5837877314787555E-2</v>
      </c>
      <c r="S7246" s="9">
        <f t="shared" si="2162"/>
        <v>0.74910927566314611</v>
      </c>
      <c r="T7246" s="9">
        <f t="shared" si="2163"/>
        <v>9.9966233676002811E-2</v>
      </c>
      <c r="U7246" s="9">
        <f t="shared" si="2164"/>
        <v>8.7959442556836825E-3</v>
      </c>
      <c r="V7246" s="9">
        <f t="shared" ca="1" si="2165"/>
        <v>0.74910927566314611</v>
      </c>
      <c r="W7246">
        <f t="shared" ca="1" si="2166"/>
        <v>-0.28887041069520802</v>
      </c>
      <c r="X7246">
        <v>7245</v>
      </c>
    </row>
    <row r="7247" spans="1:24" x14ac:dyDescent="0.25">
      <c r="A7247">
        <v>0</v>
      </c>
      <c r="B7247" s="8">
        <v>3.8829668578490799</v>
      </c>
      <c r="C7247" s="8">
        <v>0.31907071258046299</v>
      </c>
      <c r="D7247">
        <v>1</v>
      </c>
      <c r="E7247" s="8">
        <f t="shared" si="2149"/>
        <v>2.6043575728390742</v>
      </c>
      <c r="F7247" s="8">
        <f t="shared" si="2150"/>
        <v>0.71054489250926622</v>
      </c>
      <c r="G7247" s="8">
        <f t="shared" si="2167"/>
        <v>0.70315936154926661</v>
      </c>
      <c r="H7247" s="9">
        <f t="shared" si="2151"/>
        <v>0.89020668662008295</v>
      </c>
      <c r="I7247" s="9">
        <f t="shared" si="2152"/>
        <v>3.8841165525455149E-2</v>
      </c>
      <c r="J7247" s="9">
        <f t="shared" si="2153"/>
        <v>7.0952147854461897E-2</v>
      </c>
      <c r="K7247" s="9">
        <f t="shared" si="2154"/>
        <v>2.5187018567678108E-2</v>
      </c>
      <c r="L7247" s="9">
        <f t="shared" si="2155"/>
        <v>0.20994958983299117</v>
      </c>
      <c r="M7247" s="9">
        <f t="shared" si="2156"/>
        <v>0.7648633915993307</v>
      </c>
      <c r="N7247" s="9">
        <f t="shared" si="2157"/>
        <v>0.25321879643060596</v>
      </c>
      <c r="O7247" s="9">
        <f t="shared" si="2158"/>
        <v>0.46496512077585572</v>
      </c>
      <c r="P7247" s="9">
        <f t="shared" si="2159"/>
        <v>0.28181608279353831</v>
      </c>
      <c r="Q7247" s="9">
        <f t="shared" si="2160"/>
        <v>9.7829315727989774E-4</v>
      </c>
      <c r="R7247" s="9">
        <f t="shared" si="2161"/>
        <v>8.1546867707046247E-3</v>
      </c>
      <c r="S7247" s="9">
        <f t="shared" si="2162"/>
        <v>0.32607739921234757</v>
      </c>
      <c r="T7247" s="9">
        <f t="shared" si="2163"/>
        <v>0.4139150595597812</v>
      </c>
      <c r="U7247" s="9">
        <f t="shared" si="2164"/>
        <v>0.25087456129988672</v>
      </c>
      <c r="V7247" s="9">
        <f t="shared" ca="1" si="2165"/>
        <v>0.32607739921234757</v>
      </c>
      <c r="W7247">
        <f t="shared" ca="1" si="2166"/>
        <v>-1.1206205048985385</v>
      </c>
      <c r="X7247">
        <v>7246</v>
      </c>
    </row>
    <row r="7248" spans="1:24" x14ac:dyDescent="0.25">
      <c r="A7248">
        <v>0</v>
      </c>
      <c r="B7248" s="8">
        <v>1.91311299436726</v>
      </c>
      <c r="C7248" s="8">
        <v>-0.51172760166082198</v>
      </c>
      <c r="D7248">
        <v>-1</v>
      </c>
      <c r="E7248" s="8">
        <f t="shared" si="2149"/>
        <v>0.70824488976856115</v>
      </c>
      <c r="F7248" s="8">
        <f t="shared" si="2150"/>
        <v>-0.82780283534827814</v>
      </c>
      <c r="G7248" s="8">
        <f t="shared" si="2167"/>
        <v>-0.81390826137664574</v>
      </c>
      <c r="H7248" s="9">
        <f t="shared" si="2151"/>
        <v>0.25191214417751318</v>
      </c>
      <c r="I7248" s="9">
        <f t="shared" si="2152"/>
        <v>0.5524357636325502</v>
      </c>
      <c r="J7248" s="9">
        <f t="shared" si="2153"/>
        <v>0.19565209218993662</v>
      </c>
      <c r="K7248" s="9">
        <f t="shared" si="2154"/>
        <v>0.33781771560724022</v>
      </c>
      <c r="L7248" s="9">
        <f t="shared" si="2155"/>
        <v>0.45502175583851107</v>
      </c>
      <c r="M7248" s="9">
        <f t="shared" si="2156"/>
        <v>0.20716052855424877</v>
      </c>
      <c r="N7248" s="9">
        <f t="shared" si="2157"/>
        <v>0.80307958782958488</v>
      </c>
      <c r="O7248" s="9">
        <f t="shared" si="2158"/>
        <v>0.1788136847946179</v>
      </c>
      <c r="P7248" s="9">
        <f t="shared" si="2159"/>
        <v>1.8106727375797216E-2</v>
      </c>
      <c r="Q7248" s="9">
        <f t="shared" si="2160"/>
        <v>0.18662258769008944</v>
      </c>
      <c r="R7248" s="9">
        <f t="shared" si="2161"/>
        <v>0.25137029115607168</v>
      </c>
      <c r="S7248" s="9">
        <f t="shared" si="2162"/>
        <v>0.51240047789166998</v>
      </c>
      <c r="T7248" s="9">
        <f t="shared" si="2163"/>
        <v>4.5045338744894178E-2</v>
      </c>
      <c r="U7248" s="9">
        <f t="shared" si="2164"/>
        <v>4.5613045172747529E-3</v>
      </c>
      <c r="V7248" s="9">
        <f t="shared" ca="1" si="2165"/>
        <v>0.51240047789166998</v>
      </c>
      <c r="W7248">
        <f t="shared" ca="1" si="2166"/>
        <v>-0.66864877630646047</v>
      </c>
      <c r="X7248">
        <v>7247</v>
      </c>
    </row>
    <row r="7249" spans="1:24" x14ac:dyDescent="0.25">
      <c r="A7249">
        <v>-1</v>
      </c>
      <c r="B7249" s="8">
        <v>2.0196713368839401</v>
      </c>
      <c r="C7249" s="8">
        <v>-0.36113503116089202</v>
      </c>
      <c r="D7249">
        <v>-1</v>
      </c>
      <c r="E7249" s="8">
        <f t="shared" si="2149"/>
        <v>0.76914560832873868</v>
      </c>
      <c r="F7249" s="8">
        <f t="shared" si="2150"/>
        <v>-0.7361467564613442</v>
      </c>
      <c r="G7249" s="8">
        <f t="shared" si="2167"/>
        <v>-0.72734005411109748</v>
      </c>
      <c r="H7249" s="9">
        <f t="shared" si="2151"/>
        <v>0.27173173626027647</v>
      </c>
      <c r="I7249" s="9">
        <f t="shared" si="2152"/>
        <v>0.52826809266173858</v>
      </c>
      <c r="J7249" s="9">
        <f t="shared" si="2153"/>
        <v>0.20000017107798496</v>
      </c>
      <c r="K7249" s="9">
        <f t="shared" si="2154"/>
        <v>0.30499686059223025</v>
      </c>
      <c r="L7249" s="9">
        <f t="shared" si="2155"/>
        <v>0.46067191972375671</v>
      </c>
      <c r="M7249" s="9">
        <f t="shared" si="2156"/>
        <v>0.2343312196840131</v>
      </c>
      <c r="N7249" s="9">
        <f t="shared" si="2157"/>
        <v>0.77819294030130803</v>
      </c>
      <c r="O7249" s="9">
        <f t="shared" si="2158"/>
        <v>0.19948298888649996</v>
      </c>
      <c r="P7249" s="9">
        <f t="shared" si="2159"/>
        <v>2.232407081219201E-2</v>
      </c>
      <c r="Q7249" s="9">
        <f t="shared" si="2160"/>
        <v>0.16112010981287564</v>
      </c>
      <c r="R7249" s="9">
        <f t="shared" si="2161"/>
        <v>0.24335827637529051</v>
      </c>
      <c r="S7249" s="9">
        <f t="shared" si="2162"/>
        <v>0.53524959636512148</v>
      </c>
      <c r="T7249" s="9">
        <f t="shared" si="2163"/>
        <v>5.4205858924518069E-2</v>
      </c>
      <c r="U7249" s="9">
        <f t="shared" si="2164"/>
        <v>6.0661585221942951E-3</v>
      </c>
      <c r="V7249" s="9">
        <f t="shared" ca="1" si="2165"/>
        <v>0.24335827637529051</v>
      </c>
      <c r="W7249">
        <f t="shared" ca="1" si="2166"/>
        <v>-1.4132205331092764</v>
      </c>
      <c r="X7249">
        <v>7248</v>
      </c>
    </row>
    <row r="7250" spans="1:24" x14ac:dyDescent="0.25">
      <c r="A7250">
        <v>0</v>
      </c>
      <c r="B7250" s="8">
        <v>0.25033505673786299</v>
      </c>
      <c r="C7250" s="8">
        <v>1.68314593546391</v>
      </c>
      <c r="D7250">
        <v>1</v>
      </c>
      <c r="E7250" s="8">
        <f t="shared" si="2149"/>
        <v>0.52821898314963112</v>
      </c>
      <c r="F7250" s="8">
        <f t="shared" si="2150"/>
        <v>1.5407703533089763</v>
      </c>
      <c r="G7250" s="8">
        <f t="shared" si="2167"/>
        <v>1.4872986204008729</v>
      </c>
      <c r="H7250" s="9">
        <f t="shared" si="2151"/>
        <v>0.19807685287062493</v>
      </c>
      <c r="I7250" s="9">
        <f t="shared" si="2152"/>
        <v>0.62242031541600706</v>
      </c>
      <c r="J7250" s="9">
        <f t="shared" si="2153"/>
        <v>0.17950283171336801</v>
      </c>
      <c r="K7250" s="9">
        <f t="shared" si="2154"/>
        <v>2.6599278129386932E-3</v>
      </c>
      <c r="L7250" s="9">
        <f t="shared" si="2155"/>
        <v>5.7640079555884162E-2</v>
      </c>
      <c r="M7250" s="9">
        <f t="shared" si="2156"/>
        <v>0.93969999263117721</v>
      </c>
      <c r="N7250" s="9">
        <f t="shared" si="2157"/>
        <v>7.3733859236962698E-2</v>
      </c>
      <c r="O7250" s="9">
        <f t="shared" si="2158"/>
        <v>0.34439434548740128</v>
      </c>
      <c r="P7250" s="9">
        <f t="shared" si="2159"/>
        <v>0.58187179527563604</v>
      </c>
      <c r="Q7250" s="9">
        <f t="shared" si="2160"/>
        <v>1.6555931083131112E-3</v>
      </c>
      <c r="R7250" s="9">
        <f t="shared" si="2161"/>
        <v>3.5876356497777158E-2</v>
      </c>
      <c r="S7250" s="9">
        <f t="shared" si="2162"/>
        <v>0.77899616831094809</v>
      </c>
      <c r="T7250" s="9">
        <f t="shared" si="2163"/>
        <v>6.8216548100583155E-2</v>
      </c>
      <c r="U7250" s="9">
        <f t="shared" si="2164"/>
        <v>0.11525533398237855</v>
      </c>
      <c r="V7250" s="9">
        <f t="shared" ca="1" si="2165"/>
        <v>0.77899616831094809</v>
      </c>
      <c r="W7250">
        <f t="shared" ca="1" si="2166"/>
        <v>-0.24974915185140864</v>
      </c>
      <c r="X7250">
        <v>7249</v>
      </c>
    </row>
    <row r="7251" spans="1:24" x14ac:dyDescent="0.25">
      <c r="A7251">
        <v>0</v>
      </c>
      <c r="B7251" s="8">
        <v>2.9409077783698199</v>
      </c>
      <c r="C7251" s="8">
        <v>-1.9585981080711701</v>
      </c>
      <c r="D7251">
        <v>0</v>
      </c>
      <c r="E7251" s="8">
        <f t="shared" si="2149"/>
        <v>1.6808012652214561</v>
      </c>
      <c r="F7251" s="8">
        <f t="shared" si="2150"/>
        <v>-1.1920735671435676</v>
      </c>
      <c r="G7251" s="8">
        <f t="shared" si="2167"/>
        <v>-1.1259010083070122</v>
      </c>
      <c r="H7251" s="9">
        <f t="shared" si="2151"/>
        <v>0.6194633830828794</v>
      </c>
      <c r="I7251" s="9">
        <f t="shared" si="2152"/>
        <v>0.20024717917031465</v>
      </c>
      <c r="J7251" s="9">
        <f t="shared" si="2153"/>
        <v>0.18028943774680595</v>
      </c>
      <c r="K7251" s="9">
        <f t="shared" si="2154"/>
        <v>0.47840559385601983</v>
      </c>
      <c r="L7251" s="9">
        <f t="shared" si="2155"/>
        <v>0.40271037060350628</v>
      </c>
      <c r="M7251" s="9">
        <f t="shared" si="2156"/>
        <v>0.11888403554047383</v>
      </c>
      <c r="N7251" s="9">
        <f t="shared" si="2157"/>
        <v>0.87792278326539541</v>
      </c>
      <c r="O7251" s="9">
        <f t="shared" si="2158"/>
        <v>0.11402445239240688</v>
      </c>
      <c r="P7251" s="9">
        <f t="shared" si="2159"/>
        <v>8.0527643421977047E-3</v>
      </c>
      <c r="Q7251" s="9">
        <f t="shared" si="2160"/>
        <v>9.5799370668967182E-2</v>
      </c>
      <c r="R7251" s="9">
        <f t="shared" si="2161"/>
        <v>8.0641615735984135E-2</v>
      </c>
      <c r="S7251" s="9">
        <f t="shared" si="2162"/>
        <v>0.7479366479192886</v>
      </c>
      <c r="T7251" s="9">
        <f t="shared" si="2163"/>
        <v>7.0633973033173092E-2</v>
      </c>
      <c r="U7251" s="9">
        <f t="shared" si="2164"/>
        <v>4.9883926425869684E-3</v>
      </c>
      <c r="V7251" s="9">
        <f t="shared" ca="1" si="2165"/>
        <v>0.7479366479192886</v>
      </c>
      <c r="W7251">
        <f t="shared" ca="1" si="2166"/>
        <v>-0.29043699988957755</v>
      </c>
      <c r="X7251">
        <v>7250</v>
      </c>
    </row>
    <row r="7252" spans="1:24" x14ac:dyDescent="0.25">
      <c r="A7252">
        <v>0</v>
      </c>
      <c r="B7252" s="8">
        <v>0.837608445969237</v>
      </c>
      <c r="C7252" s="8">
        <v>0.60292750702329301</v>
      </c>
      <c r="D7252">
        <v>0</v>
      </c>
      <c r="E7252" s="8">
        <f t="shared" si="2149"/>
        <v>0.4787138672283226</v>
      </c>
      <c r="F7252" s="8">
        <f t="shared" si="2150"/>
        <v>0.36696346282803538</v>
      </c>
      <c r="G7252" s="8">
        <f t="shared" si="2167"/>
        <v>0.3465931501190298</v>
      </c>
      <c r="H7252" s="9">
        <f t="shared" si="2151"/>
        <v>0.18458860176294023</v>
      </c>
      <c r="I7252" s="9">
        <f t="shared" si="2152"/>
        <v>0.64108061865271415</v>
      </c>
      <c r="J7252" s="9">
        <f t="shared" si="2153"/>
        <v>0.17433077958434562</v>
      </c>
      <c r="K7252" s="9">
        <f t="shared" si="2154"/>
        <v>5.3351331105748932E-2</v>
      </c>
      <c r="L7252" s="9">
        <f t="shared" si="2155"/>
        <v>0.29919566386186708</v>
      </c>
      <c r="M7252" s="9">
        <f t="shared" si="2156"/>
        <v>0.6474530050323839</v>
      </c>
      <c r="N7252" s="9">
        <f t="shared" si="2157"/>
        <v>0.37910634331585347</v>
      </c>
      <c r="O7252" s="9">
        <f t="shared" si="2158"/>
        <v>0.44574716701321226</v>
      </c>
      <c r="P7252" s="9">
        <f t="shared" si="2159"/>
        <v>0.17514648967093427</v>
      </c>
      <c r="Q7252" s="9">
        <f t="shared" si="2160"/>
        <v>3.4202504351219319E-2</v>
      </c>
      <c r="R7252" s="9">
        <f t="shared" si="2161"/>
        <v>0.19180854128677527</v>
      </c>
      <c r="S7252" s="9">
        <f t="shared" si="2162"/>
        <v>0.65937906243119981</v>
      </c>
      <c r="T7252" s="9">
        <f t="shared" si="2163"/>
        <v>8.2279846298760645E-2</v>
      </c>
      <c r="U7252" s="9">
        <f t="shared" si="2164"/>
        <v>3.2330045632045008E-2</v>
      </c>
      <c r="V7252" s="9">
        <f t="shared" ca="1" si="2165"/>
        <v>0.65937906243119981</v>
      </c>
      <c r="W7252">
        <f t="shared" ca="1" si="2166"/>
        <v>-0.41645670130358559</v>
      </c>
      <c r="X7252">
        <v>7251</v>
      </c>
    </row>
    <row r="7253" spans="1:24" x14ac:dyDescent="0.25">
      <c r="A7253">
        <v>0</v>
      </c>
      <c r="B7253" s="8">
        <v>1.4087119475690899</v>
      </c>
      <c r="C7253" s="8">
        <v>-9.48940548109969E-2</v>
      </c>
      <c r="D7253">
        <v>1</v>
      </c>
      <c r="E7253" s="8">
        <f t="shared" si="2149"/>
        <v>1.1902599209962672</v>
      </c>
      <c r="F7253" s="8">
        <f t="shared" si="2150"/>
        <v>0.45859097970677143</v>
      </c>
      <c r="G7253" s="8">
        <f t="shared" si="2167"/>
        <v>0.46519152777625133</v>
      </c>
      <c r="H7253" s="9">
        <f t="shared" si="2151"/>
        <v>0.42603825782283422</v>
      </c>
      <c r="I7253" s="9">
        <f t="shared" si="2152"/>
        <v>0.36309531110428495</v>
      </c>
      <c r="J7253" s="9">
        <f t="shared" si="2153"/>
        <v>0.21086643107288083</v>
      </c>
      <c r="K7253" s="9">
        <f t="shared" si="2154"/>
        <v>4.4113985596708136E-2</v>
      </c>
      <c r="L7253" s="9">
        <f t="shared" si="2155"/>
        <v>0.27503470697509586</v>
      </c>
      <c r="M7253" s="9">
        <f t="shared" si="2156"/>
        <v>0.68085130742819611</v>
      </c>
      <c r="N7253" s="9">
        <f t="shared" si="2157"/>
        <v>0.33489833933805546</v>
      </c>
      <c r="O7253" s="9">
        <f t="shared" si="2158"/>
        <v>0.4576864859785662</v>
      </c>
      <c r="P7253" s="9">
        <f t="shared" si="2159"/>
        <v>0.20741517468337833</v>
      </c>
      <c r="Q7253" s="9">
        <f t="shared" si="2160"/>
        <v>1.6017581324286687E-2</v>
      </c>
      <c r="R7253" s="9">
        <f t="shared" si="2161"/>
        <v>9.9863812493598283E-2</v>
      </c>
      <c r="S7253" s="9">
        <f t="shared" si="2162"/>
        <v>0.60075985339862636</v>
      </c>
      <c r="T7253" s="9">
        <f t="shared" si="2163"/>
        <v>0.19499195311536338</v>
      </c>
      <c r="U7253" s="9">
        <f t="shared" si="2164"/>
        <v>8.8366799668125343E-2</v>
      </c>
      <c r="V7253" s="9">
        <f t="shared" ca="1" si="2165"/>
        <v>0.60075985339862636</v>
      </c>
      <c r="W7253">
        <f t="shared" ca="1" si="2166"/>
        <v>-0.5095600026713093</v>
      </c>
      <c r="X7253">
        <v>7252</v>
      </c>
    </row>
    <row r="7254" spans="1:24" x14ac:dyDescent="0.25">
      <c r="A7254">
        <v>0</v>
      </c>
      <c r="B7254" s="8">
        <v>-4.8417697473271702E-2</v>
      </c>
      <c r="C7254" s="8">
        <v>0.87676664136379001</v>
      </c>
      <c r="D7254">
        <v>-1</v>
      </c>
      <c r="E7254" s="8">
        <f t="shared" si="2149"/>
        <v>-0.4128182366800412</v>
      </c>
      <c r="F7254" s="8">
        <f t="shared" si="2150"/>
        <v>1.7284923298996113E-2</v>
      </c>
      <c r="G7254" s="8">
        <f t="shared" si="2167"/>
        <v>-1.5731717752063612E-2</v>
      </c>
      <c r="H7254" s="9">
        <f t="shared" si="2151"/>
        <v>3.6763321621898326E-2</v>
      </c>
      <c r="I7254" s="9">
        <f t="shared" si="2152"/>
        <v>0.89487546274831542</v>
      </c>
      <c r="J7254" s="9">
        <f t="shared" si="2153"/>
        <v>6.8361215629786254E-2</v>
      </c>
      <c r="K7254" s="9">
        <f t="shared" si="2154"/>
        <v>0.10320224141785501</v>
      </c>
      <c r="L7254" s="9">
        <f t="shared" si="2155"/>
        <v>0.38531993321937014</v>
      </c>
      <c r="M7254" s="9">
        <f t="shared" si="2156"/>
        <v>0.51147782536277475</v>
      </c>
      <c r="N7254" s="9">
        <f t="shared" si="2157"/>
        <v>0.52173007167535901</v>
      </c>
      <c r="O7254" s="9">
        <f t="shared" si="2158"/>
        <v>0.380841779068255</v>
      </c>
      <c r="P7254" s="9">
        <f t="shared" si="2159"/>
        <v>9.7428149256385987E-2</v>
      </c>
      <c r="Q7254" s="9">
        <f t="shared" si="2160"/>
        <v>9.2353153545466374E-2</v>
      </c>
      <c r="R7254" s="9">
        <f t="shared" si="2161"/>
        <v>0.34481335354583387</v>
      </c>
      <c r="S7254" s="9">
        <f t="shared" si="2162"/>
        <v>0.54525070171161871</v>
      </c>
      <c r="T7254" s="9">
        <f t="shared" si="2163"/>
        <v>1.4001008810942205E-2</v>
      </c>
      <c r="U7254" s="9">
        <f t="shared" si="2164"/>
        <v>3.5817823861388322E-3</v>
      </c>
      <c r="V7254" s="9">
        <f t="shared" ca="1" si="2165"/>
        <v>0.54525070171161871</v>
      </c>
      <c r="W7254">
        <f t="shared" ca="1" si="2166"/>
        <v>-0.60650958694731805</v>
      </c>
      <c r="X7254">
        <v>7253</v>
      </c>
    </row>
    <row r="7255" spans="1:24" x14ac:dyDescent="0.25">
      <c r="A7255">
        <v>0</v>
      </c>
      <c r="B7255" s="8">
        <v>-0.37821984969178202</v>
      </c>
      <c r="C7255" s="8">
        <v>0.24102944779650401</v>
      </c>
      <c r="D7255">
        <v>1</v>
      </c>
      <c r="E7255" s="8">
        <f t="shared" si="2149"/>
        <v>0.16898436526789715</v>
      </c>
      <c r="F7255" s="8">
        <f t="shared" si="2150"/>
        <v>0.66304615935311773</v>
      </c>
      <c r="G7255" s="8">
        <f t="shared" si="2167"/>
        <v>0.65829730518981</v>
      </c>
      <c r="H7255" s="9">
        <f t="shared" si="2151"/>
        <v>0.11357265135728078</v>
      </c>
      <c r="I7255" s="9">
        <f t="shared" si="2152"/>
        <v>0.7489146563239808</v>
      </c>
      <c r="J7255" s="9">
        <f t="shared" si="2153"/>
        <v>0.13751269231873842</v>
      </c>
      <c r="K7255" s="9">
        <f t="shared" si="2154"/>
        <v>2.8113291170722282E-2</v>
      </c>
      <c r="L7255" s="9">
        <f t="shared" si="2155"/>
        <v>0.22187206027428027</v>
      </c>
      <c r="M7255" s="9">
        <f t="shared" si="2156"/>
        <v>0.75001464855499744</v>
      </c>
      <c r="N7255" s="9">
        <f t="shared" si="2157"/>
        <v>0.2677826944197777</v>
      </c>
      <c r="O7255" s="9">
        <f t="shared" si="2158"/>
        <v>0.46535058388423506</v>
      </c>
      <c r="P7255" s="9">
        <f t="shared" si="2159"/>
        <v>0.2668667216959873</v>
      </c>
      <c r="Q7255" s="9">
        <f t="shared" si="2160"/>
        <v>2.1054455795257481E-2</v>
      </c>
      <c r="R7255" s="9">
        <f t="shared" si="2161"/>
        <v>0.16616323776820616</v>
      </c>
      <c r="S7255" s="9">
        <f t="shared" si="2162"/>
        <v>0.72962244567210621</v>
      </c>
      <c r="T7255" s="9">
        <f t="shared" si="2163"/>
        <v>5.2851099622391276E-2</v>
      </c>
      <c r="U7255" s="9">
        <f t="shared" si="2164"/>
        <v>3.0308761142038846E-2</v>
      </c>
      <c r="V7255" s="9">
        <f t="shared" ca="1" si="2165"/>
        <v>0.72962244567210621</v>
      </c>
      <c r="W7255">
        <f t="shared" ca="1" si="2166"/>
        <v>-0.31522807634201266</v>
      </c>
      <c r="X7255">
        <v>7254</v>
      </c>
    </row>
    <row r="7256" spans="1:24" x14ac:dyDescent="0.25">
      <c r="A7256">
        <v>0</v>
      </c>
      <c r="B7256" s="8">
        <v>1.9183386369058399</v>
      </c>
      <c r="C7256" s="8">
        <v>0.94695799145764004</v>
      </c>
      <c r="D7256">
        <v>0</v>
      </c>
      <c r="E7256" s="8">
        <f t="shared" si="2149"/>
        <v>1.0963778027143145</v>
      </c>
      <c r="F7256" s="8">
        <f t="shared" si="2150"/>
        <v>0.57635284449636459</v>
      </c>
      <c r="G7256" s="8">
        <f t="shared" si="2167"/>
        <v>0.54435922970257355</v>
      </c>
      <c r="H7256" s="9">
        <f t="shared" si="2151"/>
        <v>0.38960383736151361</v>
      </c>
      <c r="I7256" s="9">
        <f t="shared" si="2152"/>
        <v>0.3988537321955653</v>
      </c>
      <c r="J7256" s="9">
        <f t="shared" si="2153"/>
        <v>0.21154243044292109</v>
      </c>
      <c r="K7256" s="9">
        <f t="shared" si="2154"/>
        <v>3.4183360390949422E-2</v>
      </c>
      <c r="L7256" s="9">
        <f t="shared" si="2155"/>
        <v>0.24413563567447139</v>
      </c>
      <c r="M7256" s="9">
        <f t="shared" si="2156"/>
        <v>0.72168100393457923</v>
      </c>
      <c r="N7256" s="9">
        <f t="shared" si="2157"/>
        <v>0.30657057576311625</v>
      </c>
      <c r="O7256" s="9">
        <f t="shared" si="2158"/>
        <v>0.46264168474480666</v>
      </c>
      <c r="P7256" s="9">
        <f t="shared" si="2159"/>
        <v>0.23078773949207704</v>
      </c>
      <c r="Q7256" s="9">
        <f t="shared" si="2160"/>
        <v>1.3634160870916234E-2</v>
      </c>
      <c r="R7256" s="9">
        <f t="shared" si="2161"/>
        <v>9.7374409450699709E-2</v>
      </c>
      <c r="S7256" s="9">
        <f t="shared" si="2162"/>
        <v>0.61882866505630918</v>
      </c>
      <c r="T7256" s="9">
        <f t="shared" si="2163"/>
        <v>0.18024697569997231</v>
      </c>
      <c r="U7256" s="9">
        <f t="shared" si="2164"/>
        <v>8.9915788922102557E-2</v>
      </c>
      <c r="V7256" s="9">
        <f t="shared" ca="1" si="2165"/>
        <v>0.61882866505630918</v>
      </c>
      <c r="W7256">
        <f t="shared" ca="1" si="2166"/>
        <v>-0.47992683773572264</v>
      </c>
      <c r="X7256">
        <v>7255</v>
      </c>
    </row>
    <row r="7257" spans="1:24" x14ac:dyDescent="0.25">
      <c r="A7257">
        <v>0</v>
      </c>
      <c r="B7257" s="8">
        <v>3.0266178425744301</v>
      </c>
      <c r="C7257" s="8">
        <v>-0.41622416457290301</v>
      </c>
      <c r="D7257">
        <v>0</v>
      </c>
      <c r="E7257" s="8">
        <f t="shared" si="2149"/>
        <v>1.7297866789827729</v>
      </c>
      <c r="F7257" s="8">
        <f t="shared" si="2150"/>
        <v>-0.25332906355270635</v>
      </c>
      <c r="G7257" s="8">
        <f t="shared" si="2167"/>
        <v>-0.2392666492647029</v>
      </c>
      <c r="H7257" s="9">
        <f t="shared" si="2151"/>
        <v>0.63797720451980267</v>
      </c>
      <c r="I7257" s="9">
        <f t="shared" si="2152"/>
        <v>0.18680703249536992</v>
      </c>
      <c r="J7257" s="9">
        <f t="shared" si="2153"/>
        <v>0.17521576298482741</v>
      </c>
      <c r="K7257" s="9">
        <f t="shared" si="2154"/>
        <v>0.16037931748233777</v>
      </c>
      <c r="L7257" s="9">
        <f t="shared" si="2155"/>
        <v>0.4351683687645147</v>
      </c>
      <c r="M7257" s="9">
        <f t="shared" si="2156"/>
        <v>0.4044523137531475</v>
      </c>
      <c r="N7257" s="9">
        <f t="shared" si="2157"/>
        <v>0.60950575955937691</v>
      </c>
      <c r="O7257" s="9">
        <f t="shared" si="2158"/>
        <v>0.32622379175640781</v>
      </c>
      <c r="P7257" s="9">
        <f t="shared" si="2159"/>
        <v>6.4270448684215276E-2</v>
      </c>
      <c r="Q7257" s="9">
        <f t="shared" si="2160"/>
        <v>2.9959984372508321E-2</v>
      </c>
      <c r="R7257" s="9">
        <f t="shared" si="2161"/>
        <v>8.1292511604749818E-2</v>
      </c>
      <c r="S7257" s="9">
        <f t="shared" si="2162"/>
        <v>0.63962108012534946</v>
      </c>
      <c r="T7257" s="9">
        <f t="shared" si="2163"/>
        <v>0.2081233427126033</v>
      </c>
      <c r="U7257" s="9">
        <f t="shared" si="2164"/>
        <v>4.1003081184789091E-2</v>
      </c>
      <c r="V7257" s="9">
        <f t="shared" ca="1" si="2165"/>
        <v>0.63962108012534946</v>
      </c>
      <c r="W7257">
        <f t="shared" ca="1" si="2166"/>
        <v>-0.44687934027065779</v>
      </c>
      <c r="X7257">
        <v>7256</v>
      </c>
    </row>
    <row r="7258" spans="1:24" x14ac:dyDescent="0.25">
      <c r="A7258">
        <v>0</v>
      </c>
      <c r="B7258" s="8">
        <v>-0.46977578040121099</v>
      </c>
      <c r="C7258" s="8">
        <v>2.3872009590118901E-2</v>
      </c>
      <c r="D7258">
        <v>-1</v>
      </c>
      <c r="E7258" s="8">
        <f t="shared" si="2149"/>
        <v>-0.6536347641840563</v>
      </c>
      <c r="F7258" s="8">
        <f t="shared" si="2150"/>
        <v>-0.50181756225241703</v>
      </c>
      <c r="G7258" s="8">
        <f t="shared" si="2167"/>
        <v>-0.50601858259504784</v>
      </c>
      <c r="H7258" s="9">
        <f t="shared" si="2151"/>
        <v>2.1159762042272323E-2</v>
      </c>
      <c r="I7258" s="9">
        <f t="shared" si="2152"/>
        <v>0.93237263198503539</v>
      </c>
      <c r="J7258" s="9">
        <f t="shared" si="2153"/>
        <v>4.6467605972692283E-2</v>
      </c>
      <c r="K7258" s="9">
        <f t="shared" si="2154"/>
        <v>0.22831374749611286</v>
      </c>
      <c r="L7258" s="9">
        <f t="shared" si="2155"/>
        <v>0.45973529952548731</v>
      </c>
      <c r="M7258" s="9">
        <f t="shared" si="2156"/>
        <v>0.31195095297839981</v>
      </c>
      <c r="N7258" s="9">
        <f t="shared" si="2157"/>
        <v>0.70704862737497109</v>
      </c>
      <c r="O7258" s="9">
        <f t="shared" si="2158"/>
        <v>0.25595295152913711</v>
      </c>
      <c r="P7258" s="9">
        <f t="shared" si="2159"/>
        <v>3.6998421095891798E-2</v>
      </c>
      <c r="Q7258" s="9">
        <f t="shared" si="2160"/>
        <v>0.21287348967131753</v>
      </c>
      <c r="R7258" s="9">
        <f t="shared" si="2161"/>
        <v>0.42864461123500719</v>
      </c>
      <c r="S7258" s="9">
        <f t="shared" si="2162"/>
        <v>0.35228311775897259</v>
      </c>
      <c r="T7258" s="9">
        <f t="shared" si="2163"/>
        <v>5.4159035483738035E-3</v>
      </c>
      <c r="U7258" s="9">
        <f t="shared" si="2164"/>
        <v>7.8287778632885887E-4</v>
      </c>
      <c r="V7258" s="9">
        <f t="shared" ca="1" si="2165"/>
        <v>0.35228311775897259</v>
      </c>
      <c r="W7258">
        <f t="shared" ca="1" si="2166"/>
        <v>-1.0433201148541884</v>
      </c>
      <c r="X7258">
        <v>7257</v>
      </c>
    </row>
    <row r="7259" spans="1:24" x14ac:dyDescent="0.25">
      <c r="A7259">
        <v>0</v>
      </c>
      <c r="B7259" s="8">
        <v>1.63139730896393</v>
      </c>
      <c r="C7259" s="8">
        <v>1.20731887734398</v>
      </c>
      <c r="D7259">
        <v>1</v>
      </c>
      <c r="E7259" s="8">
        <f t="shared" si="2149"/>
        <v>1.3175300924486402</v>
      </c>
      <c r="F7259" s="8">
        <f t="shared" si="2150"/>
        <v>1.2511648154607578</v>
      </c>
      <c r="G7259" s="8">
        <f t="shared" si="2167"/>
        <v>1.2137692208220179</v>
      </c>
      <c r="H7259" s="9">
        <f t="shared" si="2151"/>
        <v>0.47639663200200433</v>
      </c>
      <c r="I7259" s="9">
        <f t="shared" si="2152"/>
        <v>0.31651463423826487</v>
      </c>
      <c r="J7259" s="9">
        <f t="shared" si="2153"/>
        <v>0.2070887337597308</v>
      </c>
      <c r="K7259" s="9">
        <f t="shared" si="2154"/>
        <v>6.2554932969028157E-3</v>
      </c>
      <c r="L7259" s="9">
        <f t="shared" si="2155"/>
        <v>9.7101192219156279E-2</v>
      </c>
      <c r="M7259" s="9">
        <f t="shared" si="2156"/>
        <v>0.89664331448394097</v>
      </c>
      <c r="N7259" s="9">
        <f t="shared" si="2157"/>
        <v>0.11999640483848156</v>
      </c>
      <c r="O7259" s="9">
        <f t="shared" si="2158"/>
        <v>0.40665108036629699</v>
      </c>
      <c r="P7259" s="9">
        <f t="shared" si="2159"/>
        <v>0.47335251479522139</v>
      </c>
      <c r="Q7259" s="9">
        <f t="shared" si="2160"/>
        <v>1.9799551728491124E-3</v>
      </c>
      <c r="R7259" s="9">
        <f t="shared" si="2161"/>
        <v>3.0733948339345701E-2</v>
      </c>
      <c r="S7259" s="9">
        <f t="shared" si="2162"/>
        <v>0.54805534760320251</v>
      </c>
      <c r="T7259" s="9">
        <f t="shared" si="2163"/>
        <v>0.19372720508648028</v>
      </c>
      <c r="U7259" s="9">
        <f t="shared" si="2164"/>
        <v>0.2255035437981224</v>
      </c>
      <c r="V7259" s="9">
        <f t="shared" ca="1" si="2165"/>
        <v>0.54805534760320251</v>
      </c>
      <c r="W7259">
        <f t="shared" ca="1" si="2166"/>
        <v>-0.60137899785828797</v>
      </c>
      <c r="X7259">
        <v>7258</v>
      </c>
    </row>
    <row r="7260" spans="1:24" x14ac:dyDescent="0.25">
      <c r="A7260">
        <v>0</v>
      </c>
      <c r="B7260" s="8">
        <v>3.7016557020944099</v>
      </c>
      <c r="C7260" s="8">
        <v>-0.70318191704674904</v>
      </c>
      <c r="D7260">
        <v>0</v>
      </c>
      <c r="E7260" s="8">
        <f t="shared" si="2149"/>
        <v>2.115587449989095</v>
      </c>
      <c r="F7260" s="8">
        <f t="shared" si="2150"/>
        <v>-0.42798191867461505</v>
      </c>
      <c r="G7260" s="8">
        <f t="shared" si="2167"/>
        <v>-0.4042244430665119</v>
      </c>
      <c r="H7260" s="9">
        <f t="shared" si="2151"/>
        <v>0.77000336404551939</v>
      </c>
      <c r="I7260" s="9">
        <f t="shared" si="2152"/>
        <v>0.10106176832654125</v>
      </c>
      <c r="J7260" s="9">
        <f t="shared" si="2153"/>
        <v>0.12893486762793938</v>
      </c>
      <c r="K7260" s="9">
        <f t="shared" si="2154"/>
        <v>0.20660800789871828</v>
      </c>
      <c r="L7260" s="9">
        <f t="shared" si="2155"/>
        <v>0.4548670661922809</v>
      </c>
      <c r="M7260" s="9">
        <f t="shared" si="2156"/>
        <v>0.33852492590900085</v>
      </c>
      <c r="N7260" s="9">
        <f t="shared" si="2157"/>
        <v>0.67111311806626106</v>
      </c>
      <c r="O7260" s="9">
        <f t="shared" si="2158"/>
        <v>0.28287703878008175</v>
      </c>
      <c r="P7260" s="9">
        <f t="shared" si="2159"/>
        <v>4.6009843153657193E-2</v>
      </c>
      <c r="Q7260" s="9">
        <f t="shared" si="2160"/>
        <v>2.0880170628668471E-2</v>
      </c>
      <c r="R7260" s="9">
        <f t="shared" si="2161"/>
        <v>4.5969670062897795E-2</v>
      </c>
      <c r="S7260" s="9">
        <f t="shared" si="2162"/>
        <v>0.6799061538290132</v>
      </c>
      <c r="T7260" s="9">
        <f t="shared" si="2163"/>
        <v>0.2178162714718978</v>
      </c>
      <c r="U7260" s="9">
        <f t="shared" si="2164"/>
        <v>3.5427734007522749E-2</v>
      </c>
      <c r="V7260" s="9">
        <f t="shared" ca="1" si="2165"/>
        <v>0.6799061538290132</v>
      </c>
      <c r="W7260">
        <f t="shared" ca="1" si="2166"/>
        <v>-0.3858004994110939</v>
      </c>
      <c r="X7260">
        <v>7259</v>
      </c>
    </row>
    <row r="7261" spans="1:24" x14ac:dyDescent="0.25">
      <c r="A7261">
        <v>2</v>
      </c>
      <c r="B7261" s="8">
        <v>1.9305403813361699</v>
      </c>
      <c r="C7261" s="8">
        <v>1.2999184165911499</v>
      </c>
      <c r="D7261">
        <v>0</v>
      </c>
      <c r="E7261" s="8">
        <f t="shared" si="2149"/>
        <v>1.1033514003317737</v>
      </c>
      <c r="F7261" s="8">
        <f t="shared" si="2150"/>
        <v>0.79117731068752883</v>
      </c>
      <c r="G7261" s="8">
        <f t="shared" si="2167"/>
        <v>0.74725868973608145</v>
      </c>
      <c r="H7261" s="9">
        <f t="shared" si="2151"/>
        <v>0.39228128442640653</v>
      </c>
      <c r="I7261" s="9">
        <f t="shared" si="2152"/>
        <v>0.39616399823828496</v>
      </c>
      <c r="J7261" s="9">
        <f t="shared" si="2153"/>
        <v>0.21155471733530851</v>
      </c>
      <c r="K7261" s="9">
        <f t="shared" si="2154"/>
        <v>2.0804662182441432E-2</v>
      </c>
      <c r="L7261" s="9">
        <f t="shared" si="2155"/>
        <v>0.19027895378591442</v>
      </c>
      <c r="M7261" s="9">
        <f t="shared" si="2156"/>
        <v>0.7889163840316441</v>
      </c>
      <c r="N7261" s="9">
        <f t="shared" si="2157"/>
        <v>0.23931919601054022</v>
      </c>
      <c r="O7261" s="9">
        <f t="shared" si="2158"/>
        <v>0.46378708698987603</v>
      </c>
      <c r="P7261" s="9">
        <f t="shared" si="2159"/>
        <v>0.29689371699958378</v>
      </c>
      <c r="Q7261" s="9">
        <f t="shared" si="2160"/>
        <v>8.2420581521928417E-3</v>
      </c>
      <c r="R7261" s="9">
        <f t="shared" si="2161"/>
        <v>7.5381671112425705E-2</v>
      </c>
      <c r="S7261" s="9">
        <f t="shared" si="2162"/>
        <v>0.61797542790788451</v>
      </c>
      <c r="T7261" s="9">
        <f t="shared" si="2163"/>
        <v>0.1819349941847701</v>
      </c>
      <c r="U7261" s="9">
        <f t="shared" si="2164"/>
        <v>0.11646584864272677</v>
      </c>
      <c r="V7261" s="9">
        <f t="shared" ca="1" si="2165"/>
        <v>0.11646584864272677</v>
      </c>
      <c r="W7261">
        <f t="shared" ca="1" si="2166"/>
        <v>-2.1501571936493118</v>
      </c>
      <c r="X7261">
        <v>7260</v>
      </c>
    </row>
    <row r="7262" spans="1:24" x14ac:dyDescent="0.25">
      <c r="A7262">
        <v>2</v>
      </c>
      <c r="B7262" s="8">
        <v>2.2338812272238502</v>
      </c>
      <c r="C7262" s="8">
        <v>-0.43841765412459499</v>
      </c>
      <c r="D7262">
        <v>1</v>
      </c>
      <c r="E7262" s="8">
        <f t="shared" si="2149"/>
        <v>1.6618644981497877</v>
      </c>
      <c r="F7262" s="8">
        <f t="shared" si="2150"/>
        <v>0.24951010663524581</v>
      </c>
      <c r="G7262" s="8">
        <f t="shared" si="2167"/>
        <v>0.26771683133363644</v>
      </c>
      <c r="H7262" s="9">
        <f t="shared" si="2151"/>
        <v>0.61222963266100261</v>
      </c>
      <c r="I7262" s="9">
        <f t="shared" si="2152"/>
        <v>0.20559482854381725</v>
      </c>
      <c r="J7262" s="9">
        <f t="shared" si="2153"/>
        <v>0.18217553879518014</v>
      </c>
      <c r="K7262" s="9">
        <f t="shared" si="2154"/>
        <v>6.7360804635350505E-2</v>
      </c>
      <c r="L7262" s="9">
        <f t="shared" si="2155"/>
        <v>0.32968552795171752</v>
      </c>
      <c r="M7262" s="9">
        <f t="shared" si="2156"/>
        <v>0.60295366741293188</v>
      </c>
      <c r="N7262" s="9">
        <f t="shared" si="2157"/>
        <v>0.40945296610905385</v>
      </c>
      <c r="O7262" s="9">
        <f t="shared" si="2158"/>
        <v>0.43499246689642684</v>
      </c>
      <c r="P7262" s="9">
        <f t="shared" si="2159"/>
        <v>0.15555456699451936</v>
      </c>
      <c r="Q7262" s="9">
        <f t="shared" si="2160"/>
        <v>1.3849033079578457E-2</v>
      </c>
      <c r="R7262" s="9">
        <f t="shared" si="2161"/>
        <v>6.7781639592611229E-2</v>
      </c>
      <c r="S7262" s="9">
        <f t="shared" si="2162"/>
        <v>0.55681893369971169</v>
      </c>
      <c r="T7262" s="9">
        <f t="shared" si="2163"/>
        <v>0.26631527821830275</v>
      </c>
      <c r="U7262" s="9">
        <f t="shared" si="2164"/>
        <v>9.5235115409795915E-2</v>
      </c>
      <c r="V7262" s="9">
        <f t="shared" ca="1" si="2165"/>
        <v>9.5235115409795915E-2</v>
      </c>
      <c r="W7262">
        <f t="shared" ca="1" si="2166"/>
        <v>-2.3514065458501063</v>
      </c>
      <c r="X7262">
        <v>7261</v>
      </c>
    </row>
    <row r="7263" spans="1:24" x14ac:dyDescent="0.25">
      <c r="A7263">
        <v>0</v>
      </c>
      <c r="B7263" s="8">
        <v>2.4805906525744099</v>
      </c>
      <c r="C7263" s="8">
        <v>-0.46604630186656898</v>
      </c>
      <c r="D7263">
        <v>-1</v>
      </c>
      <c r="E7263" s="8">
        <f t="shared" si="2149"/>
        <v>1.03257235522489</v>
      </c>
      <c r="F7263" s="8">
        <f t="shared" si="2150"/>
        <v>-0.79999954595823697</v>
      </c>
      <c r="G7263" s="8">
        <f t="shared" si="2167"/>
        <v>-0.78764834552807228</v>
      </c>
      <c r="H7263" s="9">
        <f t="shared" si="2151"/>
        <v>0.3653640464160649</v>
      </c>
      <c r="I7263" s="9">
        <f t="shared" si="2152"/>
        <v>0.42367146626247298</v>
      </c>
      <c r="J7263" s="9">
        <f t="shared" si="2153"/>
        <v>0.21096448732146211</v>
      </c>
      <c r="K7263" s="9">
        <f t="shared" si="2154"/>
        <v>0.32771569088283581</v>
      </c>
      <c r="L7263" s="9">
        <f t="shared" si="2155"/>
        <v>0.45708504161620644</v>
      </c>
      <c r="M7263" s="9">
        <f t="shared" si="2156"/>
        <v>0.21519926750095775</v>
      </c>
      <c r="N7263" s="9">
        <f t="shared" si="2157"/>
        <v>0.79571501810075074</v>
      </c>
      <c r="O7263" s="9">
        <f t="shared" si="2158"/>
        <v>0.18497731610380996</v>
      </c>
      <c r="P7263" s="9">
        <f t="shared" si="2159"/>
        <v>1.9307665795439299E-2</v>
      </c>
      <c r="Q7263" s="9">
        <f t="shared" si="2160"/>
        <v>0.1388437872735504</v>
      </c>
      <c r="R7263" s="9">
        <f t="shared" si="2161"/>
        <v>0.19365388978818168</v>
      </c>
      <c r="S7263" s="9">
        <f t="shared" si="2162"/>
        <v>0.59286393532952564</v>
      </c>
      <c r="T7263" s="9">
        <f t="shared" si="2163"/>
        <v>6.7584060706871535E-2</v>
      </c>
      <c r="U7263" s="9">
        <f t="shared" si="2164"/>
        <v>7.0543269018707531E-3</v>
      </c>
      <c r="V7263" s="9">
        <f t="shared" ca="1" si="2165"/>
        <v>0.59286393532952564</v>
      </c>
      <c r="W7263">
        <f t="shared" ca="1" si="2166"/>
        <v>-0.52279035769600701</v>
      </c>
      <c r="X7263">
        <v>7262</v>
      </c>
    </row>
    <row r="7264" spans="1:24" x14ac:dyDescent="0.25">
      <c r="A7264">
        <v>0</v>
      </c>
      <c r="B7264" s="8">
        <v>3.2680102619132199</v>
      </c>
      <c r="C7264" s="8">
        <v>-0.30476757264181198</v>
      </c>
      <c r="D7264">
        <v>1</v>
      </c>
      <c r="E7264" s="8">
        <f t="shared" si="2149"/>
        <v>2.2528947244942605</v>
      </c>
      <c r="F7264" s="8">
        <f t="shared" si="2150"/>
        <v>0.33085437462246903</v>
      </c>
      <c r="G7264" s="8">
        <f t="shared" si="2167"/>
        <v>0.34454564112451769</v>
      </c>
      <c r="H7264" s="9">
        <f t="shared" si="2151"/>
        <v>0.80952988469634657</v>
      </c>
      <c r="I7264" s="9">
        <f t="shared" si="2152"/>
        <v>7.885254612475015E-2</v>
      </c>
      <c r="J7264" s="9">
        <f t="shared" si="2153"/>
        <v>0.11161756917890325</v>
      </c>
      <c r="K7264" s="9">
        <f t="shared" si="2154"/>
        <v>5.7388150806988697E-2</v>
      </c>
      <c r="L7264" s="9">
        <f t="shared" si="2155"/>
        <v>0.30865783868241259</v>
      </c>
      <c r="M7264" s="9">
        <f t="shared" si="2156"/>
        <v>0.63395401051059874</v>
      </c>
      <c r="N7264" s="9">
        <f t="shared" si="2157"/>
        <v>0.37988562757491962</v>
      </c>
      <c r="O7264" s="9">
        <f t="shared" si="2158"/>
        <v>0.44549545518192391</v>
      </c>
      <c r="P7264" s="9">
        <f t="shared" si="2159"/>
        <v>0.17461891724315648</v>
      </c>
      <c r="Q7264" s="9">
        <f t="shared" si="2160"/>
        <v>4.525201808522194E-3</v>
      </c>
      <c r="R7264" s="9">
        <f t="shared" si="2161"/>
        <v>2.433845646147063E-2</v>
      </c>
      <c r="S7264" s="9">
        <f t="shared" si="2162"/>
        <v>0.46913522532218455</v>
      </c>
      <c r="T7264" s="9">
        <f t="shared" si="2163"/>
        <v>0.36064188446616929</v>
      </c>
      <c r="U7264" s="9">
        <f t="shared" si="2164"/>
        <v>0.14135923194165334</v>
      </c>
      <c r="V7264" s="9">
        <f t="shared" ca="1" si="2165"/>
        <v>0.46913522532218455</v>
      </c>
      <c r="W7264">
        <f t="shared" ca="1" si="2166"/>
        <v>-0.75686422518110053</v>
      </c>
      <c r="X7264">
        <v>7263</v>
      </c>
    </row>
    <row r="7265" spans="1:24" x14ac:dyDescent="0.25">
      <c r="A7265">
        <v>-1</v>
      </c>
      <c r="B7265" s="8">
        <v>2.7348229995220898</v>
      </c>
      <c r="C7265" s="8">
        <v>-0.13214079095174999</v>
      </c>
      <c r="D7265">
        <v>0</v>
      </c>
      <c r="E7265" s="8">
        <f t="shared" si="2149"/>
        <v>1.5630187357665013</v>
      </c>
      <c r="F7265" s="8">
        <f t="shared" si="2150"/>
        <v>-8.0425659243668166E-2</v>
      </c>
      <c r="G7265" s="8">
        <f t="shared" si="2167"/>
        <v>-7.5961193446458325E-2</v>
      </c>
      <c r="H7265" s="9">
        <f t="shared" si="2151"/>
        <v>0.57389101721238889</v>
      </c>
      <c r="I7265" s="9">
        <f t="shared" si="2152"/>
        <v>0.23485341884205607</v>
      </c>
      <c r="J7265" s="9">
        <f t="shared" si="2153"/>
        <v>0.19125556394555498</v>
      </c>
      <c r="K7265" s="9">
        <f t="shared" si="2154"/>
        <v>0.12184694750819752</v>
      </c>
      <c r="L7265" s="9">
        <f t="shared" si="2155"/>
        <v>0.40563275940850924</v>
      </c>
      <c r="M7265" s="9">
        <f t="shared" si="2156"/>
        <v>0.47252029308329319</v>
      </c>
      <c r="N7265" s="9">
        <f t="shared" si="2157"/>
        <v>0.54566870873638518</v>
      </c>
      <c r="O7265" s="9">
        <f t="shared" si="2158"/>
        <v>0.36687322602762718</v>
      </c>
      <c r="P7265" s="9">
        <f t="shared" si="2159"/>
        <v>8.7458065235987648E-2</v>
      </c>
      <c r="Q7265" s="9">
        <f t="shared" si="2160"/>
        <v>2.8616172197768734E-2</v>
      </c>
      <c r="R7265" s="9">
        <f t="shared" si="2161"/>
        <v>9.5264240341425582E-2</v>
      </c>
      <c r="S7265" s="9">
        <f t="shared" si="2162"/>
        <v>0.61538294056611154</v>
      </c>
      <c r="T7265" s="9">
        <f t="shared" si="2163"/>
        <v>0.21054524887298562</v>
      </c>
      <c r="U7265" s="9">
        <f t="shared" si="2164"/>
        <v>5.0191398021708418E-2</v>
      </c>
      <c r="V7265" s="9">
        <f t="shared" ca="1" si="2165"/>
        <v>9.5264240341425582E-2</v>
      </c>
      <c r="W7265">
        <f t="shared" ca="1" si="2166"/>
        <v>-2.3511007712532135</v>
      </c>
      <c r="X7265">
        <v>7264</v>
      </c>
    </row>
    <row r="7266" spans="1:24" x14ac:dyDescent="0.25">
      <c r="A7266">
        <v>0</v>
      </c>
      <c r="B7266" s="8">
        <v>1.6923611792067901</v>
      </c>
      <c r="C7266" s="8">
        <v>2.77819981693814E-2</v>
      </c>
      <c r="D7266">
        <v>-1</v>
      </c>
      <c r="E7266" s="8">
        <f t="shared" si="2149"/>
        <v>0.5820797876355992</v>
      </c>
      <c r="F7266" s="8">
        <f t="shared" si="2150"/>
        <v>-0.49943780194632637</v>
      </c>
      <c r="G7266" s="8">
        <f t="shared" si="2167"/>
        <v>-0.50377092389175426</v>
      </c>
      <c r="H7266" s="9">
        <f t="shared" si="2151"/>
        <v>0.21340863967194668</v>
      </c>
      <c r="I7266" s="9">
        <f t="shared" si="2152"/>
        <v>0.60178991654659364</v>
      </c>
      <c r="J7266" s="9">
        <f t="shared" si="2153"/>
        <v>0.18480144378145968</v>
      </c>
      <c r="K7266" s="9">
        <f t="shared" si="2154"/>
        <v>0.22759475162297205</v>
      </c>
      <c r="L7266" s="9">
        <f t="shared" si="2155"/>
        <v>0.45961195151072376</v>
      </c>
      <c r="M7266" s="9">
        <f t="shared" si="2156"/>
        <v>0.31279329686630419</v>
      </c>
      <c r="N7266" s="9">
        <f t="shared" si="2157"/>
        <v>0.70627512941894555</v>
      </c>
      <c r="O7266" s="9">
        <f t="shared" si="2158"/>
        <v>0.25654432599009458</v>
      </c>
      <c r="P7266" s="9">
        <f t="shared" si="2159"/>
        <v>3.7180544590959874E-2</v>
      </c>
      <c r="Q7266" s="9">
        <f t="shared" si="2160"/>
        <v>0.13696422658563107</v>
      </c>
      <c r="R7266" s="9">
        <f t="shared" si="2161"/>
        <v>0.27658983794345549</v>
      </c>
      <c r="S7266" s="9">
        <f t="shared" si="2162"/>
        <v>0.52376251040239197</v>
      </c>
      <c r="T7266" s="9">
        <f t="shared" si="2163"/>
        <v>5.4748775625102518E-2</v>
      </c>
      <c r="U7266" s="9">
        <f t="shared" si="2164"/>
        <v>7.9346494434189025E-3</v>
      </c>
      <c r="V7266" s="9">
        <f t="shared" ca="1" si="2165"/>
        <v>0.52376251040239197</v>
      </c>
      <c r="W7266">
        <f t="shared" ca="1" si="2166"/>
        <v>-0.64671692182124296</v>
      </c>
      <c r="X7266">
        <v>7265</v>
      </c>
    </row>
    <row r="7267" spans="1:24" x14ac:dyDescent="0.25">
      <c r="A7267">
        <v>1</v>
      </c>
      <c r="B7267" s="8">
        <v>3.0636694626585799</v>
      </c>
      <c r="C7267" s="8">
        <v>1.11588785602314</v>
      </c>
      <c r="D7267">
        <v>1</v>
      </c>
      <c r="E7267" s="8">
        <f t="shared" si="2149"/>
        <v>2.1361089223519221</v>
      </c>
      <c r="F7267" s="8">
        <f t="shared" si="2150"/>
        <v>1.1955165927424947</v>
      </c>
      <c r="G7267" s="8">
        <f t="shared" si="2167"/>
        <v>1.161210056861091</v>
      </c>
      <c r="H7267" s="9">
        <f t="shared" si="2151"/>
        <v>0.77618718371789952</v>
      </c>
      <c r="I7267" s="9">
        <f t="shared" si="2152"/>
        <v>9.7479764323989679E-2</v>
      </c>
      <c r="J7267" s="9">
        <f t="shared" si="2153"/>
        <v>0.12633305195811084</v>
      </c>
      <c r="K7267" s="9">
        <f t="shared" si="2154"/>
        <v>7.3082178420699941E-3</v>
      </c>
      <c r="L7267" s="9">
        <f t="shared" si="2155"/>
        <v>0.10640664463488586</v>
      </c>
      <c r="M7267" s="9">
        <f t="shared" si="2156"/>
        <v>0.88628513752304405</v>
      </c>
      <c r="N7267" s="9">
        <f t="shared" si="2157"/>
        <v>0.1308365125463182</v>
      </c>
      <c r="O7267" s="9">
        <f t="shared" si="2158"/>
        <v>0.41668594056172314</v>
      </c>
      <c r="P7267" s="9">
        <f t="shared" si="2159"/>
        <v>0.45247754689195863</v>
      </c>
      <c r="Q7267" s="9">
        <f t="shared" si="2160"/>
        <v>7.1240335287335946E-4</v>
      </c>
      <c r="R7267" s="9">
        <f t="shared" si="2161"/>
        <v>1.0372494641515195E-2</v>
      </c>
      <c r="S7267" s="9">
        <f t="shared" si="2162"/>
        <v>0.31428154248851031</v>
      </c>
      <c r="T7267" s="9">
        <f t="shared" si="2163"/>
        <v>0.32342628669944795</v>
      </c>
      <c r="U7267" s="9">
        <f t="shared" si="2164"/>
        <v>0.35120727281765318</v>
      </c>
      <c r="V7267" s="9">
        <f t="shared" ca="1" si="2165"/>
        <v>0.32342628669944795</v>
      </c>
      <c r="W7267">
        <f t="shared" ca="1" si="2166"/>
        <v>-1.1287840528311406</v>
      </c>
      <c r="X7267">
        <v>7266</v>
      </c>
    </row>
    <row r="7268" spans="1:24" x14ac:dyDescent="0.25">
      <c r="A7268">
        <v>0</v>
      </c>
      <c r="B7268" s="8">
        <v>2.5364790151296699</v>
      </c>
      <c r="C7268" s="8">
        <v>-1.1242390902977799</v>
      </c>
      <c r="D7268">
        <v>1</v>
      </c>
      <c r="E7268" s="8">
        <f t="shared" si="2149"/>
        <v>1.8348065905561135</v>
      </c>
      <c r="F7268" s="8">
        <f t="shared" si="2150"/>
        <v>-0.16790559619498768</v>
      </c>
      <c r="G7268" s="8">
        <f t="shared" si="2167"/>
        <v>-0.12652793145048735</v>
      </c>
      <c r="H7268" s="9">
        <f t="shared" si="2151"/>
        <v>0.67655146343879824</v>
      </c>
      <c r="I7268" s="9">
        <f t="shared" si="2152"/>
        <v>0.15993039826157665</v>
      </c>
      <c r="J7268" s="9">
        <f t="shared" si="2153"/>
        <v>0.16351813829962511</v>
      </c>
      <c r="K7268" s="9">
        <f t="shared" si="2154"/>
        <v>0.14044468882931094</v>
      </c>
      <c r="L7268" s="9">
        <f t="shared" si="2155"/>
        <v>0.42170271164888495</v>
      </c>
      <c r="M7268" s="9">
        <f t="shared" si="2156"/>
        <v>0.43785259952180411</v>
      </c>
      <c r="N7268" s="9">
        <f t="shared" si="2157"/>
        <v>0.56564307498549438</v>
      </c>
      <c r="O7268" s="9">
        <f t="shared" si="2158"/>
        <v>0.35466431740103133</v>
      </c>
      <c r="P7268" s="9">
        <f t="shared" si="2159"/>
        <v>7.9692607613474298E-2</v>
      </c>
      <c r="Q7268" s="9">
        <f t="shared" si="2160"/>
        <v>2.2461375018194903E-2</v>
      </c>
      <c r="R7268" s="9">
        <f t="shared" si="2161"/>
        <v>6.7443082621992986E-2</v>
      </c>
      <c r="S7268" s="9">
        <f t="shared" si="2162"/>
        <v>0.61623072908647192</v>
      </c>
      <c r="T7268" s="9">
        <f t="shared" si="2163"/>
        <v>0.23994866296719017</v>
      </c>
      <c r="U7268" s="9">
        <f t="shared" si="2164"/>
        <v>5.3916150306149949E-2</v>
      </c>
      <c r="V7268" s="9">
        <f t="shared" ca="1" si="2165"/>
        <v>0.61623072908647192</v>
      </c>
      <c r="W7268">
        <f t="shared" ca="1" si="2166"/>
        <v>-0.484133825373468</v>
      </c>
      <c r="X7268">
        <v>7267</v>
      </c>
    </row>
    <row r="7269" spans="1:24" x14ac:dyDescent="0.25">
      <c r="A7269">
        <v>0</v>
      </c>
      <c r="B7269" s="8">
        <v>3.8428558508353201</v>
      </c>
      <c r="C7269" s="8">
        <v>0.74363582745600199</v>
      </c>
      <c r="D7269">
        <v>-1</v>
      </c>
      <c r="E7269" s="8">
        <f t="shared" si="2149"/>
        <v>1.8111404849855932</v>
      </c>
      <c r="F7269" s="8">
        <f t="shared" si="2150"/>
        <v>-6.3743299682426591E-2</v>
      </c>
      <c r="G7269" s="8">
        <f t="shared" si="2167"/>
        <v>-9.2262026342592063E-2</v>
      </c>
      <c r="H7269" s="9">
        <f t="shared" si="2151"/>
        <v>0.66800498092660554</v>
      </c>
      <c r="I7269" s="9">
        <f t="shared" si="2152"/>
        <v>0.16575474943267035</v>
      </c>
      <c r="J7269" s="9">
        <f t="shared" si="2153"/>
        <v>0.16624026964072411</v>
      </c>
      <c r="K7269" s="9">
        <f t="shared" si="2154"/>
        <v>0.11850648317178213</v>
      </c>
      <c r="L7269" s="9">
        <f t="shared" si="2155"/>
        <v>0.40233020894461047</v>
      </c>
      <c r="M7269" s="9">
        <f t="shared" si="2156"/>
        <v>0.47916330788360739</v>
      </c>
      <c r="N7269" s="9">
        <f t="shared" si="2157"/>
        <v>0.55212282109779298</v>
      </c>
      <c r="O7269" s="9">
        <f t="shared" si="2158"/>
        <v>0.36298178141436588</v>
      </c>
      <c r="P7269" s="9">
        <f t="shared" si="2159"/>
        <v>8.489539748784114E-2</v>
      </c>
      <c r="Q7269" s="9">
        <f t="shared" si="2160"/>
        <v>1.9643012424285712E-2</v>
      </c>
      <c r="R7269" s="9">
        <f t="shared" si="2161"/>
        <v>6.6688142972807812E-2</v>
      </c>
      <c r="S7269" s="9">
        <f t="shared" si="2162"/>
        <v>0.61448465825287579</v>
      </c>
      <c r="T7269" s="9">
        <f t="shared" si="2163"/>
        <v>0.24247363797040877</v>
      </c>
      <c r="U7269" s="9">
        <f t="shared" si="2164"/>
        <v>5.6710548379621917E-2</v>
      </c>
      <c r="V7269" s="9">
        <f t="shared" ca="1" si="2165"/>
        <v>0.61448465825287579</v>
      </c>
      <c r="W7269">
        <f t="shared" ca="1" si="2166"/>
        <v>-0.48697131651573861</v>
      </c>
      <c r="X7269">
        <v>7268</v>
      </c>
    </row>
    <row r="7270" spans="1:24" x14ac:dyDescent="0.25">
      <c r="A7270">
        <v>0</v>
      </c>
      <c r="B7270" s="8">
        <v>1.97445212518389</v>
      </c>
      <c r="C7270" s="8">
        <v>1.3991640180023901</v>
      </c>
      <c r="D7270">
        <v>0</v>
      </c>
      <c r="E7270" s="8">
        <f t="shared" si="2149"/>
        <v>1.12844804401444</v>
      </c>
      <c r="F7270" s="8">
        <f t="shared" si="2150"/>
        <v>0.85158176916733186</v>
      </c>
      <c r="G7270" s="8">
        <f t="shared" si="2167"/>
        <v>0.80431006859654275</v>
      </c>
      <c r="H7270" s="9">
        <f t="shared" si="2151"/>
        <v>0.40195831442776497</v>
      </c>
      <c r="I7270" s="9">
        <f t="shared" si="2152"/>
        <v>0.38652585690161334</v>
      </c>
      <c r="J7270" s="9">
        <f t="shared" si="2153"/>
        <v>0.21151582867062169</v>
      </c>
      <c r="K7270" s="9">
        <f t="shared" si="2154"/>
        <v>1.7960924632409545E-2</v>
      </c>
      <c r="L7270" s="9">
        <f t="shared" si="2155"/>
        <v>0.17608816522292475</v>
      </c>
      <c r="M7270" s="9">
        <f t="shared" si="2156"/>
        <v>0.8059509101446658</v>
      </c>
      <c r="N7270" s="9">
        <f t="shared" si="2157"/>
        <v>0.22197335830193476</v>
      </c>
      <c r="O7270" s="9">
        <f t="shared" si="2158"/>
        <v>0.4610978187746354</v>
      </c>
      <c r="P7270" s="9">
        <f t="shared" si="2159"/>
        <v>0.31692882292342983</v>
      </c>
      <c r="Q7270" s="9">
        <f t="shared" si="2160"/>
        <v>6.9423617842873939E-3</v>
      </c>
      <c r="R7270" s="9">
        <f t="shared" si="2161"/>
        <v>6.8062628953023854E-2</v>
      </c>
      <c r="S7270" s="9">
        <f t="shared" si="2162"/>
        <v>0.61226073178583995</v>
      </c>
      <c r="T7270" s="9">
        <f t="shared" si="2163"/>
        <v>0.18534210202097148</v>
      </c>
      <c r="U7270" s="9">
        <f t="shared" si="2164"/>
        <v>0.12739217545587744</v>
      </c>
      <c r="V7270" s="9">
        <f t="shared" ca="1" si="2165"/>
        <v>0.61226073178583995</v>
      </c>
      <c r="W7270">
        <f t="shared" ca="1" si="2166"/>
        <v>-0.4905970548660129</v>
      </c>
      <c r="X7270">
        <v>7269</v>
      </c>
    </row>
    <row r="7271" spans="1:24" x14ac:dyDescent="0.25">
      <c r="A7271">
        <v>0</v>
      </c>
      <c r="B7271" s="8">
        <v>2.22008856234942</v>
      </c>
      <c r="C7271" s="8">
        <v>-0.85408781146097601</v>
      </c>
      <c r="D7271">
        <v>0</v>
      </c>
      <c r="E7271" s="8">
        <f t="shared" si="2149"/>
        <v>1.2688353208304337</v>
      </c>
      <c r="F7271" s="8">
        <f t="shared" si="2150"/>
        <v>-0.51982869781529073</v>
      </c>
      <c r="G7271" s="8">
        <f t="shared" si="2167"/>
        <v>-0.49097276472591167</v>
      </c>
      <c r="H7271" s="9">
        <f t="shared" si="2151"/>
        <v>0.45703980853537557</v>
      </c>
      <c r="I7271" s="9">
        <f t="shared" si="2152"/>
        <v>0.33404431885886204</v>
      </c>
      <c r="J7271" s="9">
        <f t="shared" si="2153"/>
        <v>0.20891587260576244</v>
      </c>
      <c r="K7271" s="9">
        <f t="shared" si="2154"/>
        <v>0.23379664905807884</v>
      </c>
      <c r="L7271" s="9">
        <f t="shared" si="2155"/>
        <v>0.46059554222887245</v>
      </c>
      <c r="M7271" s="9">
        <f t="shared" si="2156"/>
        <v>0.30560780871304871</v>
      </c>
      <c r="N7271" s="9">
        <f t="shared" si="2157"/>
        <v>0.70185293130749782</v>
      </c>
      <c r="O7271" s="9">
        <f t="shared" si="2158"/>
        <v>0.25991550508698202</v>
      </c>
      <c r="P7271" s="9">
        <f t="shared" si="2159"/>
        <v>3.8231563605520158E-2</v>
      </c>
      <c r="Q7271" s="9">
        <f t="shared" si="2160"/>
        <v>7.8098442386090358E-2</v>
      </c>
      <c r="R7271" s="9">
        <f t="shared" si="2161"/>
        <v>0.15385932417327192</v>
      </c>
      <c r="S7271" s="9">
        <f t="shared" si="2162"/>
        <v>0.63177715425003311</v>
      </c>
      <c r="T7271" s="9">
        <f t="shared" si="2163"/>
        <v>0.11879173268032969</v>
      </c>
      <c r="U7271" s="9">
        <f t="shared" si="2164"/>
        <v>1.7473346510274965E-2</v>
      </c>
      <c r="V7271" s="9">
        <f t="shared" ca="1" si="2165"/>
        <v>0.63177715425003311</v>
      </c>
      <c r="W7271">
        <f t="shared" ca="1" si="2166"/>
        <v>-0.45921855104945691</v>
      </c>
      <c r="X7271">
        <v>7270</v>
      </c>
    </row>
    <row r="7272" spans="1:24" x14ac:dyDescent="0.25">
      <c r="A7272">
        <v>0</v>
      </c>
      <c r="B7272" s="8">
        <v>2.0415344580144201</v>
      </c>
      <c r="C7272" s="8">
        <v>-0.124344776822376</v>
      </c>
      <c r="D7272">
        <v>-1</v>
      </c>
      <c r="E7272" s="8">
        <f t="shared" si="2149"/>
        <v>0.78164092080608905</v>
      </c>
      <c r="F7272" s="8">
        <f t="shared" si="2150"/>
        <v>-0.59202765311342531</v>
      </c>
      <c r="G7272" s="8">
        <f t="shared" si="2167"/>
        <v>-0.59122106930335683</v>
      </c>
      <c r="H7272" s="9">
        <f t="shared" si="2151"/>
        <v>0.27589212384200246</v>
      </c>
      <c r="I7272" s="9">
        <f t="shared" si="2152"/>
        <v>0.52329362929533751</v>
      </c>
      <c r="J7272" s="9">
        <f t="shared" si="2153"/>
        <v>0.20081424686266003</v>
      </c>
      <c r="K7272" s="9">
        <f t="shared" si="2154"/>
        <v>0.25649099027141498</v>
      </c>
      <c r="L7272" s="9">
        <f t="shared" si="2155"/>
        <v>0.46273306337467823</v>
      </c>
      <c r="M7272" s="9">
        <f t="shared" si="2156"/>
        <v>0.28077594635390679</v>
      </c>
      <c r="N7272" s="9">
        <f t="shared" si="2157"/>
        <v>0.73564797284183114</v>
      </c>
      <c r="O7272" s="9">
        <f t="shared" si="2158"/>
        <v>0.23373733601340618</v>
      </c>
      <c r="P7272" s="9">
        <f t="shared" si="2159"/>
        <v>3.0614691144762674E-2</v>
      </c>
      <c r="Q7272" s="9">
        <f t="shared" si="2160"/>
        <v>0.13422010118068384</v>
      </c>
      <c r="R7272" s="9">
        <f t="shared" si="2161"/>
        <v>0.2421452641282848</v>
      </c>
      <c r="S7272" s="9">
        <f t="shared" si="2162"/>
        <v>0.55070199247642548</v>
      </c>
      <c r="T7272" s="9">
        <f t="shared" si="2163"/>
        <v>6.4486290053910406E-2</v>
      </c>
      <c r="U7272" s="9">
        <f t="shared" si="2164"/>
        <v>8.4463521606955201E-3</v>
      </c>
      <c r="V7272" s="9">
        <f t="shared" ca="1" si="2165"/>
        <v>0.55070199247642548</v>
      </c>
      <c r="W7272">
        <f t="shared" ca="1" si="2166"/>
        <v>-0.59656146464066506</v>
      </c>
      <c r="X7272">
        <v>7271</v>
      </c>
    </row>
    <row r="7273" spans="1:24" x14ac:dyDescent="0.25">
      <c r="A7273">
        <v>0</v>
      </c>
      <c r="B7273" s="8">
        <v>1.6341363353395499</v>
      </c>
      <c r="C7273" s="8">
        <v>-0.32580109042897698</v>
      </c>
      <c r="D7273">
        <v>1</v>
      </c>
      <c r="E7273" s="8">
        <f t="shared" si="2149"/>
        <v>1.3190955135174263</v>
      </c>
      <c r="F7273" s="8">
        <f t="shared" si="2150"/>
        <v>0.31805261581610733</v>
      </c>
      <c r="G7273" s="8">
        <f t="shared" si="2167"/>
        <v>0.33245451391101577</v>
      </c>
      <c r="H7273" s="9">
        <f t="shared" si="2151"/>
        <v>0.47702007991930362</v>
      </c>
      <c r="I7273" s="9">
        <f t="shared" si="2152"/>
        <v>0.31595760937137662</v>
      </c>
      <c r="J7273" s="9">
        <f t="shared" si="2153"/>
        <v>0.20702231070931976</v>
      </c>
      <c r="K7273" s="9">
        <f t="shared" si="2154"/>
        <v>5.8875703119301619E-2</v>
      </c>
      <c r="L7273" s="9">
        <f t="shared" si="2155"/>
        <v>0.31199720869996711</v>
      </c>
      <c r="M7273" s="9">
        <f t="shared" si="2156"/>
        <v>0.62912708818073138</v>
      </c>
      <c r="N7273" s="9">
        <f t="shared" si="2157"/>
        <v>0.38449737620187291</v>
      </c>
      <c r="O7273" s="9">
        <f t="shared" si="2158"/>
        <v>0.44397856777841344</v>
      </c>
      <c r="P7273" s="9">
        <f t="shared" si="2159"/>
        <v>0.17152405601971371</v>
      </c>
      <c r="Q7273" s="9">
        <f t="shared" si="2160"/>
        <v>1.860222640763344E-2</v>
      </c>
      <c r="R7273" s="9">
        <f t="shared" si="2161"/>
        <v>9.8577892191384076E-2</v>
      </c>
      <c r="S7273" s="9">
        <f t="shared" si="2162"/>
        <v>0.58921277060625887</v>
      </c>
      <c r="T7273" s="9">
        <f t="shared" si="2163"/>
        <v>0.21178669188411672</v>
      </c>
      <c r="U7273" s="9">
        <f t="shared" si="2164"/>
        <v>8.1820418910606943E-2</v>
      </c>
      <c r="V7273" s="9">
        <f t="shared" ca="1" si="2165"/>
        <v>0.58921277060625887</v>
      </c>
      <c r="W7273">
        <f t="shared" ca="1" si="2166"/>
        <v>-0.52896792014406457</v>
      </c>
      <c r="X7273">
        <v>7272</v>
      </c>
    </row>
    <row r="7274" spans="1:24" x14ac:dyDescent="0.25">
      <c r="A7274">
        <v>0</v>
      </c>
      <c r="B7274" s="8">
        <v>2.2257999935269099</v>
      </c>
      <c r="C7274" s="8">
        <v>-1.5351583517522001</v>
      </c>
      <c r="D7274">
        <v>0</v>
      </c>
      <c r="E7274" s="8">
        <f t="shared" si="2149"/>
        <v>1.2720995444895216</v>
      </c>
      <c r="F7274" s="8">
        <f t="shared" si="2150"/>
        <v>-0.93435283377542544</v>
      </c>
      <c r="G7274" s="8">
        <f t="shared" si="2167"/>
        <v>-0.88248647286343973</v>
      </c>
      <c r="H7274" s="9">
        <f t="shared" si="2151"/>
        <v>0.45833471332353004</v>
      </c>
      <c r="I7274" s="9">
        <f t="shared" si="2152"/>
        <v>0.33285728349747468</v>
      </c>
      <c r="J7274" s="9">
        <f t="shared" si="2153"/>
        <v>0.20880800317899528</v>
      </c>
      <c r="K7274" s="9">
        <f t="shared" si="2154"/>
        <v>0.37756725126377699</v>
      </c>
      <c r="L7274" s="9">
        <f t="shared" si="2155"/>
        <v>0.44439348429932368</v>
      </c>
      <c r="M7274" s="9">
        <f t="shared" si="2156"/>
        <v>0.17803926443689932</v>
      </c>
      <c r="N7274" s="9">
        <f t="shared" si="2157"/>
        <v>0.82154028297318082</v>
      </c>
      <c r="O7274" s="9">
        <f t="shared" si="2158"/>
        <v>0.16319300247785373</v>
      </c>
      <c r="P7274" s="9">
        <f t="shared" si="2159"/>
        <v>1.5266714548965443E-2</v>
      </c>
      <c r="Q7274" s="9">
        <f t="shared" si="2160"/>
        <v>0.12567600959326927</v>
      </c>
      <c r="R7274" s="9">
        <f t="shared" si="2161"/>
        <v>0.14791960798785053</v>
      </c>
      <c r="S7274" s="9">
        <f t="shared" si="2162"/>
        <v>0.64461009917559475</v>
      </c>
      <c r="T7274" s="9">
        <f t="shared" si="2163"/>
        <v>7.4797018007093222E-2</v>
      </c>
      <c r="U7274" s="9">
        <f t="shared" si="2164"/>
        <v>6.9972652361922419E-3</v>
      </c>
      <c r="V7274" s="9">
        <f t="shared" ca="1" si="2165"/>
        <v>0.64461009917559475</v>
      </c>
      <c r="W7274">
        <f t="shared" ca="1" si="2166"/>
        <v>-0.4391096423707625</v>
      </c>
      <c r="X7274">
        <v>7273</v>
      </c>
    </row>
    <row r="7275" spans="1:24" x14ac:dyDescent="0.25">
      <c r="A7275">
        <v>0</v>
      </c>
      <c r="B7275" s="8">
        <v>0.68927390201340699</v>
      </c>
      <c r="C7275" s="8">
        <v>-0.95512700396032701</v>
      </c>
      <c r="D7275">
        <v>0</v>
      </c>
      <c r="E7275" s="8">
        <f t="shared" si="2149"/>
        <v>0.39393702009603737</v>
      </c>
      <c r="F7275" s="8">
        <f t="shared" si="2150"/>
        <v>-0.58132480062865577</v>
      </c>
      <c r="G7275" s="8">
        <f t="shared" si="2167"/>
        <v>-0.54905519023462246</v>
      </c>
      <c r="H7275" s="9">
        <f t="shared" si="2151"/>
        <v>0.16285478646306972</v>
      </c>
      <c r="I7275" s="9">
        <f t="shared" si="2152"/>
        <v>0.67224673434066595</v>
      </c>
      <c r="J7275" s="9">
        <f t="shared" si="2153"/>
        <v>0.16489847919626432</v>
      </c>
      <c r="K7275" s="9">
        <f t="shared" si="2154"/>
        <v>0.25305582850877162</v>
      </c>
      <c r="L7275" s="9">
        <f t="shared" si="2155"/>
        <v>0.46254940230211039</v>
      </c>
      <c r="M7275" s="9">
        <f t="shared" si="2156"/>
        <v>0.28439476918911799</v>
      </c>
      <c r="N7275" s="9">
        <f t="shared" si="2157"/>
        <v>0.72167332228854641</v>
      </c>
      <c r="O7275" s="9">
        <f t="shared" si="2158"/>
        <v>0.24467699040681623</v>
      </c>
      <c r="P7275" s="9">
        <f t="shared" si="2159"/>
        <v>3.3649687304637355E-2</v>
      </c>
      <c r="Q7275" s="9">
        <f t="shared" si="2160"/>
        <v>0.17011595432089333</v>
      </c>
      <c r="R7275" s="9">
        <f t="shared" si="2161"/>
        <v>0.31094732516882062</v>
      </c>
      <c r="S7275" s="9">
        <f t="shared" si="2162"/>
        <v>0.47360988884461164</v>
      </c>
      <c r="T7275" s="9">
        <f t="shared" si="2163"/>
        <v>3.9846819025128613E-2</v>
      </c>
      <c r="U7275" s="9">
        <f t="shared" si="2164"/>
        <v>5.4800126405457842E-3</v>
      </c>
      <c r="V7275" s="9">
        <f t="shared" ca="1" si="2165"/>
        <v>0.47360988884461164</v>
      </c>
      <c r="W7275">
        <f t="shared" ca="1" si="2166"/>
        <v>-0.74737131546856428</v>
      </c>
      <c r="X7275">
        <v>7274</v>
      </c>
    </row>
    <row r="7276" spans="1:24" x14ac:dyDescent="0.25">
      <c r="A7276">
        <v>0</v>
      </c>
      <c r="B7276" s="8">
        <v>0.84723149014644095</v>
      </c>
      <c r="C7276" s="8">
        <v>2.14391288851226</v>
      </c>
      <c r="D7276">
        <v>0</v>
      </c>
      <c r="E7276" s="8">
        <f t="shared" si="2149"/>
        <v>0.48421367410675931</v>
      </c>
      <c r="F7276" s="8">
        <f t="shared" si="2150"/>
        <v>1.304862837415246</v>
      </c>
      <c r="G7276" s="8">
        <f t="shared" si="2167"/>
        <v>1.2324292936622405</v>
      </c>
      <c r="H7276" s="9">
        <f t="shared" si="2151"/>
        <v>0.18605825107996199</v>
      </c>
      <c r="I7276" s="9">
        <f t="shared" si="2152"/>
        <v>0.63902314924551773</v>
      </c>
      <c r="J7276" s="9">
        <f t="shared" si="2153"/>
        <v>0.17491859967452028</v>
      </c>
      <c r="K7276" s="9">
        <f t="shared" si="2154"/>
        <v>5.3692985301812338E-3</v>
      </c>
      <c r="L7276" s="9">
        <f t="shared" si="2155"/>
        <v>8.8658575804197892E-2</v>
      </c>
      <c r="M7276" s="9">
        <f t="shared" si="2156"/>
        <v>0.90597212566562091</v>
      </c>
      <c r="N7276" s="9">
        <f t="shared" si="2157"/>
        <v>0.11630455018829475</v>
      </c>
      <c r="O7276" s="9">
        <f t="shared" si="2158"/>
        <v>0.4029110530836526</v>
      </c>
      <c r="P7276" s="9">
        <f t="shared" si="2159"/>
        <v>0.48078439672805262</v>
      </c>
      <c r="Q7276" s="9">
        <f t="shared" si="2160"/>
        <v>3.4311060559957416E-3</v>
      </c>
      <c r="R7276" s="9">
        <f t="shared" si="2161"/>
        <v>5.6654882318020995E-2</v>
      </c>
      <c r="S7276" s="9">
        <f t="shared" si="2162"/>
        <v>0.77549518174669707</v>
      </c>
      <c r="T7276" s="9">
        <f t="shared" si="2163"/>
        <v>7.4964925877530134E-2</v>
      </c>
      <c r="U7276" s="9">
        <f t="shared" si="2164"/>
        <v>8.9453904001756068E-2</v>
      </c>
      <c r="V7276" s="9">
        <f t="shared" ca="1" si="2165"/>
        <v>0.77549518174669707</v>
      </c>
      <c r="W7276">
        <f t="shared" ca="1" si="2166"/>
        <v>-0.25425350947743408</v>
      </c>
      <c r="X7276">
        <v>7275</v>
      </c>
    </row>
    <row r="7277" spans="1:24" x14ac:dyDescent="0.25">
      <c r="A7277">
        <v>-1</v>
      </c>
      <c r="B7277" s="8">
        <v>1.40278011905053</v>
      </c>
      <c r="C7277" s="8">
        <v>0.40621913212656202</v>
      </c>
      <c r="D7277">
        <v>0</v>
      </c>
      <c r="E7277" s="8">
        <f t="shared" si="2149"/>
        <v>0.80172340536111242</v>
      </c>
      <c r="F7277" s="8">
        <f t="shared" si="2150"/>
        <v>0.24723963935253579</v>
      </c>
      <c r="G7277" s="8">
        <f t="shared" si="2167"/>
        <v>0.23351525183760483</v>
      </c>
      <c r="H7277" s="9">
        <f t="shared" si="2151"/>
        <v>0.28264358013098323</v>
      </c>
      <c r="I7277" s="9">
        <f t="shared" si="2152"/>
        <v>0.51529138220810544</v>
      </c>
      <c r="J7277" s="9">
        <f t="shared" si="2153"/>
        <v>0.20206503766091133</v>
      </c>
      <c r="K7277" s="9">
        <f t="shared" si="2154"/>
        <v>6.7657255664229338E-2</v>
      </c>
      <c r="L7277" s="9">
        <f t="shared" si="2155"/>
        <v>0.33026478904742873</v>
      </c>
      <c r="M7277" s="9">
        <f t="shared" si="2156"/>
        <v>0.60207795528834196</v>
      </c>
      <c r="N7277" s="9">
        <f t="shared" si="2157"/>
        <v>0.42279402208088501</v>
      </c>
      <c r="O7277" s="9">
        <f t="shared" si="2158"/>
        <v>0.4296790305301833</v>
      </c>
      <c r="P7277" s="9">
        <f t="shared" si="2159"/>
        <v>0.14752694738893168</v>
      </c>
      <c r="Q7277" s="9">
        <f t="shared" si="2160"/>
        <v>3.4863200787627904E-2</v>
      </c>
      <c r="R7277" s="9">
        <f t="shared" si="2161"/>
        <v>0.1701825996429179</v>
      </c>
      <c r="S7277" s="9">
        <f t="shared" si="2162"/>
        <v>0.63181063549739036</v>
      </c>
      <c r="T7277" s="9">
        <f t="shared" si="2163"/>
        <v>0.12144601949626105</v>
      </c>
      <c r="U7277" s="9">
        <f t="shared" si="2164"/>
        <v>4.169754457580286E-2</v>
      </c>
      <c r="V7277" s="9">
        <f t="shared" ca="1" si="2165"/>
        <v>0.1701825996429179</v>
      </c>
      <c r="W7277">
        <f t="shared" ca="1" si="2166"/>
        <v>-1.7708833028346578</v>
      </c>
      <c r="X7277">
        <v>7276</v>
      </c>
    </row>
    <row r="7278" spans="1:24" x14ac:dyDescent="0.25">
      <c r="A7278">
        <v>0</v>
      </c>
      <c r="B7278" s="8">
        <v>1.88404650580584</v>
      </c>
      <c r="C7278" s="8">
        <v>0.354749017548874</v>
      </c>
      <c r="D7278">
        <v>1</v>
      </c>
      <c r="E7278" s="8">
        <f t="shared" si="2149"/>
        <v>1.4619253342281893</v>
      </c>
      <c r="F7278" s="8">
        <f t="shared" si="2150"/>
        <v>0.73225999786858598</v>
      </c>
      <c r="G7278" s="8">
        <f t="shared" si="2167"/>
        <v>0.72366905129780768</v>
      </c>
      <c r="H7278" s="9">
        <f t="shared" si="2151"/>
        <v>0.53394714008411504</v>
      </c>
      <c r="I7278" s="9">
        <f t="shared" si="2152"/>
        <v>0.26701606774638914</v>
      </c>
      <c r="J7278" s="9">
        <f t="shared" si="2153"/>
        <v>0.19903679216949588</v>
      </c>
      <c r="K7278" s="9">
        <f t="shared" si="2154"/>
        <v>2.3936774352983595E-2</v>
      </c>
      <c r="L7278" s="9">
        <f t="shared" si="2155"/>
        <v>0.20457718763398641</v>
      </c>
      <c r="M7278" s="9">
        <f t="shared" si="2156"/>
        <v>0.77148603801302995</v>
      </c>
      <c r="N7278" s="9">
        <f t="shared" si="2157"/>
        <v>0.24670206315007431</v>
      </c>
      <c r="O7278" s="9">
        <f t="shared" si="2158"/>
        <v>0.46451552055558659</v>
      </c>
      <c r="P7278" s="9">
        <f t="shared" si="2159"/>
        <v>0.28878241629433915</v>
      </c>
      <c r="Q7278" s="9">
        <f t="shared" si="2160"/>
        <v>6.3915033622662975E-3</v>
      </c>
      <c r="R7278" s="9">
        <f t="shared" si="2161"/>
        <v>5.4625396192642277E-2</v>
      </c>
      <c r="S7278" s="9">
        <f t="shared" si="2162"/>
        <v>0.53676182143280937</v>
      </c>
      <c r="T7278" s="9">
        <f t="shared" si="2163"/>
        <v>0.2480267337253394</v>
      </c>
      <c r="U7278" s="9">
        <f t="shared" si="2164"/>
        <v>0.15419454528694274</v>
      </c>
      <c r="V7278" s="9">
        <f t="shared" ca="1" si="2165"/>
        <v>0.53676182143280937</v>
      </c>
      <c r="W7278">
        <f t="shared" ca="1" si="2166"/>
        <v>-0.6222008183711123</v>
      </c>
      <c r="X7278">
        <v>7277</v>
      </c>
    </row>
    <row r="7279" spans="1:24" x14ac:dyDescent="0.25">
      <c r="A7279">
        <v>-2</v>
      </c>
      <c r="B7279" s="8">
        <v>0.96298944391178598</v>
      </c>
      <c r="C7279" s="8">
        <v>-0.271799444402194</v>
      </c>
      <c r="D7279">
        <v>-1</v>
      </c>
      <c r="E7279" s="8">
        <f t="shared" si="2149"/>
        <v>0.1652258677278628</v>
      </c>
      <c r="F7279" s="8">
        <f t="shared" si="2150"/>
        <v>-0.68177389091968355</v>
      </c>
      <c r="G7279" s="8">
        <f t="shared" si="2167"/>
        <v>-0.675985451655992</v>
      </c>
      <c r="H7279" s="9">
        <f t="shared" si="2151"/>
        <v>0.11285121749694116</v>
      </c>
      <c r="I7279" s="9">
        <f t="shared" si="2152"/>
        <v>0.75011025200623982</v>
      </c>
      <c r="J7279" s="9">
        <f t="shared" si="2153"/>
        <v>0.13703853049681902</v>
      </c>
      <c r="K7279" s="9">
        <f t="shared" si="2154"/>
        <v>0.28622216155156976</v>
      </c>
      <c r="L7279" s="9">
        <f t="shared" si="2155"/>
        <v>0.46243952056661486</v>
      </c>
      <c r="M7279" s="9">
        <f t="shared" si="2156"/>
        <v>0.25133831788181538</v>
      </c>
      <c r="N7279" s="9">
        <f t="shared" si="2157"/>
        <v>0.76261820362923061</v>
      </c>
      <c r="O7279" s="9">
        <f t="shared" si="2158"/>
        <v>0.21218452469462801</v>
      </c>
      <c r="P7279" s="9">
        <f t="shared" si="2159"/>
        <v>2.5197271676141386E-2</v>
      </c>
      <c r="Q7279" s="9">
        <f t="shared" si="2160"/>
        <v>0.21469817773121869</v>
      </c>
      <c r="R7279" s="9">
        <f t="shared" si="2161"/>
        <v>0.34688062530986818</v>
      </c>
      <c r="S7279" s="9">
        <f t="shared" si="2162"/>
        <v>0.41163237222686083</v>
      </c>
      <c r="T7279" s="9">
        <f t="shared" si="2163"/>
        <v>2.3945281945798546E-2</v>
      </c>
      <c r="U7279" s="9">
        <f t="shared" si="2164"/>
        <v>2.8435427862537467E-3</v>
      </c>
      <c r="V7279" s="9">
        <f t="shared" ca="1" si="2165"/>
        <v>0.21469817773121869</v>
      </c>
      <c r="W7279">
        <f t="shared" ca="1" si="2166"/>
        <v>-1.5385220616452109</v>
      </c>
      <c r="X7279">
        <v>7278</v>
      </c>
    </row>
    <row r="7280" spans="1:24" x14ac:dyDescent="0.25">
      <c r="A7280">
        <v>0</v>
      </c>
      <c r="B7280" s="8">
        <v>1.5042199531332101</v>
      </c>
      <c r="C7280" s="8">
        <v>-1.4102845396017301</v>
      </c>
      <c r="D7280">
        <v>0</v>
      </c>
      <c r="E7280" s="8">
        <f t="shared" si="2149"/>
        <v>0.85969877022091556</v>
      </c>
      <c r="F7280" s="8">
        <f t="shared" si="2150"/>
        <v>-0.85835012036546365</v>
      </c>
      <c r="G7280" s="8">
        <f t="shared" si="2167"/>
        <v>-0.81070270546778278</v>
      </c>
      <c r="H7280" s="9">
        <f t="shared" si="2151"/>
        <v>0.30256734605151692</v>
      </c>
      <c r="I7280" s="9">
        <f t="shared" si="2152"/>
        <v>0.49216680754386011</v>
      </c>
      <c r="J7280" s="9">
        <f t="shared" si="2153"/>
        <v>0.20526584640462298</v>
      </c>
      <c r="K7280" s="9">
        <f t="shared" si="2154"/>
        <v>0.34905276911656774</v>
      </c>
      <c r="L7280" s="9">
        <f t="shared" si="2155"/>
        <v>0.45241077111847922</v>
      </c>
      <c r="M7280" s="9">
        <f t="shared" si="2156"/>
        <v>0.1985364597649531</v>
      </c>
      <c r="N7280" s="9">
        <f t="shared" si="2157"/>
        <v>0.80218930238785702</v>
      </c>
      <c r="O7280" s="9">
        <f t="shared" si="2158"/>
        <v>0.17956086974887575</v>
      </c>
      <c r="P7280" s="9">
        <f t="shared" si="2159"/>
        <v>1.8249827863267232E-2</v>
      </c>
      <c r="Q7280" s="9">
        <f t="shared" si="2160"/>
        <v>0.17179218704044524</v>
      </c>
      <c r="R7280" s="9">
        <f t="shared" si="2161"/>
        <v>0.22266156491983791</v>
      </c>
      <c r="S7280" s="9">
        <f t="shared" si="2162"/>
        <v>0.54569519024261171</v>
      </c>
      <c r="T7280" s="9">
        <f t="shared" si="2163"/>
        <v>5.4329255814619448E-2</v>
      </c>
      <c r="U7280" s="9">
        <f t="shared" si="2164"/>
        <v>5.5218019824857922E-3</v>
      </c>
      <c r="V7280" s="9">
        <f t="shared" ca="1" si="2165"/>
        <v>0.54569519024261171</v>
      </c>
      <c r="W7280">
        <f t="shared" ca="1" si="2166"/>
        <v>-0.60569471875107384</v>
      </c>
      <c r="X7280">
        <v>7279</v>
      </c>
    </row>
    <row r="7281" spans="1:24" x14ac:dyDescent="0.25">
      <c r="A7281">
        <v>0</v>
      </c>
      <c r="B7281" s="8">
        <v>3.3384466360551102</v>
      </c>
      <c r="C7281" s="8">
        <v>2.29929450787388</v>
      </c>
      <c r="D7281">
        <v>0</v>
      </c>
      <c r="E7281" s="8">
        <f t="shared" si="2149"/>
        <v>1.9080045185456764</v>
      </c>
      <c r="F7281" s="8">
        <f t="shared" si="2150"/>
        <v>1.3994337044541003</v>
      </c>
      <c r="G7281" s="8">
        <f t="shared" si="2167"/>
        <v>1.3217504878320387</v>
      </c>
      <c r="H7281" s="9">
        <f t="shared" si="2151"/>
        <v>0.70238588532782686</v>
      </c>
      <c r="I7281" s="9">
        <f t="shared" si="2152"/>
        <v>0.14277335760597124</v>
      </c>
      <c r="J7281" s="9">
        <f t="shared" si="2153"/>
        <v>0.1548407570662019</v>
      </c>
      <c r="K7281" s="9">
        <f t="shared" si="2154"/>
        <v>4.0765512455118065E-3</v>
      </c>
      <c r="L7281" s="9">
        <f t="shared" si="2155"/>
        <v>7.5057050570344716E-2</v>
      </c>
      <c r="M7281" s="9">
        <f t="shared" si="2156"/>
        <v>0.92086639818414351</v>
      </c>
      <c r="N7281" s="9">
        <f t="shared" si="2157"/>
        <v>9.9748484971373536E-2</v>
      </c>
      <c r="O7281" s="9">
        <f t="shared" si="2158"/>
        <v>0.383845180705081</v>
      </c>
      <c r="P7281" s="9">
        <f t="shared" si="2159"/>
        <v>0.51640633432354544</v>
      </c>
      <c r="Q7281" s="9">
        <f t="shared" si="2160"/>
        <v>5.8202290877452456E-4</v>
      </c>
      <c r="R7281" s="9">
        <f t="shared" si="2161"/>
        <v>1.0716147121929294E-2</v>
      </c>
      <c r="S7281" s="9">
        <f t="shared" si="2162"/>
        <v>0.35637787256819697</v>
      </c>
      <c r="T7281" s="9">
        <f t="shared" si="2163"/>
        <v>0.26960743707835799</v>
      </c>
      <c r="U7281" s="9">
        <f t="shared" si="2164"/>
        <v>0.36271652032274121</v>
      </c>
      <c r="V7281" s="9">
        <f t="shared" ca="1" si="2165"/>
        <v>0.35637787256819697</v>
      </c>
      <c r="W7281">
        <f t="shared" ca="1" si="2166"/>
        <v>-1.031763671260715</v>
      </c>
      <c r="X7281">
        <v>7280</v>
      </c>
    </row>
    <row r="7282" spans="1:24" x14ac:dyDescent="0.25">
      <c r="A7282">
        <v>0</v>
      </c>
      <c r="B7282" s="8">
        <v>2.77061169462152</v>
      </c>
      <c r="C7282" s="8">
        <v>-0.54700935404553297</v>
      </c>
      <c r="D7282">
        <v>0</v>
      </c>
      <c r="E7282" s="8">
        <f t="shared" si="2149"/>
        <v>1.5834728569212597</v>
      </c>
      <c r="F7282" s="8">
        <f t="shared" si="2150"/>
        <v>-0.33292965476216141</v>
      </c>
      <c r="G7282" s="8">
        <f t="shared" si="2167"/>
        <v>-0.31444857458774472</v>
      </c>
      <c r="H7282" s="9">
        <f t="shared" si="2151"/>
        <v>0.58189484395861346</v>
      </c>
      <c r="I7282" s="9">
        <f t="shared" si="2152"/>
        <v>0.2286166701959356</v>
      </c>
      <c r="J7282" s="9">
        <f t="shared" si="2153"/>
        <v>0.18948848584545094</v>
      </c>
      <c r="K7282" s="9">
        <f t="shared" si="2154"/>
        <v>0.18054251703465393</v>
      </c>
      <c r="L7282" s="9">
        <f t="shared" si="2155"/>
        <v>0.44551898290956293</v>
      </c>
      <c r="M7282" s="9">
        <f t="shared" si="2156"/>
        <v>0.37393850005578311</v>
      </c>
      <c r="N7282" s="9">
        <f t="shared" si="2157"/>
        <v>0.63803563029977151</v>
      </c>
      <c r="O7282" s="9">
        <f t="shared" si="2158"/>
        <v>0.30661528233583246</v>
      </c>
      <c r="P7282" s="9">
        <f t="shared" si="2159"/>
        <v>5.5349087364396032E-2</v>
      </c>
      <c r="Q7282" s="9">
        <f t="shared" si="2160"/>
        <v>4.1275029073255559E-2</v>
      </c>
      <c r="R7282" s="9">
        <f t="shared" si="2161"/>
        <v>0.10185306638186421</v>
      </c>
      <c r="S7282" s="9">
        <f t="shared" si="2162"/>
        <v>0.64624670411958784</v>
      </c>
      <c r="T7282" s="9">
        <f t="shared" si="2163"/>
        <v>0.17841785187013545</v>
      </c>
      <c r="U7282" s="9">
        <f t="shared" si="2164"/>
        <v>3.2207348555156896E-2</v>
      </c>
      <c r="V7282" s="9">
        <f t="shared" ca="1" si="2165"/>
        <v>0.64624670411958784</v>
      </c>
      <c r="W7282">
        <f t="shared" ca="1" si="2166"/>
        <v>-0.43657395318087794</v>
      </c>
      <c r="X7282">
        <v>7281</v>
      </c>
    </row>
    <row r="7283" spans="1:24" x14ac:dyDescent="0.25">
      <c r="A7283">
        <v>0</v>
      </c>
      <c r="B7283" s="8">
        <v>2.4935627200693702</v>
      </c>
      <c r="C7283" s="8">
        <v>1.8517850817095201</v>
      </c>
      <c r="D7283">
        <v>1</v>
      </c>
      <c r="E7283" s="8">
        <f t="shared" si="2149"/>
        <v>1.8102788703853185</v>
      </c>
      <c r="F7283" s="8">
        <f t="shared" si="2150"/>
        <v>1.6434102301661153</v>
      </c>
      <c r="G7283" s="8">
        <f t="shared" si="2167"/>
        <v>1.5842409098963688</v>
      </c>
      <c r="H7283" s="9">
        <f t="shared" si="2151"/>
        <v>0.66769213834647079</v>
      </c>
      <c r="I7283" s="9">
        <f t="shared" si="2152"/>
        <v>0.16596935283150183</v>
      </c>
      <c r="J7283" s="9">
        <f t="shared" si="2153"/>
        <v>0.16633850882202739</v>
      </c>
      <c r="K7283" s="9">
        <f t="shared" si="2154"/>
        <v>1.9284197778425675E-3</v>
      </c>
      <c r="L7283" s="9">
        <f t="shared" si="2155"/>
        <v>4.7043980601341538E-2</v>
      </c>
      <c r="M7283" s="9">
        <f t="shared" si="2156"/>
        <v>0.95102759962081596</v>
      </c>
      <c r="N7283" s="9">
        <f t="shared" si="2157"/>
        <v>6.1115530044499489E-2</v>
      </c>
      <c r="O7283" s="9">
        <f t="shared" si="2158"/>
        <v>0.3195906610133547</v>
      </c>
      <c r="P7283" s="9">
        <f t="shared" si="2159"/>
        <v>0.61929380894214581</v>
      </c>
      <c r="Q7283" s="9">
        <f t="shared" si="2160"/>
        <v>3.2005858251599943E-4</v>
      </c>
      <c r="R7283" s="9">
        <f t="shared" si="2161"/>
        <v>7.8078590150223812E-3</v>
      </c>
      <c r="S7283" s="9">
        <f t="shared" si="2162"/>
        <v>0.36498630299758067</v>
      </c>
      <c r="T7283" s="9">
        <f t="shared" si="2163"/>
        <v>0.21338817184756886</v>
      </c>
      <c r="U7283" s="9">
        <f t="shared" si="2164"/>
        <v>0.41349760755731207</v>
      </c>
      <c r="V7283" s="9">
        <f t="shared" ca="1" si="2165"/>
        <v>0.36498630299758067</v>
      </c>
      <c r="W7283">
        <f t="shared" ca="1" si="2166"/>
        <v>-1.0078954521377903</v>
      </c>
      <c r="X7283">
        <v>7282</v>
      </c>
    </row>
    <row r="7284" spans="1:24" x14ac:dyDescent="0.25">
      <c r="A7284">
        <v>1</v>
      </c>
      <c r="B7284" s="8">
        <v>2.4515072208597402</v>
      </c>
      <c r="C7284" s="8">
        <v>-2.5455630165629298E-2</v>
      </c>
      <c r="D7284">
        <v>1</v>
      </c>
      <c r="E7284" s="8">
        <f t="shared" si="2149"/>
        <v>1.7862431162549226</v>
      </c>
      <c r="F7284" s="8">
        <f t="shared" si="2150"/>
        <v>0.50085371355846031</v>
      </c>
      <c r="G7284" s="8">
        <f t="shared" si="2167"/>
        <v>0.50510823759093726</v>
      </c>
      <c r="H7284" s="9">
        <f t="shared" si="2151"/>
        <v>0.65891860373850486</v>
      </c>
      <c r="I7284" s="9">
        <f t="shared" si="2152"/>
        <v>0.17202826273059141</v>
      </c>
      <c r="J7284" s="9">
        <f t="shared" si="2153"/>
        <v>0.16905313353090379</v>
      </c>
      <c r="K7284" s="9">
        <f t="shared" si="2154"/>
        <v>4.0311480470695563E-2</v>
      </c>
      <c r="L7284" s="9">
        <f t="shared" si="2155"/>
        <v>0.26389386677079574</v>
      </c>
      <c r="M7284" s="9">
        <f t="shared" si="2156"/>
        <v>0.69579465275850871</v>
      </c>
      <c r="N7284" s="9">
        <f t="shared" si="2157"/>
        <v>0.32048472267467731</v>
      </c>
      <c r="O7284" s="9">
        <f t="shared" si="2158"/>
        <v>0.46049493728584101</v>
      </c>
      <c r="P7284" s="9">
        <f t="shared" si="2159"/>
        <v>0.21902034003948168</v>
      </c>
      <c r="Q7284" s="9">
        <f t="shared" si="2160"/>
        <v>6.9347139534719207E-3</v>
      </c>
      <c r="R7284" s="9">
        <f t="shared" si="2161"/>
        <v>4.5397203445838134E-2</v>
      </c>
      <c r="S7284" s="9">
        <f t="shared" si="2162"/>
        <v>0.49992282484650552</v>
      </c>
      <c r="T7284" s="9">
        <f t="shared" si="2163"/>
        <v>0.30342868110503673</v>
      </c>
      <c r="U7284" s="9">
        <f t="shared" si="2164"/>
        <v>0.14431657664914782</v>
      </c>
      <c r="V7284" s="9">
        <f t="shared" ca="1" si="2165"/>
        <v>0.30342868110503673</v>
      </c>
      <c r="W7284">
        <f t="shared" ca="1" si="2166"/>
        <v>-1.1926086842184089</v>
      </c>
      <c r="X7284">
        <v>7283</v>
      </c>
    </row>
    <row r="7285" spans="1:24" x14ac:dyDescent="0.25">
      <c r="A7285">
        <v>1</v>
      </c>
      <c r="B7285" s="8">
        <v>2.4362349244671102</v>
      </c>
      <c r="C7285" s="8">
        <v>1.0597491976768301</v>
      </c>
      <c r="D7285">
        <v>0</v>
      </c>
      <c r="E7285" s="8">
        <f t="shared" si="2149"/>
        <v>1.3923682930618206</v>
      </c>
      <c r="F7285" s="8">
        <f t="shared" si="2150"/>
        <v>0.64500164742640897</v>
      </c>
      <c r="G7285" s="8">
        <f t="shared" si="2167"/>
        <v>0.60919730561361984</v>
      </c>
      <c r="H7285" s="9">
        <f t="shared" si="2151"/>
        <v>0.50623871268976273</v>
      </c>
      <c r="I7285" s="9">
        <f t="shared" si="2152"/>
        <v>0.29036946768170202</v>
      </c>
      <c r="J7285" s="9">
        <f t="shared" si="2153"/>
        <v>0.20339181962853525</v>
      </c>
      <c r="K7285" s="9">
        <f t="shared" si="2154"/>
        <v>2.9296769211817841E-2</v>
      </c>
      <c r="L7285" s="9">
        <f t="shared" si="2155"/>
        <v>0.2264572509472309</v>
      </c>
      <c r="M7285" s="9">
        <f t="shared" si="2156"/>
        <v>0.74424597984095131</v>
      </c>
      <c r="N7285" s="9">
        <f t="shared" si="2157"/>
        <v>0.28419207746420849</v>
      </c>
      <c r="O7285" s="9">
        <f t="shared" si="2158"/>
        <v>0.4648304641201888</v>
      </c>
      <c r="P7285" s="9">
        <f t="shared" si="2159"/>
        <v>0.25097745841560271</v>
      </c>
      <c r="Q7285" s="9">
        <f t="shared" si="2160"/>
        <v>8.5068872808292239E-3</v>
      </c>
      <c r="R7285" s="9">
        <f t="shared" si="2161"/>
        <v>6.5756271410209052E-2</v>
      </c>
      <c r="S7285" s="9">
        <f t="shared" si="2162"/>
        <v>0.56336716007130927</v>
      </c>
      <c r="T7285" s="9">
        <f t="shared" si="2163"/>
        <v>0.23531517577518932</v>
      </c>
      <c r="U7285" s="9">
        <f t="shared" si="2164"/>
        <v>0.12705450546246316</v>
      </c>
      <c r="V7285" s="9">
        <f t="shared" ca="1" si="2165"/>
        <v>0.23531517577518932</v>
      </c>
      <c r="W7285">
        <f t="shared" ca="1" si="2166"/>
        <v>-1.4468294898963925</v>
      </c>
      <c r="X7285">
        <v>7284</v>
      </c>
    </row>
    <row r="7286" spans="1:24" x14ac:dyDescent="0.25">
      <c r="A7286">
        <v>0</v>
      </c>
      <c r="B7286" s="8">
        <v>2.0367857122966302</v>
      </c>
      <c r="C7286" s="8">
        <v>0.53933369658119201</v>
      </c>
      <c r="D7286">
        <v>-1</v>
      </c>
      <c r="E7286" s="8">
        <f t="shared" si="2149"/>
        <v>0.77892689560972572</v>
      </c>
      <c r="F7286" s="8">
        <f t="shared" si="2150"/>
        <v>-0.18808895738696119</v>
      </c>
      <c r="G7286" s="8">
        <f t="shared" si="2167"/>
        <v>-0.20970519868270404</v>
      </c>
      <c r="H7286" s="9">
        <f t="shared" si="2151"/>
        <v>0.27498581901041219</v>
      </c>
      <c r="I7286" s="9">
        <f t="shared" si="2152"/>
        <v>0.52437443551226171</v>
      </c>
      <c r="J7286" s="9">
        <f t="shared" si="2153"/>
        <v>0.2006397454773261</v>
      </c>
      <c r="K7286" s="9">
        <f t="shared" si="2154"/>
        <v>0.1449957604588169</v>
      </c>
      <c r="L7286" s="9">
        <f t="shared" si="2155"/>
        <v>0.42509265530627349</v>
      </c>
      <c r="M7286" s="9">
        <f t="shared" si="2156"/>
        <v>0.42991158423490961</v>
      </c>
      <c r="N7286" s="9">
        <f t="shared" si="2157"/>
        <v>0.59811447711598797</v>
      </c>
      <c r="O7286" s="9">
        <f t="shared" si="2158"/>
        <v>0.33381539990952103</v>
      </c>
      <c r="P7286" s="9">
        <f t="shared" si="2159"/>
        <v>6.8070122974490999E-2</v>
      </c>
      <c r="Q7286" s="9">
        <f t="shared" si="2160"/>
        <v>7.6032070042263228E-2</v>
      </c>
      <c r="R7286" s="9">
        <f t="shared" si="2161"/>
        <v>0.2229077211666356</v>
      </c>
      <c r="S7286" s="9">
        <f t="shared" si="2162"/>
        <v>0.59054738913241334</v>
      </c>
      <c r="T7286" s="9">
        <f t="shared" si="2163"/>
        <v>9.1794501142407919E-2</v>
      </c>
      <c r="U7286" s="9">
        <f t="shared" si="2164"/>
        <v>1.8718318516279881E-2</v>
      </c>
      <c r="V7286" s="9">
        <f t="shared" ca="1" si="2165"/>
        <v>0.59054738913241334</v>
      </c>
      <c r="W7286">
        <f t="shared" ca="1" si="2166"/>
        <v>-0.52670539401200944</v>
      </c>
      <c r="X7286">
        <v>7285</v>
      </c>
    </row>
    <row r="7287" spans="1:24" x14ac:dyDescent="0.25">
      <c r="A7287">
        <v>-1</v>
      </c>
      <c r="B7287" s="8">
        <v>3.2669586033901501</v>
      </c>
      <c r="C7287" s="8">
        <v>-0.244853457174289</v>
      </c>
      <c r="D7287">
        <v>-1</v>
      </c>
      <c r="E7287" s="8">
        <f t="shared" si="2149"/>
        <v>1.4820010168041218</v>
      </c>
      <c r="F7287" s="8">
        <f t="shared" si="2150"/>
        <v>-0.66537358961100557</v>
      </c>
      <c r="G7287" s="8">
        <f t="shared" si="2167"/>
        <v>-0.66049553871024547</v>
      </c>
      <c r="H7287" s="9">
        <f t="shared" si="2151"/>
        <v>0.54191980944118456</v>
      </c>
      <c r="I7287" s="9">
        <f t="shared" si="2152"/>
        <v>0.26045658680311368</v>
      </c>
      <c r="J7287" s="9">
        <f t="shared" si="2153"/>
        <v>0.1976236037557017</v>
      </c>
      <c r="K7287" s="9">
        <f t="shared" si="2154"/>
        <v>0.28066889391421801</v>
      </c>
      <c r="L7287" s="9">
        <f t="shared" si="2155"/>
        <v>0.46273780276308674</v>
      </c>
      <c r="M7287" s="9">
        <f t="shared" si="2156"/>
        <v>0.25659330332269525</v>
      </c>
      <c r="N7287" s="9">
        <f t="shared" si="2157"/>
        <v>0.75780521850167348</v>
      </c>
      <c r="O7287" s="9">
        <f t="shared" si="2158"/>
        <v>0.21607230399236099</v>
      </c>
      <c r="P7287" s="9">
        <f t="shared" si="2159"/>
        <v>2.6122477505965525E-2</v>
      </c>
      <c r="Q7287" s="9">
        <f t="shared" si="2160"/>
        <v>7.310206213070243E-2</v>
      </c>
      <c r="R7287" s="9">
        <f t="shared" si="2161"/>
        <v>0.12052310869244599</v>
      </c>
      <c r="S7287" s="9">
        <f t="shared" si="2162"/>
        <v>0.67512467933962905</v>
      </c>
      <c r="T7287" s="9">
        <f t="shared" si="2163"/>
        <v>0.11709386180505797</v>
      </c>
      <c r="U7287" s="9">
        <f t="shared" si="2164"/>
        <v>1.4156288032164467E-2</v>
      </c>
      <c r="V7287" s="9">
        <f t="shared" ca="1" si="2165"/>
        <v>0.12052310869244599</v>
      </c>
      <c r="W7287">
        <f t="shared" ca="1" si="2166"/>
        <v>-2.115913771056297</v>
      </c>
      <c r="X7287">
        <v>7286</v>
      </c>
    </row>
    <row r="7288" spans="1:24" x14ac:dyDescent="0.25">
      <c r="A7288">
        <v>2</v>
      </c>
      <c r="B7288" s="8">
        <v>3.16569320088974</v>
      </c>
      <c r="C7288" s="8">
        <v>0.76491294013141498</v>
      </c>
      <c r="D7288">
        <v>0</v>
      </c>
      <c r="E7288" s="8">
        <f t="shared" si="2149"/>
        <v>1.8092716733565426</v>
      </c>
      <c r="F7288" s="8">
        <f t="shared" si="2150"/>
        <v>0.46555364948999356</v>
      </c>
      <c r="G7288" s="8">
        <f t="shared" si="2167"/>
        <v>0.43971054960793782</v>
      </c>
      <c r="H7288" s="9">
        <f t="shared" si="2151"/>
        <v>0.66732628825825624</v>
      </c>
      <c r="I7288" s="9">
        <f t="shared" si="2152"/>
        <v>0.16622044414469078</v>
      </c>
      <c r="J7288" s="9">
        <f t="shared" si="2153"/>
        <v>0.16645326759705287</v>
      </c>
      <c r="K7288" s="9">
        <f t="shared" si="2154"/>
        <v>4.3468349117646167E-2</v>
      </c>
      <c r="L7288" s="9">
        <f t="shared" si="2155"/>
        <v>0.27319728163109502</v>
      </c>
      <c r="M7288" s="9">
        <f t="shared" si="2156"/>
        <v>0.68333436925125879</v>
      </c>
      <c r="N7288" s="9">
        <f t="shared" si="2157"/>
        <v>0.34422990648075774</v>
      </c>
      <c r="O7288" s="9">
        <f t="shared" si="2158"/>
        <v>0.4555691670383662</v>
      </c>
      <c r="P7288" s="9">
        <f t="shared" si="2159"/>
        <v>0.20020092648087612</v>
      </c>
      <c r="Q7288" s="9">
        <f t="shared" si="2160"/>
        <v>7.2253282965716236E-3</v>
      </c>
      <c r="R7288" s="9">
        <f t="shared" si="2161"/>
        <v>4.5410973491842789E-2</v>
      </c>
      <c r="S7288" s="9">
        <f t="shared" si="2162"/>
        <v>0.50975107575262002</v>
      </c>
      <c r="T7288" s="9">
        <f t="shared" si="2163"/>
        <v>0.30401328128461846</v>
      </c>
      <c r="U7288" s="9">
        <f t="shared" si="2164"/>
        <v>0.1335993411743471</v>
      </c>
      <c r="V7288" s="9">
        <f t="shared" ca="1" si="2165"/>
        <v>0.1335993411743471</v>
      </c>
      <c r="W7288">
        <f t="shared" ca="1" si="2166"/>
        <v>-2.0129099492214881</v>
      </c>
      <c r="X7288">
        <v>7287</v>
      </c>
    </row>
    <row r="7289" spans="1:24" x14ac:dyDescent="0.25">
      <c r="A7289">
        <v>1</v>
      </c>
      <c r="B7289" s="8">
        <v>2.4449815397089498</v>
      </c>
      <c r="C7289" s="8">
        <v>-0.65962813796081898</v>
      </c>
      <c r="D7289">
        <v>1</v>
      </c>
      <c r="E7289" s="8">
        <f t="shared" si="2149"/>
        <v>1.7825135286713365</v>
      </c>
      <c r="F7289" s="8">
        <f t="shared" si="2150"/>
        <v>0.11487341446775806</v>
      </c>
      <c r="G7289" s="8">
        <f t="shared" si="2167"/>
        <v>0.14055388464593521</v>
      </c>
      <c r="H7289" s="9">
        <f t="shared" si="2151"/>
        <v>0.6575493445279017</v>
      </c>
      <c r="I7289" s="9">
        <f t="shared" si="2152"/>
        <v>0.17298091338101479</v>
      </c>
      <c r="J7289" s="9">
        <f t="shared" si="2153"/>
        <v>0.16946974209108362</v>
      </c>
      <c r="K7289" s="9">
        <f t="shared" si="2154"/>
        <v>8.6740635564970386E-2</v>
      </c>
      <c r="L7289" s="9">
        <f t="shared" si="2155"/>
        <v>0.36298161817746588</v>
      </c>
      <c r="M7289" s="9">
        <f t="shared" si="2156"/>
        <v>0.55027774625756376</v>
      </c>
      <c r="N7289" s="9">
        <f t="shared" si="2157"/>
        <v>0.45946190854922414</v>
      </c>
      <c r="O7289" s="9">
        <f t="shared" si="2158"/>
        <v>0.41340752702743383</v>
      </c>
      <c r="P7289" s="9">
        <f t="shared" si="2159"/>
        <v>0.12713056442334197</v>
      </c>
      <c r="Q7289" s="9">
        <f t="shared" si="2160"/>
        <v>1.5004474367278314E-2</v>
      </c>
      <c r="R7289" s="9">
        <f t="shared" si="2161"/>
        <v>6.2788891852856812E-2</v>
      </c>
      <c r="S7289" s="9">
        <f t="shared" si="2162"/>
        <v>0.56677616605404435</v>
      </c>
      <c r="T7289" s="9">
        <f t="shared" si="2163"/>
        <v>0.27183584841978992</v>
      </c>
      <c r="U7289" s="9">
        <f t="shared" si="2164"/>
        <v>8.3594619306030696E-2</v>
      </c>
      <c r="V7289" s="9">
        <f t="shared" ca="1" si="2165"/>
        <v>0.27183584841978992</v>
      </c>
      <c r="W7289">
        <f t="shared" ca="1" si="2166"/>
        <v>-1.3025568933212881</v>
      </c>
      <c r="X7289">
        <v>7288</v>
      </c>
    </row>
    <row r="7290" spans="1:24" x14ac:dyDescent="0.25">
      <c r="A7290">
        <v>1</v>
      </c>
      <c r="B7290" s="8">
        <v>2.84089368256297</v>
      </c>
      <c r="C7290" s="8">
        <v>-1.35911245894568</v>
      </c>
      <c r="D7290">
        <v>0</v>
      </c>
      <c r="E7290" s="8">
        <f t="shared" si="2149"/>
        <v>1.6236407449193488</v>
      </c>
      <c r="F7290" s="8">
        <f t="shared" si="2150"/>
        <v>-0.82720494337665829</v>
      </c>
      <c r="G7290" s="8">
        <f t="shared" si="2167"/>
        <v>-0.78128641175730151</v>
      </c>
      <c r="H7290" s="9">
        <f t="shared" si="2151"/>
        <v>0.59751153472157226</v>
      </c>
      <c r="I7290" s="9">
        <f t="shared" si="2152"/>
        <v>0.21664384391628794</v>
      </c>
      <c r="J7290" s="9">
        <f t="shared" si="2153"/>
        <v>0.18584462136213986</v>
      </c>
      <c r="K7290" s="9">
        <f t="shared" si="2154"/>
        <v>0.33759921121637571</v>
      </c>
      <c r="L7290" s="9">
        <f t="shared" si="2155"/>
        <v>0.45506928273054625</v>
      </c>
      <c r="M7290" s="9">
        <f t="shared" si="2156"/>
        <v>0.20733150605307804</v>
      </c>
      <c r="N7290" s="9">
        <f t="shared" si="2157"/>
        <v>0.7939064453851058</v>
      </c>
      <c r="O7290" s="9">
        <f t="shared" si="2158"/>
        <v>0.18648496009258353</v>
      </c>
      <c r="P7290" s="9">
        <f t="shared" si="2159"/>
        <v>1.9608594522310674E-2</v>
      </c>
      <c r="Q7290" s="9">
        <f t="shared" si="2160"/>
        <v>7.3138790821022426E-2</v>
      </c>
      <c r="R7290" s="9">
        <f t="shared" si="2161"/>
        <v>9.8587958658973573E-2</v>
      </c>
      <c r="S7290" s="9">
        <f t="shared" si="2162"/>
        <v>0.70512997440583447</v>
      </c>
      <c r="T7290" s="9">
        <f t="shared" si="2163"/>
        <v>0.11142691470741074</v>
      </c>
      <c r="U7290" s="9">
        <f t="shared" si="2164"/>
        <v>1.1716361406758866E-2</v>
      </c>
      <c r="V7290" s="9">
        <f t="shared" ca="1" si="2165"/>
        <v>0.11142691470741074</v>
      </c>
      <c r="W7290">
        <f t="shared" ca="1" si="2166"/>
        <v>-2.1943863764747591</v>
      </c>
      <c r="X7290">
        <v>7289</v>
      </c>
    </row>
    <row r="7291" spans="1:24" x14ac:dyDescent="0.25">
      <c r="A7291">
        <v>1</v>
      </c>
      <c r="B7291" s="8">
        <v>3.8615128977236699</v>
      </c>
      <c r="C7291" s="8">
        <v>-0.91918442372103004</v>
      </c>
      <c r="D7291">
        <v>1</v>
      </c>
      <c r="E7291" s="8">
        <f t="shared" si="2149"/>
        <v>2.5920961059586713</v>
      </c>
      <c r="F7291" s="8">
        <f t="shared" si="2150"/>
        <v>-4.3101918075280854E-2</v>
      </c>
      <c r="G7291" s="8">
        <f t="shared" si="2167"/>
        <v>-8.6521636217401499E-3</v>
      </c>
      <c r="H7291" s="9">
        <f t="shared" si="2151"/>
        <v>0.88788684649443772</v>
      </c>
      <c r="I7291" s="9">
        <f t="shared" si="2152"/>
        <v>3.988402392348965E-2</v>
      </c>
      <c r="J7291" s="9">
        <f t="shared" si="2153"/>
        <v>7.2229129582072601E-2</v>
      </c>
      <c r="K7291" s="9">
        <f t="shared" si="2154"/>
        <v>0.11446353934972364</v>
      </c>
      <c r="L7291" s="9">
        <f t="shared" si="2155"/>
        <v>0.39814581537891125</v>
      </c>
      <c r="M7291" s="9">
        <f t="shared" si="2156"/>
        <v>0.48739064527136511</v>
      </c>
      <c r="N7291" s="9">
        <f t="shared" si="2157"/>
        <v>0.51890940847012623</v>
      </c>
      <c r="O7291" s="9">
        <f t="shared" si="2158"/>
        <v>0.38243785998022239</v>
      </c>
      <c r="P7291" s="9">
        <f t="shared" si="2159"/>
        <v>9.8652731549651373E-2</v>
      </c>
      <c r="Q7291" s="9">
        <f t="shared" si="2160"/>
        <v>4.5652665417916767E-3</v>
      </c>
      <c r="R7291" s="9">
        <f t="shared" si="2161"/>
        <v>1.587965722560979E-2</v>
      </c>
      <c r="S7291" s="9">
        <f t="shared" si="2162"/>
        <v>0.5524010680409952</v>
      </c>
      <c r="T7291" s="9">
        <f t="shared" si="2163"/>
        <v>0.339561545477921</v>
      </c>
      <c r="U7291" s="9">
        <f t="shared" si="2164"/>
        <v>8.7592462713682276E-2</v>
      </c>
      <c r="V7291" s="9">
        <f t="shared" ca="1" si="2165"/>
        <v>0.339561545477921</v>
      </c>
      <c r="W7291">
        <f t="shared" ca="1" si="2166"/>
        <v>-1.0801000657093662</v>
      </c>
      <c r="X7291">
        <v>7290</v>
      </c>
    </row>
    <row r="7292" spans="1:24" x14ac:dyDescent="0.25">
      <c r="A7292">
        <v>0</v>
      </c>
      <c r="B7292" s="8">
        <v>2.0391805696574599</v>
      </c>
      <c r="C7292" s="8">
        <v>1.0373582532996899</v>
      </c>
      <c r="D7292">
        <v>0</v>
      </c>
      <c r="E7292" s="8">
        <f t="shared" si="2149"/>
        <v>1.1654419450701539</v>
      </c>
      <c r="F7292" s="8">
        <f t="shared" si="2150"/>
        <v>0.63137370975743179</v>
      </c>
      <c r="G7292" s="8">
        <f t="shared" si="2167"/>
        <v>0.59632586111090091</v>
      </c>
      <c r="H7292" s="9">
        <f t="shared" si="2151"/>
        <v>0.41633143814506923</v>
      </c>
      <c r="I7292" s="9">
        <f t="shared" si="2152"/>
        <v>0.37244699554416261</v>
      </c>
      <c r="J7292" s="9">
        <f t="shared" si="2153"/>
        <v>0.21122156631076816</v>
      </c>
      <c r="K7292" s="9">
        <f t="shared" si="2154"/>
        <v>3.0217755337065333E-2</v>
      </c>
      <c r="L7292" s="9">
        <f t="shared" si="2155"/>
        <v>0.22993861522136655</v>
      </c>
      <c r="M7292" s="9">
        <f t="shared" si="2156"/>
        <v>0.73984362944156823</v>
      </c>
      <c r="N7292" s="9">
        <f t="shared" si="2157"/>
        <v>0.28857195880644104</v>
      </c>
      <c r="O7292" s="9">
        <f t="shared" si="2158"/>
        <v>0.46453152064335379</v>
      </c>
      <c r="P7292" s="9">
        <f t="shared" si="2159"/>
        <v>0.24689652055020517</v>
      </c>
      <c r="Q7292" s="9">
        <f t="shared" si="2160"/>
        <v>1.1254512187378567E-2</v>
      </c>
      <c r="R7292" s="9">
        <f t="shared" si="2161"/>
        <v>8.5639946398783223E-2</v>
      </c>
      <c r="S7292" s="9">
        <f t="shared" si="2162"/>
        <v>0.6069156818869943</v>
      </c>
      <c r="T7292" s="9">
        <f t="shared" si="2163"/>
        <v>0.19339907605316339</v>
      </c>
      <c r="U7292" s="9">
        <f t="shared" si="2164"/>
        <v>0.10279078347368056</v>
      </c>
      <c r="V7292" s="9">
        <f t="shared" ca="1" si="2165"/>
        <v>0.6069156818869943</v>
      </c>
      <c r="W7292">
        <f t="shared" ca="1" si="2166"/>
        <v>-0.49936540714808325</v>
      </c>
      <c r="X7292">
        <v>7291</v>
      </c>
    </row>
    <row r="7293" spans="1:24" x14ac:dyDescent="0.25">
      <c r="A7293">
        <v>0</v>
      </c>
      <c r="B7293" s="8">
        <v>2.7359768796867701</v>
      </c>
      <c r="C7293" s="8">
        <v>-1.34622831854267</v>
      </c>
      <c r="D7293">
        <v>-1</v>
      </c>
      <c r="E7293" s="8">
        <f t="shared" si="2149"/>
        <v>1.1785318772499327</v>
      </c>
      <c r="F7293" s="8">
        <f t="shared" si="2150"/>
        <v>-1.3357101197767696</v>
      </c>
      <c r="G7293" s="8">
        <f t="shared" si="2167"/>
        <v>-1.2936213759244191</v>
      </c>
      <c r="H7293" s="9">
        <f t="shared" si="2151"/>
        <v>0.42144521507872734</v>
      </c>
      <c r="I7293" s="9">
        <f t="shared" si="2152"/>
        <v>0.36750479028237693</v>
      </c>
      <c r="J7293" s="9">
        <f t="shared" si="2153"/>
        <v>0.21104999463889573</v>
      </c>
      <c r="K7293" s="9">
        <f t="shared" si="2154"/>
        <v>0.53565015123606896</v>
      </c>
      <c r="L7293" s="9">
        <f t="shared" si="2155"/>
        <v>0.37163492512193286</v>
      </c>
      <c r="M7293" s="9">
        <f t="shared" si="2156"/>
        <v>9.2714923641998181E-2</v>
      </c>
      <c r="N7293" s="9">
        <f t="shared" si="2157"/>
        <v>0.90863328238332852</v>
      </c>
      <c r="O7293" s="9">
        <f t="shared" si="2158"/>
        <v>8.6343626930486028E-2</v>
      </c>
      <c r="P7293" s="9">
        <f t="shared" si="2159"/>
        <v>5.0230906861854496E-3</v>
      </c>
      <c r="Q7293" s="9">
        <f t="shared" si="2160"/>
        <v>0.19685399649473501</v>
      </c>
      <c r="R7293" s="9">
        <f t="shared" si="2161"/>
        <v>0.13657761521854278</v>
      </c>
      <c r="S7293" s="9">
        <f t="shared" si="2162"/>
        <v>0.62806232232972681</v>
      </c>
      <c r="T7293" s="9">
        <f t="shared" si="2163"/>
        <v>3.638910842239608E-2</v>
      </c>
      <c r="U7293" s="9">
        <f t="shared" si="2164"/>
        <v>2.1169575345993791E-3</v>
      </c>
      <c r="V7293" s="9">
        <f t="shared" ca="1" si="2165"/>
        <v>0.62806232232972681</v>
      </c>
      <c r="W7293">
        <f t="shared" ca="1" si="2166"/>
        <v>-0.46511587805929389</v>
      </c>
      <c r="X7293">
        <v>7292</v>
      </c>
    </row>
    <row r="7294" spans="1:24" x14ac:dyDescent="0.25">
      <c r="A7294">
        <v>0</v>
      </c>
      <c r="B7294" s="8">
        <v>3.6077647643606898</v>
      </c>
      <c r="C7294" s="8">
        <v>-0.30183593229865402</v>
      </c>
      <c r="D7294">
        <v>1</v>
      </c>
      <c r="E7294" s="8">
        <f t="shared" si="2149"/>
        <v>2.4470727948773243</v>
      </c>
      <c r="F7294" s="8">
        <f t="shared" si="2150"/>
        <v>0.33263867684713111</v>
      </c>
      <c r="G7294" s="8">
        <f t="shared" si="2167"/>
        <v>0.34623089590177547</v>
      </c>
      <c r="H7294" s="9">
        <f t="shared" si="2151"/>
        <v>0.85776758842878886</v>
      </c>
      <c r="I7294" s="9">
        <f t="shared" si="2152"/>
        <v>5.4026066597862403E-2</v>
      </c>
      <c r="J7294" s="9">
        <f t="shared" si="2153"/>
        <v>8.820634497334881E-2</v>
      </c>
      <c r="K7294" s="9">
        <f t="shared" si="2154"/>
        <v>5.7183185503409978E-2</v>
      </c>
      <c r="L7294" s="9">
        <f t="shared" si="2155"/>
        <v>0.30819169032867999</v>
      </c>
      <c r="M7294" s="9">
        <f t="shared" si="2156"/>
        <v>0.63462512416791006</v>
      </c>
      <c r="N7294" s="9">
        <f t="shared" si="2157"/>
        <v>0.37924418201740268</v>
      </c>
      <c r="O7294" s="9">
        <f t="shared" si="2158"/>
        <v>0.44570274226569023</v>
      </c>
      <c r="P7294" s="9">
        <f t="shared" si="2159"/>
        <v>0.17505307571690715</v>
      </c>
      <c r="Q7294" s="9">
        <f t="shared" si="2160"/>
        <v>3.0893825882851475E-3</v>
      </c>
      <c r="R7294" s="9">
        <f t="shared" si="2161"/>
        <v>1.6650384786605053E-2</v>
      </c>
      <c r="S7294" s="9">
        <f t="shared" si="2162"/>
        <v>0.44779601163103716</v>
      </c>
      <c r="T7294" s="9">
        <f t="shared" si="2163"/>
        <v>0.38230936638933916</v>
      </c>
      <c r="U7294" s="9">
        <f t="shared" si="2164"/>
        <v>0.15015485460473363</v>
      </c>
      <c r="V7294" s="9">
        <f t="shared" ca="1" si="2165"/>
        <v>0.44779601163103716</v>
      </c>
      <c r="W7294">
        <f t="shared" ca="1" si="2166"/>
        <v>-0.80341748144259273</v>
      </c>
      <c r="X7294">
        <v>7293</v>
      </c>
    </row>
    <row r="7295" spans="1:24" x14ac:dyDescent="0.25">
      <c r="A7295">
        <v>0</v>
      </c>
      <c r="B7295" s="8">
        <v>1.07826798613613</v>
      </c>
      <c r="C7295" s="8">
        <v>1.3810199732925399</v>
      </c>
      <c r="D7295">
        <v>-1</v>
      </c>
      <c r="E7295" s="8">
        <f t="shared" si="2149"/>
        <v>0.231110395304231</v>
      </c>
      <c r="F7295" s="8">
        <f t="shared" si="2150"/>
        <v>0.32419171834757565</v>
      </c>
      <c r="G7295" s="8">
        <f t="shared" si="2167"/>
        <v>0.27413853818311662</v>
      </c>
      <c r="H7295" s="9">
        <f t="shared" si="2151"/>
        <v>0.12597638986001514</v>
      </c>
      <c r="I7295" s="9">
        <f t="shared" si="2152"/>
        <v>0.72872194238993426</v>
      </c>
      <c r="J7295" s="9">
        <f t="shared" si="2153"/>
        <v>0.1453016677500506</v>
      </c>
      <c r="K7295" s="9">
        <f t="shared" si="2154"/>
        <v>5.8158612312604413E-2</v>
      </c>
      <c r="L7295" s="9">
        <f t="shared" si="2155"/>
        <v>0.31039695177900761</v>
      </c>
      <c r="M7295" s="9">
        <f t="shared" si="2156"/>
        <v>0.63144443590838795</v>
      </c>
      <c r="N7295" s="9">
        <f t="shared" si="2157"/>
        <v>0.40695920038850275</v>
      </c>
      <c r="O7295" s="9">
        <f t="shared" si="2158"/>
        <v>0.43594741874164633</v>
      </c>
      <c r="P7295" s="9">
        <f t="shared" si="2159"/>
        <v>0.15709338086985092</v>
      </c>
      <c r="Q7295" s="9">
        <f t="shared" si="2160"/>
        <v>4.2381456931144236E-2</v>
      </c>
      <c r="R7295" s="9">
        <f t="shared" si="2161"/>
        <v>0.2261930696123132</v>
      </c>
      <c r="S7295" s="9">
        <f t="shared" si="2162"/>
        <v>0.65671633448178945</v>
      </c>
      <c r="T7295" s="9">
        <f t="shared" si="2163"/>
        <v>5.491908198186491E-2</v>
      </c>
      <c r="U7295" s="9">
        <f t="shared" si="2164"/>
        <v>1.9790056992888182E-2</v>
      </c>
      <c r="V7295" s="9">
        <f t="shared" ca="1" si="2165"/>
        <v>0.65671633448178945</v>
      </c>
      <c r="W7295">
        <f t="shared" ca="1" si="2166"/>
        <v>-0.42050311251180628</v>
      </c>
      <c r="X7295">
        <v>7294</v>
      </c>
    </row>
    <row r="7296" spans="1:24" x14ac:dyDescent="0.25">
      <c r="A7296">
        <v>0</v>
      </c>
      <c r="B7296" s="8">
        <v>2.6483434616668799</v>
      </c>
      <c r="C7296" s="8">
        <v>-1.1208421035096301</v>
      </c>
      <c r="D7296">
        <v>1</v>
      </c>
      <c r="E7296" s="8">
        <f t="shared" si="2149"/>
        <v>1.8987398783170999</v>
      </c>
      <c r="F7296" s="8">
        <f t="shared" si="2150"/>
        <v>-0.16583806731226181</v>
      </c>
      <c r="G7296" s="8">
        <f t="shared" si="2167"/>
        <v>-0.12457517205884783</v>
      </c>
      <c r="H7296" s="9">
        <f t="shared" si="2151"/>
        <v>0.69916844004012324</v>
      </c>
      <c r="I7296" s="9">
        <f t="shared" si="2152"/>
        <v>0.14487339114967507</v>
      </c>
      <c r="J7296" s="9">
        <f t="shared" si="2153"/>
        <v>0.15595816881020158</v>
      </c>
      <c r="K7296" s="9">
        <f t="shared" si="2154"/>
        <v>0.13998402675138455</v>
      </c>
      <c r="L7296" s="9">
        <f t="shared" si="2155"/>
        <v>0.42134844644502656</v>
      </c>
      <c r="M7296" s="9">
        <f t="shared" si="2156"/>
        <v>0.43866752680358889</v>
      </c>
      <c r="N7296" s="9">
        <f t="shared" si="2157"/>
        <v>0.56487448306903132</v>
      </c>
      <c r="O7296" s="9">
        <f t="shared" si="2158"/>
        <v>0.3551430461040338</v>
      </c>
      <c r="P7296" s="9">
        <f t="shared" si="2159"/>
        <v>7.9982470826934882E-2</v>
      </c>
      <c r="Q7296" s="9">
        <f t="shared" si="2160"/>
        <v>2.0279960662259913E-2</v>
      </c>
      <c r="R7296" s="9">
        <f t="shared" si="2161"/>
        <v>6.1042178292138247E-2</v>
      </c>
      <c r="S7296" s="9">
        <f t="shared" si="2162"/>
        <v>0.61445183215132415</v>
      </c>
      <c r="T7296" s="9">
        <f t="shared" si="2163"/>
        <v>0.24830480953565487</v>
      </c>
      <c r="U7296" s="9">
        <f t="shared" si="2164"/>
        <v>5.592121935862273E-2</v>
      </c>
      <c r="V7296" s="9">
        <f t="shared" ca="1" si="2165"/>
        <v>0.61445183215132415</v>
      </c>
      <c r="W7296">
        <f t="shared" ca="1" si="2166"/>
        <v>-0.48702473848150457</v>
      </c>
      <c r="X7296">
        <v>7295</v>
      </c>
    </row>
    <row r="7297" spans="1:24" x14ac:dyDescent="0.25">
      <c r="A7297">
        <v>0</v>
      </c>
      <c r="B7297" s="8">
        <v>2.3958621462306402</v>
      </c>
      <c r="C7297" s="8">
        <v>0.68868722802667304</v>
      </c>
      <c r="D7297">
        <v>1</v>
      </c>
      <c r="E7297" s="8">
        <f t="shared" si="2149"/>
        <v>1.7544405848978266</v>
      </c>
      <c r="F7297" s="8">
        <f t="shared" si="2150"/>
        <v>0.93550685700184522</v>
      </c>
      <c r="G7297" s="8">
        <f t="shared" si="2167"/>
        <v>0.91563358263265104</v>
      </c>
      <c r="H7297" s="9">
        <f t="shared" si="2151"/>
        <v>0.6471773757096323</v>
      </c>
      <c r="I7297" s="9">
        <f t="shared" si="2152"/>
        <v>0.18025913460648116</v>
      </c>
      <c r="J7297" s="9">
        <f t="shared" si="2153"/>
        <v>0.1725634896838866</v>
      </c>
      <c r="K7297" s="9">
        <f t="shared" si="2154"/>
        <v>1.4564509971278856E-2</v>
      </c>
      <c r="L7297" s="9">
        <f t="shared" si="2155"/>
        <v>0.15725575962291444</v>
      </c>
      <c r="M7297" s="9">
        <f t="shared" si="2156"/>
        <v>0.82817973040580672</v>
      </c>
      <c r="N7297" s="9">
        <f t="shared" si="2157"/>
        <v>0.19027886361286173</v>
      </c>
      <c r="O7297" s="9">
        <f t="shared" si="2158"/>
        <v>0.45215823915243225</v>
      </c>
      <c r="P7297" s="9">
        <f t="shared" si="2159"/>
        <v>0.35756289723470602</v>
      </c>
      <c r="Q7297" s="9">
        <f t="shared" si="2160"/>
        <v>2.6253859633901923E-3</v>
      </c>
      <c r="R7297" s="9">
        <f t="shared" si="2161"/>
        <v>2.8346787141511377E-2</v>
      </c>
      <c r="S7297" s="9">
        <f t="shared" si="2162"/>
        <v>0.44499462679144908</v>
      </c>
      <c r="T7297" s="9">
        <f t="shared" si="2163"/>
        <v>0.29262658262015939</v>
      </c>
      <c r="U7297" s="9">
        <f t="shared" si="2164"/>
        <v>0.23140661748348998</v>
      </c>
      <c r="V7297" s="9">
        <f t="shared" ca="1" si="2165"/>
        <v>0.44499462679144908</v>
      </c>
      <c r="W7297">
        <f t="shared" ca="1" si="2166"/>
        <v>-0.80969307151475289</v>
      </c>
      <c r="X7297">
        <v>7296</v>
      </c>
    </row>
    <row r="7298" spans="1:24" x14ac:dyDescent="0.25">
      <c r="A7298">
        <v>0</v>
      </c>
      <c r="B7298" s="8">
        <v>2.2111753584203</v>
      </c>
      <c r="C7298" s="8">
        <v>4.5494155879417398E-3</v>
      </c>
      <c r="D7298">
        <v>-1</v>
      </c>
      <c r="E7298" s="8">
        <f t="shared" si="2149"/>
        <v>0.87859487568105687</v>
      </c>
      <c r="F7298" s="8">
        <f t="shared" si="2150"/>
        <v>-0.51357799103243162</v>
      </c>
      <c r="G7298" s="8">
        <f t="shared" si="2167"/>
        <v>-0.51712618449689129</v>
      </c>
      <c r="H7298" s="9">
        <f t="shared" si="2151"/>
        <v>0.30919457105207787</v>
      </c>
      <c r="I7298" s="9">
        <f t="shared" si="2152"/>
        <v>0.48463165183540363</v>
      </c>
      <c r="J7298" s="9">
        <f t="shared" si="2153"/>
        <v>0.20617377711251844</v>
      </c>
      <c r="K7298" s="9">
        <f t="shared" si="2154"/>
        <v>0.23188560202188013</v>
      </c>
      <c r="L7298" s="9">
        <f t="shared" si="2155"/>
        <v>0.46031169389513049</v>
      </c>
      <c r="M7298" s="9">
        <f t="shared" si="2156"/>
        <v>0.30780270408298938</v>
      </c>
      <c r="N7298" s="9">
        <f t="shared" si="2157"/>
        <v>0.71085719167598527</v>
      </c>
      <c r="O7298" s="9">
        <f t="shared" si="2158"/>
        <v>0.25303373760154335</v>
      </c>
      <c r="P7298" s="9">
        <f t="shared" si="2159"/>
        <v>3.6109070722471381E-2</v>
      </c>
      <c r="Q7298" s="9">
        <f t="shared" si="2160"/>
        <v>0.11237910234471078</v>
      </c>
      <c r="R7298" s="9">
        <f t="shared" si="2161"/>
        <v>0.22308161657154976</v>
      </c>
      <c r="S7298" s="9">
        <f t="shared" si="2162"/>
        <v>0.57513789449120245</v>
      </c>
      <c r="T7298" s="9">
        <f t="shared" si="2163"/>
        <v>7.8236657959413231E-2</v>
      </c>
      <c r="U7298" s="9">
        <f t="shared" si="2164"/>
        <v>1.1164728633123682E-2</v>
      </c>
      <c r="V7298" s="9">
        <f t="shared" ca="1" si="2165"/>
        <v>0.57513789449120245</v>
      </c>
      <c r="W7298">
        <f t="shared" ca="1" si="2166"/>
        <v>-0.55314545042972929</v>
      </c>
      <c r="X7298">
        <v>7297</v>
      </c>
    </row>
    <row r="7299" spans="1:24" x14ac:dyDescent="0.25">
      <c r="A7299">
        <v>0</v>
      </c>
      <c r="B7299" s="8">
        <v>2.2372715121620601</v>
      </c>
      <c r="C7299" s="8">
        <v>0.72513999698989795</v>
      </c>
      <c r="D7299">
        <v>-1</v>
      </c>
      <c r="E7299" s="8">
        <f t="shared" ref="E7299:E7362" si="2168">SUMPRODUCT($B7299:$D7299,$AA$2:$AC$2)</f>
        <v>0.89350947060619168</v>
      </c>
      <c r="F7299" s="8">
        <f t="shared" ref="F7299:F7362" si="2169">SUMPRODUCT($B7299:$D7299,$AA$4:$AC$4)</f>
        <v>-7.5000530305775137E-2</v>
      </c>
      <c r="G7299" s="8">
        <f t="shared" si="2167"/>
        <v>-0.10289436285177517</v>
      </c>
      <c r="H7299" s="9">
        <f t="shared" ref="H7299:H7362" si="2170">1-I7299-J7299</f>
        <v>0.31446974976580883</v>
      </c>
      <c r="I7299" s="9">
        <f t="shared" ref="I7299:I7362" si="2171">_xlfn.NORM.S.DIST($AA$5-E7299,1)</f>
        <v>0.47868793328268894</v>
      </c>
      <c r="J7299" s="9">
        <f t="shared" ref="J7299:J7362" si="2172">_xlfn.NORM.S.DIST($AB$5-E7299,1)-I7299</f>
        <v>0.20684231695150218</v>
      </c>
      <c r="K7299" s="9">
        <f t="shared" ref="K7299:K7362" si="2173">_xlfn.NORM.S.DIST($AA$7-F7299,1)</f>
        <v>0.12075344192674296</v>
      </c>
      <c r="L7299" s="9">
        <f t="shared" ref="L7299:L7362" si="2174">_xlfn.NORM.S.DIST($AB$7-F7299,1)-K7299</f>
        <v>0.40456669495806785</v>
      </c>
      <c r="M7299" s="9">
        <f t="shared" ref="M7299:M7362" si="2175">1-K7299-L7299</f>
        <v>0.47467986311518917</v>
      </c>
      <c r="N7299" s="9">
        <f t="shared" ref="N7299:N7362" si="2176">_xlfn.NORM.S.DIST($AA$6-G7299,1)</f>
        <v>0.55632524784910986</v>
      </c>
      <c r="O7299" s="9">
        <f t="shared" ref="O7299:O7362" si="2177">_xlfn.NORM.S.DIST($AB$6-G7299,1)-N7299</f>
        <v>0.36042027684224787</v>
      </c>
      <c r="P7299" s="9">
        <f t="shared" ref="P7299:P7362" si="2178">1-N7299-O7299</f>
        <v>8.3254475308642273E-2</v>
      </c>
      <c r="Q7299" s="9">
        <f t="shared" ref="Q7299:Q7362" si="2179">I7299*K7299</f>
        <v>5.7803215552683786E-2</v>
      </c>
      <c r="R7299" s="9">
        <f t="shared" ref="R7299:R7362" si="2180">I7299*L7299</f>
        <v>0.19366119508448554</v>
      </c>
      <c r="S7299" s="9">
        <f t="shared" ref="S7299:S7362" si="2181">J7299+I7299*M7299+H7299*N7299</f>
        <v>0.60901330107653295</v>
      </c>
      <c r="T7299" s="9">
        <f t="shared" ref="T7299:T7362" si="2182">H7299*O7299</f>
        <v>0.11334127426910523</v>
      </c>
      <c r="U7299" s="9">
        <f t="shared" ref="U7299:U7362" si="2183">H7299*P7299</f>
        <v>2.6181014017192444E-2</v>
      </c>
      <c r="V7299" s="9">
        <f t="shared" ref="V7299:V7362" ca="1" si="2184">OFFSET(S7299,0,A7299)</f>
        <v>0.60901330107653295</v>
      </c>
      <c r="W7299">
        <f t="shared" ref="W7299:W7362" ca="1" si="2185">LN(V7299)</f>
        <v>-0.49591517066258212</v>
      </c>
      <c r="X7299">
        <v>7298</v>
      </c>
    </row>
    <row r="7300" spans="1:24" x14ac:dyDescent="0.25">
      <c r="A7300">
        <v>0</v>
      </c>
      <c r="B7300" s="8">
        <v>2.0837874363452298</v>
      </c>
      <c r="C7300" s="8">
        <v>-0.70444247435827101</v>
      </c>
      <c r="D7300">
        <v>0</v>
      </c>
      <c r="E7300" s="8">
        <f t="shared" si="2168"/>
        <v>1.1909358685851335</v>
      </c>
      <c r="F7300" s="8">
        <f t="shared" si="2169"/>
        <v>-0.42874913939475284</v>
      </c>
      <c r="G7300" s="8">
        <f t="shared" ref="G7300:G7363" si="2186">SUMPRODUCT($B7300:$D7300,$AA$3:$AC$3)</f>
        <v>-0.40494907500719574</v>
      </c>
      <c r="H7300" s="9">
        <f t="shared" si="2170"/>
        <v>0.42630329086320767</v>
      </c>
      <c r="I7300" s="9">
        <f t="shared" si="2171"/>
        <v>0.36284171585284547</v>
      </c>
      <c r="J7300" s="9">
        <f t="shared" si="2172"/>
        <v>0.21085499328394691</v>
      </c>
      <c r="K7300" s="9">
        <f t="shared" si="2173"/>
        <v>0.2068270766288515</v>
      </c>
      <c r="L7300" s="9">
        <f t="shared" si="2174"/>
        <v>0.45492860113140143</v>
      </c>
      <c r="M7300" s="9">
        <f t="shared" si="2175"/>
        <v>0.3382443222397471</v>
      </c>
      <c r="N7300" s="9">
        <f t="shared" si="2176"/>
        <v>0.67137514443874458</v>
      </c>
      <c r="O7300" s="9">
        <f t="shared" si="2177"/>
        <v>0.28268489202760616</v>
      </c>
      <c r="P7300" s="9">
        <f t="shared" si="2178"/>
        <v>4.5939963533649264E-2</v>
      </c>
      <c r="Q7300" s="9">
        <f t="shared" si="2179"/>
        <v>7.5045491368840436E-2</v>
      </c>
      <c r="R7300" s="9">
        <f t="shared" si="2180"/>
        <v>0.16506707422505243</v>
      </c>
      <c r="S7300" s="9">
        <f t="shared" si="2181"/>
        <v>0.61979357702089777</v>
      </c>
      <c r="T7300" s="9">
        <f t="shared" si="2182"/>
        <v>0.12050949974867904</v>
      </c>
      <c r="U7300" s="9">
        <f t="shared" si="2183"/>
        <v>1.9584357636530436E-2</v>
      </c>
      <c r="V7300" s="9">
        <f t="shared" ca="1" si="2184"/>
        <v>0.61979357702089777</v>
      </c>
      <c r="W7300">
        <f t="shared" ca="1" si="2185"/>
        <v>-0.4783687966687975</v>
      </c>
      <c r="X7300">
        <v>7299</v>
      </c>
    </row>
    <row r="7301" spans="1:24" x14ac:dyDescent="0.25">
      <c r="A7301">
        <v>0</v>
      </c>
      <c r="B7301" s="8">
        <v>2.0746874892098801</v>
      </c>
      <c r="C7301" s="8">
        <v>0.516245671677245</v>
      </c>
      <c r="D7301">
        <v>0</v>
      </c>
      <c r="E7301" s="8">
        <f t="shared" si="2168"/>
        <v>1.1857350245562797</v>
      </c>
      <c r="F7301" s="8">
        <f t="shared" si="2169"/>
        <v>0.31420576626859398</v>
      </c>
      <c r="G7301" s="8">
        <f t="shared" si="2186"/>
        <v>0.29676405786378929</v>
      </c>
      <c r="H7301" s="9">
        <f t="shared" si="2170"/>
        <v>0.42426495210561121</v>
      </c>
      <c r="I7301" s="9">
        <f t="shared" si="2171"/>
        <v>0.36479445761445639</v>
      </c>
      <c r="J7301" s="9">
        <f t="shared" si="2172"/>
        <v>0.21094059027993239</v>
      </c>
      <c r="K7301" s="9">
        <f t="shared" si="2173"/>
        <v>5.9328566419609881E-2</v>
      </c>
      <c r="L7301" s="9">
        <f t="shared" si="2174"/>
        <v>0.31299882527860651</v>
      </c>
      <c r="M7301" s="9">
        <f t="shared" si="2175"/>
        <v>0.62767260830178362</v>
      </c>
      <c r="N7301" s="9">
        <f t="shared" si="2176"/>
        <v>0.39820360739937766</v>
      </c>
      <c r="O7301" s="9">
        <f t="shared" si="2177"/>
        <v>0.43920181854543827</v>
      </c>
      <c r="P7301" s="9">
        <f t="shared" si="2178"/>
        <v>0.16259457405518407</v>
      </c>
      <c r="Q7301" s="9">
        <f t="shared" si="2179"/>
        <v>2.1642732208084839E-2</v>
      </c>
      <c r="R7301" s="9">
        <f t="shared" si="2180"/>
        <v>0.11418023670147126</v>
      </c>
      <c r="S7301" s="9">
        <f t="shared" si="2181"/>
        <v>0.60885591340641132</v>
      </c>
      <c r="T7301" s="9">
        <f t="shared" si="2182"/>
        <v>0.1863379385098777</v>
      </c>
      <c r="U7301" s="9">
        <f t="shared" si="2183"/>
        <v>6.8983179174154932E-2</v>
      </c>
      <c r="V7301" s="9">
        <f t="shared" ca="1" si="2184"/>
        <v>0.60885591340641132</v>
      </c>
      <c r="W7301">
        <f t="shared" ca="1" si="2185"/>
        <v>-0.49617363465711639</v>
      </c>
      <c r="X7301">
        <v>7300</v>
      </c>
    </row>
    <row r="7302" spans="1:24" x14ac:dyDescent="0.25">
      <c r="A7302">
        <v>-2</v>
      </c>
      <c r="B7302" s="8">
        <v>2.0405013329289301</v>
      </c>
      <c r="C7302" s="8">
        <v>-3.5510570261317903E-2</v>
      </c>
      <c r="D7302">
        <v>-1</v>
      </c>
      <c r="E7302" s="8">
        <f t="shared" si="2168"/>
        <v>0.78105046436145131</v>
      </c>
      <c r="F7302" s="8">
        <f t="shared" si="2169"/>
        <v>-0.53795994567348682</v>
      </c>
      <c r="G7302" s="8">
        <f t="shared" si="2186"/>
        <v>-0.54015468548164103</v>
      </c>
      <c r="H7302" s="9">
        <f t="shared" si="2170"/>
        <v>0.27569482562459879</v>
      </c>
      <c r="I7302" s="9">
        <f t="shared" si="2171"/>
        <v>0.52352878161832583</v>
      </c>
      <c r="J7302" s="9">
        <f t="shared" si="2172"/>
        <v>0.20077639275707537</v>
      </c>
      <c r="K7302" s="9">
        <f t="shared" si="2173"/>
        <v>0.23938904060562577</v>
      </c>
      <c r="L7302" s="9">
        <f t="shared" si="2174"/>
        <v>0.46133020331949065</v>
      </c>
      <c r="M7302" s="9">
        <f t="shared" si="2175"/>
        <v>0.29928075607488352</v>
      </c>
      <c r="N7302" s="9">
        <f t="shared" si="2176"/>
        <v>0.718678133233285</v>
      </c>
      <c r="O7302" s="9">
        <f t="shared" si="2177"/>
        <v>0.24700087701030016</v>
      </c>
      <c r="P7302" s="9">
        <f t="shared" si="2178"/>
        <v>3.4320989756414844E-2</v>
      </c>
      <c r="Q7302" s="9">
        <f t="shared" si="2179"/>
        <v>0.1253270527610432</v>
      </c>
      <c r="R7302" s="9">
        <f t="shared" si="2180"/>
        <v>0.24151963926758749</v>
      </c>
      <c r="S7302" s="9">
        <f t="shared" si="2181"/>
        <v>0.55559432496873318</v>
      </c>
      <c r="T7302" s="9">
        <f t="shared" si="2182"/>
        <v>6.8096863716477676E-2</v>
      </c>
      <c r="U7302" s="9">
        <f t="shared" si="2183"/>
        <v>9.4621192861584318E-3</v>
      </c>
      <c r="V7302" s="9">
        <f t="shared" ca="1" si="2184"/>
        <v>0.1253270527610432</v>
      </c>
      <c r="W7302">
        <f t="shared" ca="1" si="2185"/>
        <v>-2.0768285364650714</v>
      </c>
      <c r="X7302">
        <v>7301</v>
      </c>
    </row>
    <row r="7303" spans="1:24" x14ac:dyDescent="0.25">
      <c r="A7303">
        <v>-1</v>
      </c>
      <c r="B7303" s="8">
        <v>1.35976105359132</v>
      </c>
      <c r="C7303" s="8">
        <v>-0.89695619987007902</v>
      </c>
      <c r="D7303">
        <v>1</v>
      </c>
      <c r="E7303" s="8">
        <f t="shared" si="2168"/>
        <v>1.1622832788394826</v>
      </c>
      <c r="F7303" s="8">
        <f t="shared" si="2169"/>
        <v>-2.9573017997171491E-2</v>
      </c>
      <c r="G7303" s="8">
        <f t="shared" si="2186"/>
        <v>4.1257409128997447E-3</v>
      </c>
      <c r="H7303" s="9">
        <f t="shared" si="2170"/>
        <v>0.41509954174734509</v>
      </c>
      <c r="I7303" s="9">
        <f t="shared" si="2171"/>
        <v>0.37364276243902195</v>
      </c>
      <c r="J7303" s="9">
        <f t="shared" si="2172"/>
        <v>0.21125769581363296</v>
      </c>
      <c r="K7303" s="9">
        <f t="shared" si="2173"/>
        <v>0.11186753318024638</v>
      </c>
      <c r="L7303" s="9">
        <f t="shared" si="2174"/>
        <v>0.39534627832931951</v>
      </c>
      <c r="M7303" s="9">
        <f t="shared" si="2175"/>
        <v>0.49278618849043415</v>
      </c>
      <c r="N7303" s="9">
        <f t="shared" si="2176"/>
        <v>0.51381608523993916</v>
      </c>
      <c r="O7303" s="9">
        <f t="shared" si="2177"/>
        <v>0.38529248180783382</v>
      </c>
      <c r="P7303" s="9">
        <f t="shared" si="2178"/>
        <v>0.10089143295222702</v>
      </c>
      <c r="Q7303" s="9">
        <f t="shared" si="2179"/>
        <v>4.1798494124706202E-2</v>
      </c>
      <c r="R7303" s="9">
        <f t="shared" si="2180"/>
        <v>0.14771827555495337</v>
      </c>
      <c r="S7303" s="9">
        <f t="shared" si="2181"/>
        <v>0.60866851009850886</v>
      </c>
      <c r="T7303" s="9">
        <f t="shared" si="2182"/>
        <v>0.15993473263712912</v>
      </c>
      <c r="U7303" s="9">
        <f t="shared" si="2183"/>
        <v>4.1879987584702426E-2</v>
      </c>
      <c r="V7303" s="9">
        <f t="shared" ca="1" si="2184"/>
        <v>0.14771827555495337</v>
      </c>
      <c r="W7303">
        <f t="shared" ca="1" si="2185"/>
        <v>-1.9124483628070901</v>
      </c>
      <c r="X7303">
        <v>7302</v>
      </c>
    </row>
    <row r="7304" spans="1:24" x14ac:dyDescent="0.25">
      <c r="A7304">
        <v>-1</v>
      </c>
      <c r="B7304" s="8">
        <v>1.7625560755937899</v>
      </c>
      <c r="C7304" s="8">
        <v>-1.1807188629725201E-2</v>
      </c>
      <c r="D7304">
        <v>-1</v>
      </c>
      <c r="E7304" s="8">
        <f t="shared" si="2168"/>
        <v>0.6221979006642091</v>
      </c>
      <c r="F7304" s="8">
        <f t="shared" si="2169"/>
        <v>-0.52353321127682961</v>
      </c>
      <c r="G7304" s="8">
        <f t="shared" si="2186"/>
        <v>-0.52652878582957918</v>
      </c>
      <c r="H7304" s="9">
        <f t="shared" si="2170"/>
        <v>0.22526503261301156</v>
      </c>
      <c r="I7304" s="9">
        <f t="shared" si="2171"/>
        <v>0.58623273645932472</v>
      </c>
      <c r="J7304" s="9">
        <f t="shared" si="2172"/>
        <v>0.18850223092766372</v>
      </c>
      <c r="K7304" s="9">
        <f t="shared" si="2173"/>
        <v>0.23493334762074453</v>
      </c>
      <c r="L7304" s="9">
        <f t="shared" si="2174"/>
        <v>0.46075637749836157</v>
      </c>
      <c r="M7304" s="9">
        <f t="shared" si="2175"/>
        <v>0.30431027488089396</v>
      </c>
      <c r="N7304" s="9">
        <f t="shared" si="2176"/>
        <v>0.71406283779350899</v>
      </c>
      <c r="O7304" s="9">
        <f t="shared" si="2177"/>
        <v>0.25056717668752126</v>
      </c>
      <c r="P7304" s="9">
        <f t="shared" si="2178"/>
        <v>3.5369985518969749E-2</v>
      </c>
      <c r="Q7304" s="9">
        <f t="shared" si="2179"/>
        <v>0.13772561926125884</v>
      </c>
      <c r="R7304" s="9">
        <f t="shared" si="2180"/>
        <v>0.27011047202195015</v>
      </c>
      <c r="S7304" s="9">
        <f t="shared" si="2181"/>
        <v>0.5277522645470738</v>
      </c>
      <c r="T7304" s="9">
        <f t="shared" si="2182"/>
        <v>5.6444023228264709E-2</v>
      </c>
      <c r="U7304" s="9">
        <f t="shared" si="2183"/>
        <v>7.967620941452468E-3</v>
      </c>
      <c r="V7304" s="9">
        <f t="shared" ca="1" si="2184"/>
        <v>0.27011047202195015</v>
      </c>
      <c r="W7304">
        <f t="shared" ca="1" si="2185"/>
        <v>-1.3089242480282524</v>
      </c>
      <c r="X7304">
        <v>7303</v>
      </c>
    </row>
    <row r="7305" spans="1:24" x14ac:dyDescent="0.25">
      <c r="A7305">
        <v>1</v>
      </c>
      <c r="B7305" s="8">
        <v>3.6376399233586998</v>
      </c>
      <c r="C7305" s="8">
        <v>0.18965093437336</v>
      </c>
      <c r="D7305">
        <v>-1</v>
      </c>
      <c r="E7305" s="8">
        <f t="shared" si="2168"/>
        <v>1.6938545254994735</v>
      </c>
      <c r="F7305" s="8">
        <f t="shared" si="2169"/>
        <v>-0.40091851950893126</v>
      </c>
      <c r="G7305" s="8">
        <f t="shared" si="2186"/>
        <v>-0.41072049270088506</v>
      </c>
      <c r="H7305" s="9">
        <f t="shared" si="2170"/>
        <v>0.62442562337099627</v>
      </c>
      <c r="I7305" s="9">
        <f t="shared" si="2171"/>
        <v>0.19661014645407873</v>
      </c>
      <c r="J7305" s="9">
        <f t="shared" si="2172"/>
        <v>0.17896423017492499</v>
      </c>
      <c r="K7305" s="9">
        <f t="shared" si="2173"/>
        <v>0.1989687063642975</v>
      </c>
      <c r="L7305" s="9">
        <f t="shared" si="2174"/>
        <v>0.45255181964092017</v>
      </c>
      <c r="M7305" s="9">
        <f t="shared" si="2175"/>
        <v>0.3484794739947823</v>
      </c>
      <c r="N7305" s="9">
        <f t="shared" si="2176"/>
        <v>0.67345906846226355</v>
      </c>
      <c r="O7305" s="9">
        <f t="shared" si="2177"/>
        <v>0.28115449299314754</v>
      </c>
      <c r="P7305" s="9">
        <f t="shared" si="2178"/>
        <v>4.5386438544588903E-2</v>
      </c>
      <c r="Q7305" s="9">
        <f t="shared" si="2179"/>
        <v>3.9119266498063118E-2</v>
      </c>
      <c r="R7305" s="9">
        <f t="shared" si="2180"/>
        <v>8.8976279537661143E-2</v>
      </c>
      <c r="S7305" s="9">
        <f t="shared" si="2181"/>
        <v>0.66800392923267882</v>
      </c>
      <c r="T7305" s="9">
        <f t="shared" si="2182"/>
        <v>0.17556006955080256</v>
      </c>
      <c r="U7305" s="9">
        <f t="shared" si="2183"/>
        <v>2.8340455180794338E-2</v>
      </c>
      <c r="V7305" s="9">
        <f t="shared" ca="1" si="2184"/>
        <v>0.17556006955080256</v>
      </c>
      <c r="W7305">
        <f t="shared" ca="1" si="2185"/>
        <v>-1.7397740179967542</v>
      </c>
      <c r="X7305">
        <v>7304</v>
      </c>
    </row>
    <row r="7306" spans="1:24" x14ac:dyDescent="0.25">
      <c r="A7306">
        <v>0</v>
      </c>
      <c r="B7306" s="8">
        <v>1.98023761156105</v>
      </c>
      <c r="C7306" s="8">
        <v>0.46310134905556899</v>
      </c>
      <c r="D7306">
        <v>0</v>
      </c>
      <c r="E7306" s="8">
        <f t="shared" si="2168"/>
        <v>1.1317545920450083</v>
      </c>
      <c r="F7306" s="8">
        <f t="shared" si="2169"/>
        <v>0.28186021156802349</v>
      </c>
      <c r="G7306" s="8">
        <f t="shared" si="2186"/>
        <v>0.26621401996731442</v>
      </c>
      <c r="H7306" s="9">
        <f t="shared" si="2170"/>
        <v>0.40323792150204824</v>
      </c>
      <c r="I7306" s="9">
        <f t="shared" si="2171"/>
        <v>0.38526106882892991</v>
      </c>
      <c r="J7306" s="9">
        <f t="shared" si="2172"/>
        <v>0.2115010096690218</v>
      </c>
      <c r="K7306" s="9">
        <f t="shared" si="2173"/>
        <v>6.3245172993342022E-2</v>
      </c>
      <c r="L7306" s="9">
        <f t="shared" si="2174"/>
        <v>0.32138218479651109</v>
      </c>
      <c r="M7306" s="9">
        <f t="shared" si="2175"/>
        <v>0.61537264221014687</v>
      </c>
      <c r="N7306" s="9">
        <f t="shared" si="2176"/>
        <v>0.41003709193412519</v>
      </c>
      <c r="O7306" s="9">
        <f t="shared" si="2177"/>
        <v>0.43476701450486543</v>
      </c>
      <c r="P7306" s="9">
        <f t="shared" si="2178"/>
        <v>0.15519589356100938</v>
      </c>
      <c r="Q7306" s="9">
        <f t="shared" si="2179"/>
        <v>2.4365902945685521E-2</v>
      </c>
      <c r="R7306" s="9">
        <f t="shared" si="2180"/>
        <v>0.12381604401728054</v>
      </c>
      <c r="S7306" s="9">
        <f t="shared" si="2181"/>
        <v>0.61392263622524657</v>
      </c>
      <c r="T7306" s="9">
        <f t="shared" si="2182"/>
        <v>0.17531454726659279</v>
      </c>
      <c r="U7306" s="9">
        <f t="shared" si="2183"/>
        <v>6.258086954519454E-2</v>
      </c>
      <c r="V7306" s="9">
        <f t="shared" ca="1" si="2184"/>
        <v>0.61392263622524657</v>
      </c>
      <c r="W7306">
        <f t="shared" ca="1" si="2185"/>
        <v>-0.48788635840676414</v>
      </c>
      <c r="X7306">
        <v>7305</v>
      </c>
    </row>
    <row r="7307" spans="1:24" x14ac:dyDescent="0.25">
      <c r="A7307">
        <v>-1</v>
      </c>
      <c r="B7307" s="8">
        <v>1.9874406220994201</v>
      </c>
      <c r="C7307" s="8">
        <v>0.14355064325208</v>
      </c>
      <c r="D7307">
        <v>0</v>
      </c>
      <c r="E7307" s="8">
        <f t="shared" si="2168"/>
        <v>1.1358712900643548</v>
      </c>
      <c r="F7307" s="8">
        <f t="shared" si="2169"/>
        <v>8.7370107559116755E-2</v>
      </c>
      <c r="G7307" s="8">
        <f t="shared" si="2186"/>
        <v>8.2520152202028019E-2</v>
      </c>
      <c r="H7307" s="9">
        <f t="shared" si="2170"/>
        <v>0.40483249764542961</v>
      </c>
      <c r="I7307" s="9">
        <f t="shared" si="2171"/>
        <v>0.38368809563502893</v>
      </c>
      <c r="J7307" s="9">
        <f t="shared" si="2172"/>
        <v>0.21147940671954146</v>
      </c>
      <c r="K7307" s="9">
        <f t="shared" si="2173"/>
        <v>9.1167608934659458E-2</v>
      </c>
      <c r="L7307" s="9">
        <f t="shared" si="2174"/>
        <v>0.36945718631932661</v>
      </c>
      <c r="M7307" s="9">
        <f t="shared" si="2175"/>
        <v>0.53937520474601386</v>
      </c>
      <c r="N7307" s="9">
        <f t="shared" si="2176"/>
        <v>0.4825495714304584</v>
      </c>
      <c r="O7307" s="9">
        <f t="shared" si="2177"/>
        <v>0.40201024660699669</v>
      </c>
      <c r="P7307" s="9">
        <f t="shared" si="2178"/>
        <v>0.11544018196254491</v>
      </c>
      <c r="Q7307" s="9">
        <f t="shared" si="2179"/>
        <v>3.4979926255738536E-2</v>
      </c>
      <c r="R7307" s="9">
        <f t="shared" si="2180"/>
        <v>0.14175632423753848</v>
      </c>
      <c r="S7307" s="9">
        <f t="shared" si="2181"/>
        <v>0.61378300010121745</v>
      </c>
      <c r="T7307" s="9">
        <f t="shared" si="2182"/>
        <v>0.16274681221296555</v>
      </c>
      <c r="U7307" s="9">
        <f t="shared" si="2183"/>
        <v>4.6733937192539925E-2</v>
      </c>
      <c r="V7307" s="9">
        <f t="shared" ca="1" si="2184"/>
        <v>0.14175632423753848</v>
      </c>
      <c r="W7307">
        <f t="shared" ca="1" si="2185"/>
        <v>-1.9536457219371441</v>
      </c>
      <c r="X7307">
        <v>7306</v>
      </c>
    </row>
    <row r="7308" spans="1:24" x14ac:dyDescent="0.25">
      <c r="A7308">
        <v>2</v>
      </c>
      <c r="B7308" s="8">
        <v>3.5012845285112602</v>
      </c>
      <c r="C7308" s="8">
        <v>-0.46092138881983302</v>
      </c>
      <c r="D7308">
        <v>0</v>
      </c>
      <c r="E7308" s="8">
        <f t="shared" si="2168"/>
        <v>2.0010703867375743</v>
      </c>
      <c r="F7308" s="8">
        <f t="shared" si="2169"/>
        <v>-0.28053340901279988</v>
      </c>
      <c r="G7308" s="8">
        <f t="shared" si="2186"/>
        <v>-0.2649608688397963</v>
      </c>
      <c r="H7308" s="9">
        <f t="shared" si="2170"/>
        <v>0.73379812394264776</v>
      </c>
      <c r="I7308" s="9">
        <f t="shared" si="2171"/>
        <v>0.12281936777799256</v>
      </c>
      <c r="J7308" s="9">
        <f t="shared" si="2172"/>
        <v>0.14338250827935972</v>
      </c>
      <c r="K7308" s="9">
        <f t="shared" si="2173"/>
        <v>0.16709821912683653</v>
      </c>
      <c r="L7308" s="9">
        <f t="shared" si="2174"/>
        <v>0.43895376158972155</v>
      </c>
      <c r="M7308" s="9">
        <f t="shared" si="2175"/>
        <v>0.39394801928344192</v>
      </c>
      <c r="N7308" s="9">
        <f t="shared" si="2176"/>
        <v>0.61933141891706611</v>
      </c>
      <c r="O7308" s="9">
        <f t="shared" si="2177"/>
        <v>0.31956498100972586</v>
      </c>
      <c r="P7308" s="9">
        <f t="shared" si="2178"/>
        <v>6.1103600073208031E-2</v>
      </c>
      <c r="Q7308" s="9">
        <f t="shared" si="2179"/>
        <v>2.0522897629986527E-2</v>
      </c>
      <c r="R7308" s="9">
        <f t="shared" si="2180"/>
        <v>5.3912023482221273E-2</v>
      </c>
      <c r="S7308" s="9">
        <f t="shared" si="2181"/>
        <v>0.64623118824522563</v>
      </c>
      <c r="T7308" s="9">
        <f t="shared" si="2182"/>
        <v>0.23449618354270468</v>
      </c>
      <c r="U7308" s="9">
        <f t="shared" si="2183"/>
        <v>4.4837707099861887E-2</v>
      </c>
      <c r="V7308" s="9">
        <f t="shared" ca="1" si="2184"/>
        <v>4.4837707099861887E-2</v>
      </c>
      <c r="W7308">
        <f t="shared" ca="1" si="2185"/>
        <v>-3.1047058172358946</v>
      </c>
      <c r="X7308">
        <v>7307</v>
      </c>
    </row>
    <row r="7309" spans="1:24" x14ac:dyDescent="0.25">
      <c r="A7309">
        <v>0</v>
      </c>
      <c r="B7309" s="8">
        <v>1.35026960915799</v>
      </c>
      <c r="C7309" s="8">
        <v>2.36735916349526</v>
      </c>
      <c r="D7309">
        <v>1</v>
      </c>
      <c r="E7309" s="8">
        <f t="shared" si="2168"/>
        <v>1.1568586844575521</v>
      </c>
      <c r="F7309" s="8">
        <f t="shared" si="2169"/>
        <v>1.9572072425641092</v>
      </c>
      <c r="G7309" s="8">
        <f t="shared" si="2186"/>
        <v>1.8806189040072634</v>
      </c>
      <c r="H7309" s="9">
        <f t="shared" si="2170"/>
        <v>0.41298587441492773</v>
      </c>
      <c r="I7309" s="9">
        <f t="shared" si="2171"/>
        <v>0.37569917027838196</v>
      </c>
      <c r="J7309" s="9">
        <f t="shared" si="2172"/>
        <v>0.21131495530669031</v>
      </c>
      <c r="K7309" s="9">
        <f t="shared" si="2173"/>
        <v>6.7899010998747906E-4</v>
      </c>
      <c r="L7309" s="9">
        <f t="shared" si="2174"/>
        <v>2.3814961855109677E-2</v>
      </c>
      <c r="M7309" s="9">
        <f t="shared" si="2175"/>
        <v>0.97550604803490282</v>
      </c>
      <c r="N7309" s="9">
        <f t="shared" si="2176"/>
        <v>3.2748221633569434E-2</v>
      </c>
      <c r="O7309" s="9">
        <f t="shared" si="2177"/>
        <v>0.24150336448410231</v>
      </c>
      <c r="P7309" s="9">
        <f t="shared" si="2178"/>
        <v>0.72574841388232825</v>
      </c>
      <c r="Q7309" s="9">
        <f t="shared" si="2179"/>
        <v>2.5509602094952316E-4</v>
      </c>
      <c r="R7309" s="9">
        <f t="shared" si="2180"/>
        <v>8.9472614091760209E-3</v>
      </c>
      <c r="S7309" s="9">
        <f t="shared" si="2181"/>
        <v>0.59133632110182022</v>
      </c>
      <c r="T7309" s="9">
        <f t="shared" si="2182"/>
        <v>9.9737478155613998E-2</v>
      </c>
      <c r="U7309" s="9">
        <f t="shared" si="2183"/>
        <v>0.29972384331244023</v>
      </c>
      <c r="V7309" s="9">
        <f t="shared" ca="1" si="2184"/>
        <v>0.59133632110182022</v>
      </c>
      <c r="W7309">
        <f t="shared" ca="1" si="2185"/>
        <v>-0.52537035219739792</v>
      </c>
      <c r="X7309">
        <v>7308</v>
      </c>
    </row>
    <row r="7310" spans="1:24" x14ac:dyDescent="0.25">
      <c r="A7310">
        <v>0</v>
      </c>
      <c r="B7310" s="8">
        <v>2.3744933451149799</v>
      </c>
      <c r="C7310" s="8">
        <v>-0.253661422906235</v>
      </c>
      <c r="D7310">
        <v>-1</v>
      </c>
      <c r="E7310" s="8">
        <f t="shared" si="2168"/>
        <v>0.97193512956076211</v>
      </c>
      <c r="F7310" s="8">
        <f t="shared" si="2169"/>
        <v>-0.67073443576218428</v>
      </c>
      <c r="G7310" s="8">
        <f t="shared" si="2186"/>
        <v>-0.66555880179513527</v>
      </c>
      <c r="H7310" s="9">
        <f t="shared" si="2170"/>
        <v>0.3428143255143174</v>
      </c>
      <c r="I7310" s="9">
        <f t="shared" si="2171"/>
        <v>0.44754256119405506</v>
      </c>
      <c r="J7310" s="9">
        <f t="shared" si="2172"/>
        <v>0.20964311329162749</v>
      </c>
      <c r="K7310" s="9">
        <f t="shared" si="2173"/>
        <v>0.28247837341722964</v>
      </c>
      <c r="L7310" s="9">
        <f t="shared" si="2174"/>
        <v>0.46265231823308478</v>
      </c>
      <c r="M7310" s="9">
        <f t="shared" si="2175"/>
        <v>0.25486930834968563</v>
      </c>
      <c r="N7310" s="9">
        <f t="shared" si="2176"/>
        <v>0.75938425734507753</v>
      </c>
      <c r="O7310" s="9">
        <f t="shared" si="2177"/>
        <v>0.21479876820122035</v>
      </c>
      <c r="P7310" s="9">
        <f t="shared" si="2178"/>
        <v>2.5816974453702124E-2</v>
      </c>
      <c r="Q7310" s="9">
        <f t="shared" si="2179"/>
        <v>0.12642109472107763</v>
      </c>
      <c r="R7310" s="9">
        <f t="shared" si="2180"/>
        <v>0.20705660344440177</v>
      </c>
      <c r="S7310" s="9">
        <f t="shared" si="2181"/>
        <v>0.58403577830814668</v>
      </c>
      <c r="T7310" s="9">
        <f t="shared" si="2182"/>
        <v>7.3636094842207567E-2</v>
      </c>
      <c r="U7310" s="9">
        <f t="shared" si="2183"/>
        <v>8.8504286841662571E-3</v>
      </c>
      <c r="V7310" s="9">
        <f t="shared" ca="1" si="2184"/>
        <v>0.58403577830814668</v>
      </c>
      <c r="W7310">
        <f t="shared" ca="1" si="2185"/>
        <v>-0.53779303380420751</v>
      </c>
      <c r="X7310">
        <v>7309</v>
      </c>
    </row>
    <row r="7311" spans="1:24" x14ac:dyDescent="0.25">
      <c r="A7311">
        <v>0</v>
      </c>
      <c r="B7311" s="8">
        <v>0.95488079434903095</v>
      </c>
      <c r="C7311" s="8">
        <v>4.1748786889222102E-2</v>
      </c>
      <c r="D7311">
        <v>0</v>
      </c>
      <c r="E7311" s="8">
        <f t="shared" si="2168"/>
        <v>0.54573790415392465</v>
      </c>
      <c r="F7311" s="8">
        <f t="shared" si="2169"/>
        <v>2.5409819965548124E-2</v>
      </c>
      <c r="G7311" s="8">
        <f t="shared" si="2186"/>
        <v>2.3999309026424172E-2</v>
      </c>
      <c r="H7311" s="9">
        <f t="shared" si="2170"/>
        <v>0.20298918231023688</v>
      </c>
      <c r="I7311" s="9">
        <f t="shared" si="2171"/>
        <v>0.61574510086876333</v>
      </c>
      <c r="J7311" s="9">
        <f t="shared" si="2172"/>
        <v>0.18126571682099979</v>
      </c>
      <c r="K7311" s="9">
        <f t="shared" si="2173"/>
        <v>0.10175070732277228</v>
      </c>
      <c r="L7311" s="9">
        <f t="shared" si="2174"/>
        <v>0.38353185847778182</v>
      </c>
      <c r="M7311" s="9">
        <f t="shared" si="2175"/>
        <v>0.51471743419944593</v>
      </c>
      <c r="N7311" s="9">
        <f t="shared" si="2176"/>
        <v>0.50589022754049351</v>
      </c>
      <c r="O7311" s="9">
        <f t="shared" si="2177"/>
        <v>0.38966323196770158</v>
      </c>
      <c r="P7311" s="9">
        <f t="shared" si="2178"/>
        <v>0.10444654049180491</v>
      </c>
      <c r="Q7311" s="9">
        <f t="shared" si="2179"/>
        <v>6.265249954392843E-2</v>
      </c>
      <c r="R7311" s="9">
        <f t="shared" si="2180"/>
        <v>0.23615786288478602</v>
      </c>
      <c r="S7311" s="9">
        <f t="shared" si="2181"/>
        <v>0.6008906988882331</v>
      </c>
      <c r="T7311" s="9">
        <f t="shared" si="2182"/>
        <v>7.9097420833487905E-2</v>
      </c>
      <c r="U7311" s="9">
        <f t="shared" si="2183"/>
        <v>2.1201517849564526E-2</v>
      </c>
      <c r="V7311" s="9">
        <f t="shared" ca="1" si="2184"/>
        <v>0.6008906988882331</v>
      </c>
      <c r="W7311">
        <f t="shared" ca="1" si="2185"/>
        <v>-0.50934222639704241</v>
      </c>
      <c r="X7311">
        <v>7310</v>
      </c>
    </row>
    <row r="7312" spans="1:24" x14ac:dyDescent="0.25">
      <c r="A7312">
        <v>0</v>
      </c>
      <c r="B7312" s="8">
        <v>2.4158896029710299</v>
      </c>
      <c r="C7312" s="8">
        <v>1.07526220055899</v>
      </c>
      <c r="D7312">
        <v>-1</v>
      </c>
      <c r="E7312" s="8">
        <f t="shared" si="2168"/>
        <v>0.99559411101255435</v>
      </c>
      <c r="F7312" s="8">
        <f t="shared" si="2169"/>
        <v>0.13809649170442262</v>
      </c>
      <c r="G7312" s="8">
        <f t="shared" si="2186"/>
        <v>9.8373544231687315E-2</v>
      </c>
      <c r="H7312" s="9">
        <f t="shared" si="2170"/>
        <v>0.35155138637316424</v>
      </c>
      <c r="I7312" s="9">
        <f t="shared" si="2171"/>
        <v>0.43820115964549849</v>
      </c>
      <c r="J7312" s="9">
        <f t="shared" si="2172"/>
        <v>0.21024745398133732</v>
      </c>
      <c r="K7312" s="9">
        <f t="shared" si="2173"/>
        <v>8.3129378999581893E-2</v>
      </c>
      <c r="L7312" s="9">
        <f t="shared" si="2174"/>
        <v>0.35741617701434003</v>
      </c>
      <c r="M7312" s="9">
        <f t="shared" si="2175"/>
        <v>0.55945444398607802</v>
      </c>
      <c r="N7312" s="9">
        <f t="shared" si="2176"/>
        <v>0.47623349009799842</v>
      </c>
      <c r="O7312" s="9">
        <f t="shared" si="2177"/>
        <v>0.40521141867511123</v>
      </c>
      <c r="P7312" s="9">
        <f t="shared" si="2178"/>
        <v>0.11855509122689034</v>
      </c>
      <c r="Q7312" s="9">
        <f t="shared" si="2179"/>
        <v>3.6427390278226938E-2</v>
      </c>
      <c r="R7312" s="9">
        <f t="shared" si="2180"/>
        <v>0.15662018324374458</v>
      </c>
      <c r="S7312" s="9">
        <f t="shared" si="2181"/>
        <v>0.62282158378614616</v>
      </c>
      <c r="T7312" s="9">
        <f t="shared" si="2182"/>
        <v>0.14245263600947206</v>
      </c>
      <c r="U7312" s="9">
        <f t="shared" si="2183"/>
        <v>4.1678206682410263E-2</v>
      </c>
      <c r="V7312" s="9">
        <f t="shared" ca="1" si="2184"/>
        <v>0.62282158378614616</v>
      </c>
      <c r="W7312">
        <f t="shared" ca="1" si="2185"/>
        <v>-0.47349518357568099</v>
      </c>
      <c r="X7312">
        <v>7311</v>
      </c>
    </row>
    <row r="7313" spans="1:24" x14ac:dyDescent="0.25">
      <c r="A7313">
        <v>1</v>
      </c>
      <c r="B7313" s="8">
        <v>2.6471963618182701</v>
      </c>
      <c r="C7313" s="8">
        <v>1.57434891558371</v>
      </c>
      <c r="D7313">
        <v>0</v>
      </c>
      <c r="E7313" s="8">
        <f t="shared" si="2168"/>
        <v>1.5129379530221601</v>
      </c>
      <c r="F7313" s="8">
        <f t="shared" si="2169"/>
        <v>0.95820562676673693</v>
      </c>
      <c r="G7313" s="8">
        <f t="shared" si="2186"/>
        <v>0.90501518620804289</v>
      </c>
      <c r="H7313" s="9">
        <f t="shared" si="2170"/>
        <v>0.55417174485456688</v>
      </c>
      <c r="I7313" s="9">
        <f t="shared" si="2171"/>
        <v>0.25051329892832269</v>
      </c>
      <c r="J7313" s="9">
        <f t="shared" si="2172"/>
        <v>0.19531495621711031</v>
      </c>
      <c r="K7313" s="9">
        <f t="shared" si="2173"/>
        <v>1.3746890176605605E-2</v>
      </c>
      <c r="L7313" s="9">
        <f t="shared" si="2174"/>
        <v>0.15235230294747895</v>
      </c>
      <c r="M7313" s="9">
        <f t="shared" si="2175"/>
        <v>0.8339008068759155</v>
      </c>
      <c r="N7313" s="9">
        <f t="shared" si="2176"/>
        <v>0.19317633955153346</v>
      </c>
      <c r="O7313" s="9">
        <f t="shared" si="2177"/>
        <v>0.45321618842606404</v>
      </c>
      <c r="P7313" s="9">
        <f t="shared" si="2178"/>
        <v>0.3536074720224025</v>
      </c>
      <c r="Q7313" s="9">
        <f t="shared" si="2179"/>
        <v>3.4437788081468227E-3</v>
      </c>
      <c r="R7313" s="9">
        <f t="shared" si="2180"/>
        <v>3.8166278010700175E-2</v>
      </c>
      <c r="S7313" s="9">
        <f t="shared" si="2181"/>
        <v>0.51127106748047757</v>
      </c>
      <c r="T7313" s="9">
        <f t="shared" si="2182"/>
        <v>0.25115960593640807</v>
      </c>
      <c r="U7313" s="9">
        <f t="shared" si="2183"/>
        <v>0.19595926976426722</v>
      </c>
      <c r="V7313" s="9">
        <f t="shared" ca="1" si="2184"/>
        <v>0.25115960593640807</v>
      </c>
      <c r="W7313">
        <f t="shared" ca="1" si="2185"/>
        <v>-1.3816666617117861</v>
      </c>
      <c r="X7313">
        <v>7312</v>
      </c>
    </row>
    <row r="7314" spans="1:24" x14ac:dyDescent="0.25">
      <c r="A7314">
        <v>-2</v>
      </c>
      <c r="B7314" s="8">
        <v>0.74267298239509405</v>
      </c>
      <c r="C7314" s="8">
        <v>1.0346556005496499</v>
      </c>
      <c r="D7314">
        <v>-1</v>
      </c>
      <c r="E7314" s="8">
        <f t="shared" si="2168"/>
        <v>3.9309580930309285E-2</v>
      </c>
      <c r="F7314" s="8">
        <f t="shared" si="2169"/>
        <v>0.11338184793792971</v>
      </c>
      <c r="G7314" s="8">
        <f t="shared" si="2186"/>
        <v>7.5030821849779272E-2</v>
      </c>
      <c r="H7314" s="9">
        <f t="shared" si="2170"/>
        <v>9.0542799451190703E-2</v>
      </c>
      <c r="I7314" s="9">
        <f t="shared" si="2171"/>
        <v>0.78836268091215611</v>
      </c>
      <c r="J7314" s="9">
        <f t="shared" si="2172"/>
        <v>0.12109451963665319</v>
      </c>
      <c r="K7314" s="9">
        <f t="shared" si="2173"/>
        <v>8.6976523875626377E-2</v>
      </c>
      <c r="L7314" s="9">
        <f t="shared" si="2174"/>
        <v>0.36333610238769692</v>
      </c>
      <c r="M7314" s="9">
        <f t="shared" si="2175"/>
        <v>0.54968737373667675</v>
      </c>
      <c r="N7314" s="9">
        <f t="shared" si="2176"/>
        <v>0.48553498438386133</v>
      </c>
      <c r="O7314" s="9">
        <f t="shared" si="2177"/>
        <v>0.40047595067298802</v>
      </c>
      <c r="P7314" s="9">
        <f t="shared" si="2178"/>
        <v>0.11398906494315064</v>
      </c>
      <c r="Q7314" s="9">
        <f t="shared" si="2179"/>
        <v>6.8569045539008971E-2</v>
      </c>
      <c r="R7314" s="9">
        <f t="shared" si="2180"/>
        <v>0.28644062375053841</v>
      </c>
      <c r="S7314" s="9">
        <f t="shared" si="2181"/>
        <v>0.59840922797686702</v>
      </c>
      <c r="T7314" s="9">
        <f t="shared" si="2182"/>
        <v>3.6260213686809296E-2</v>
      </c>
      <c r="U7314" s="9">
        <f t="shared" si="2183"/>
        <v>1.0320889046776442E-2</v>
      </c>
      <c r="V7314" s="9">
        <f t="shared" ca="1" si="2184"/>
        <v>6.8569045539008971E-2</v>
      </c>
      <c r="W7314">
        <f t="shared" ca="1" si="2185"/>
        <v>-2.6799140772955168</v>
      </c>
      <c r="X7314">
        <v>7313</v>
      </c>
    </row>
    <row r="7315" spans="1:24" x14ac:dyDescent="0.25">
      <c r="A7315">
        <v>0</v>
      </c>
      <c r="B7315" s="8">
        <v>0.90518312539874102</v>
      </c>
      <c r="C7315" s="8">
        <v>-0.15686240976428201</v>
      </c>
      <c r="D7315">
        <v>-1</v>
      </c>
      <c r="E7315" s="8">
        <f t="shared" si="2168"/>
        <v>0.13218813223369569</v>
      </c>
      <c r="F7315" s="8">
        <f t="shared" si="2169"/>
        <v>-0.61181905929133551</v>
      </c>
      <c r="G7315" s="8">
        <f t="shared" si="2186"/>
        <v>-0.60991384530787596</v>
      </c>
      <c r="H7315" s="9">
        <f t="shared" si="2170"/>
        <v>0.106650188038654</v>
      </c>
      <c r="I7315" s="9">
        <f t="shared" si="2171"/>
        <v>0.76048839382362143</v>
      </c>
      <c r="J7315" s="9">
        <f t="shared" si="2172"/>
        <v>0.13286141813772456</v>
      </c>
      <c r="K7315" s="9">
        <f t="shared" si="2173"/>
        <v>0.26290660447609548</v>
      </c>
      <c r="L7315" s="9">
        <f t="shared" si="2174"/>
        <v>0.46295002135014296</v>
      </c>
      <c r="M7315" s="9">
        <f t="shared" si="2175"/>
        <v>0.27414337417376156</v>
      </c>
      <c r="N7315" s="9">
        <f t="shared" si="2176"/>
        <v>0.74172683388495853</v>
      </c>
      <c r="O7315" s="9">
        <f t="shared" si="2177"/>
        <v>0.2289294866126711</v>
      </c>
      <c r="P7315" s="9">
        <f t="shared" si="2178"/>
        <v>2.9343679502370379E-2</v>
      </c>
      <c r="Q7315" s="9">
        <f t="shared" si="2179"/>
        <v>0.19993742136364798</v>
      </c>
      <c r="R7315" s="9">
        <f t="shared" si="2180"/>
        <v>0.35206811815718148</v>
      </c>
      <c r="S7315" s="9">
        <f t="shared" si="2181"/>
        <v>0.42044957874766287</v>
      </c>
      <c r="T7315" s="9">
        <f t="shared" si="2182"/>
        <v>2.4415372794833898E-2</v>
      </c>
      <c r="U7315" s="9">
        <f t="shared" si="2183"/>
        <v>3.129508936673798E-3</v>
      </c>
      <c r="V7315" s="9">
        <f t="shared" ca="1" si="2184"/>
        <v>0.42044957874766287</v>
      </c>
      <c r="W7315">
        <f t="shared" ca="1" si="2185"/>
        <v>-0.86643071461201393</v>
      </c>
      <c r="X7315">
        <v>7314</v>
      </c>
    </row>
    <row r="7316" spans="1:24" x14ac:dyDescent="0.25">
      <c r="A7316">
        <v>0</v>
      </c>
      <c r="B7316" s="8">
        <v>2.3424585937809299</v>
      </c>
      <c r="C7316" s="8">
        <v>-1.74556490608394</v>
      </c>
      <c r="D7316">
        <v>0</v>
      </c>
      <c r="E7316" s="8">
        <f t="shared" si="2168"/>
        <v>1.3387728092372555</v>
      </c>
      <c r="F7316" s="8">
        <f t="shared" si="2169"/>
        <v>-1.0624138641312815</v>
      </c>
      <c r="G7316" s="8">
        <f t="shared" si="2186"/>
        <v>-1.0034387757888248</v>
      </c>
      <c r="H7316" s="9">
        <f t="shared" si="2170"/>
        <v>0.48486109767654639</v>
      </c>
      <c r="I7316" s="9">
        <f t="shared" si="2171"/>
        <v>0.30899177802604771</v>
      </c>
      <c r="J7316" s="9">
        <f t="shared" si="2172"/>
        <v>0.20614712429740589</v>
      </c>
      <c r="K7316" s="9">
        <f t="shared" si="2173"/>
        <v>0.42707917182072064</v>
      </c>
      <c r="L7316" s="9">
        <f t="shared" si="2174"/>
        <v>0.42627412017947619</v>
      </c>
      <c r="M7316" s="9">
        <f t="shared" si="2175"/>
        <v>0.14664670799980317</v>
      </c>
      <c r="N7316" s="9">
        <f t="shared" si="2176"/>
        <v>0.85134126757640638</v>
      </c>
      <c r="O7316" s="9">
        <f t="shared" si="2177"/>
        <v>0.13747452671906102</v>
      </c>
      <c r="P7316" s="9">
        <f t="shared" si="2178"/>
        <v>1.1184205704532602E-2</v>
      </c>
      <c r="Q7316" s="9">
        <f t="shared" si="2179"/>
        <v>0.13196395265877639</v>
      </c>
      <c r="R7316" s="9">
        <f t="shared" si="2180"/>
        <v>0.13171519832074549</v>
      </c>
      <c r="S7316" s="9">
        <f t="shared" si="2181"/>
        <v>0.66424201283837059</v>
      </c>
      <c r="T7316" s="9">
        <f t="shared" si="2182"/>
        <v>6.6656049927567629E-2</v>
      </c>
      <c r="U7316" s="9">
        <f t="shared" si="2183"/>
        <v>5.4227862545399687E-3</v>
      </c>
      <c r="V7316" s="9">
        <f t="shared" ca="1" si="2184"/>
        <v>0.66424201283837059</v>
      </c>
      <c r="W7316">
        <f t="shared" ca="1" si="2185"/>
        <v>-0.4091087187451497</v>
      </c>
      <c r="X7316">
        <v>7315</v>
      </c>
    </row>
    <row r="7317" spans="1:24" x14ac:dyDescent="0.25">
      <c r="A7317">
        <v>0</v>
      </c>
      <c r="B7317" s="8">
        <v>1.21415047714163</v>
      </c>
      <c r="C7317" s="8">
        <v>-1.47160743947754</v>
      </c>
      <c r="D7317">
        <v>1</v>
      </c>
      <c r="E7317" s="8">
        <f t="shared" si="2168"/>
        <v>1.0790632462609948</v>
      </c>
      <c r="F7317" s="8">
        <f t="shared" si="2169"/>
        <v>-0.37932652293492208</v>
      </c>
      <c r="G7317" s="8">
        <f t="shared" si="2186"/>
        <v>-0.3262127840926623</v>
      </c>
      <c r="H7317" s="9">
        <f t="shared" si="2170"/>
        <v>0.38297894264647231</v>
      </c>
      <c r="I7317" s="9">
        <f t="shared" si="2171"/>
        <v>0.40555254341471653</v>
      </c>
      <c r="J7317" s="9">
        <f t="shared" si="2172"/>
        <v>0.21146851393881122</v>
      </c>
      <c r="K7317" s="9">
        <f t="shared" si="2173"/>
        <v>0.1929976748628241</v>
      </c>
      <c r="L7317" s="9">
        <f t="shared" si="2174"/>
        <v>0.4505048742497218</v>
      </c>
      <c r="M7317" s="9">
        <f t="shared" si="2175"/>
        <v>0.35649745088745405</v>
      </c>
      <c r="N7317" s="9">
        <f t="shared" si="2176"/>
        <v>0.64243580222965113</v>
      </c>
      <c r="O7317" s="9">
        <f t="shared" si="2177"/>
        <v>0.3035180460206921</v>
      </c>
      <c r="P7317" s="9">
        <f t="shared" si="2178"/>
        <v>5.4046151749656768E-2</v>
      </c>
      <c r="Q7317" s="9">
        <f t="shared" si="2179"/>
        <v>7.8270697913744816E-2</v>
      </c>
      <c r="R7317" s="9">
        <f t="shared" si="2180"/>
        <v>0.18270339757270171</v>
      </c>
      <c r="S7317" s="9">
        <f t="shared" si="2181"/>
        <v>0.6020863461232312</v>
      </c>
      <c r="T7317" s="9">
        <f t="shared" si="2182"/>
        <v>0.11624102033912798</v>
      </c>
      <c r="U7317" s="9">
        <f t="shared" si="2183"/>
        <v>2.0698538051194339E-2</v>
      </c>
      <c r="V7317" s="9">
        <f t="shared" ca="1" si="2184"/>
        <v>0.6020863461232312</v>
      </c>
      <c r="W7317">
        <f t="shared" ca="1" si="2185"/>
        <v>-0.50735441186032526</v>
      </c>
      <c r="X7317">
        <v>7316</v>
      </c>
    </row>
    <row r="7318" spans="1:24" x14ac:dyDescent="0.25">
      <c r="A7318">
        <v>-2</v>
      </c>
      <c r="B7318" s="8">
        <v>1.8843118271050101</v>
      </c>
      <c r="C7318" s="8">
        <v>-1.6362842761386001</v>
      </c>
      <c r="D7318">
        <v>0</v>
      </c>
      <c r="E7318" s="8">
        <f t="shared" si="2168"/>
        <v>1.0769306424241041</v>
      </c>
      <c r="F7318" s="8">
        <f t="shared" si="2169"/>
        <v>-0.99590172474862459</v>
      </c>
      <c r="G7318" s="8">
        <f t="shared" si="2186"/>
        <v>-0.94061875623664981</v>
      </c>
      <c r="H7318" s="9">
        <f t="shared" si="2170"/>
        <v>0.38216528500596331</v>
      </c>
      <c r="I7318" s="9">
        <f t="shared" si="2171"/>
        <v>0.40637958409521319</v>
      </c>
      <c r="J7318" s="9">
        <f t="shared" si="2172"/>
        <v>0.21145513089882356</v>
      </c>
      <c r="K7318" s="9">
        <f t="shared" si="2173"/>
        <v>0.40116706452417616</v>
      </c>
      <c r="L7318" s="9">
        <f t="shared" si="2174"/>
        <v>0.43637645425324978</v>
      </c>
      <c r="M7318" s="9">
        <f t="shared" si="2175"/>
        <v>0.16245648122257406</v>
      </c>
      <c r="N7318" s="9">
        <f t="shared" si="2176"/>
        <v>0.83630466568936201</v>
      </c>
      <c r="O7318" s="9">
        <f t="shared" si="2177"/>
        <v>0.15052774439117356</v>
      </c>
      <c r="P7318" s="9">
        <f t="shared" si="2178"/>
        <v>1.3167589919464429E-2</v>
      </c>
      <c r="Q7318" s="9">
        <f t="shared" si="2179"/>
        <v>0.16302610483403226</v>
      </c>
      <c r="R7318" s="9">
        <f t="shared" si="2180"/>
        <v>0.17733448198837948</v>
      </c>
      <c r="S7318" s="9">
        <f t="shared" si="2181"/>
        <v>0.59708073908661685</v>
      </c>
      <c r="T7318" s="9">
        <f t="shared" si="2182"/>
        <v>5.7526478336557635E-2</v>
      </c>
      <c r="U7318" s="9">
        <f t="shared" si="2183"/>
        <v>5.0321957544137725E-3</v>
      </c>
      <c r="V7318" s="9">
        <f t="shared" ca="1" si="2184"/>
        <v>0.16302610483403226</v>
      </c>
      <c r="W7318">
        <f t="shared" ca="1" si="2185"/>
        <v>-1.8138449386423681</v>
      </c>
      <c r="X7318">
        <v>7317</v>
      </c>
    </row>
    <row r="7319" spans="1:24" x14ac:dyDescent="0.25">
      <c r="A7319">
        <v>0</v>
      </c>
      <c r="B7319" s="8">
        <v>2.87112946809957</v>
      </c>
      <c r="C7319" s="8">
        <v>-0.21161224346796001</v>
      </c>
      <c r="D7319">
        <v>0</v>
      </c>
      <c r="E7319" s="8">
        <f t="shared" si="2168"/>
        <v>1.6409212414240888</v>
      </c>
      <c r="F7319" s="8">
        <f t="shared" si="2169"/>
        <v>-0.12879485632227408</v>
      </c>
      <c r="G7319" s="8">
        <f t="shared" si="2186"/>
        <v>-0.12164539387067948</v>
      </c>
      <c r="H7319" s="9">
        <f t="shared" si="2170"/>
        <v>0.60418390429861268</v>
      </c>
      <c r="I7319" s="9">
        <f t="shared" si="2171"/>
        <v>0.21160674480442587</v>
      </c>
      <c r="J7319" s="9">
        <f t="shared" si="2172"/>
        <v>0.18420935089696144</v>
      </c>
      <c r="K7319" s="9">
        <f t="shared" si="2173"/>
        <v>0.13190433394251713</v>
      </c>
      <c r="L7319" s="9">
        <f t="shared" si="2174"/>
        <v>0.41478655103503081</v>
      </c>
      <c r="M7319" s="9">
        <f t="shared" si="2175"/>
        <v>0.45330911502245208</v>
      </c>
      <c r="N7319" s="9">
        <f t="shared" si="2176"/>
        <v>0.56372088464737036</v>
      </c>
      <c r="O7319" s="9">
        <f t="shared" si="2177"/>
        <v>0.35586026058828846</v>
      </c>
      <c r="P7319" s="9">
        <f t="shared" si="2178"/>
        <v>8.0418854764341186E-2</v>
      </c>
      <c r="Q7319" s="9">
        <f t="shared" si="2179"/>
        <v>2.7911846731171992E-2</v>
      </c>
      <c r="R7319" s="9">
        <f t="shared" si="2180"/>
        <v>8.777163185317774E-2</v>
      </c>
      <c r="S7319" s="9">
        <f t="shared" si="2181"/>
        <v>0.62072370213795369</v>
      </c>
      <c r="T7319" s="9">
        <f t="shared" si="2182"/>
        <v>0.21500504162695386</v>
      </c>
      <c r="U7319" s="9">
        <f t="shared" si="2183"/>
        <v>4.858777765074275E-2</v>
      </c>
      <c r="V7319" s="9">
        <f t="shared" ca="1" si="2184"/>
        <v>0.62072370213795369</v>
      </c>
      <c r="W7319">
        <f t="shared" ca="1" si="2185"/>
        <v>-0.47686922015022354</v>
      </c>
      <c r="X7319">
        <v>7318</v>
      </c>
    </row>
    <row r="7320" spans="1:24" x14ac:dyDescent="0.25">
      <c r="A7320">
        <v>0</v>
      </c>
      <c r="B7320" s="8">
        <v>1.90322744651618</v>
      </c>
      <c r="C7320" s="8">
        <v>-1.09269161575851</v>
      </c>
      <c r="D7320">
        <v>-1</v>
      </c>
      <c r="E7320" s="8">
        <f t="shared" si="2168"/>
        <v>0.70259505557188584</v>
      </c>
      <c r="F7320" s="8">
        <f t="shared" si="2169"/>
        <v>-1.1813985229033441</v>
      </c>
      <c r="G7320" s="8">
        <f t="shared" si="2186"/>
        <v>-1.1478756876532099</v>
      </c>
      <c r="H7320" s="9">
        <f t="shared" si="2170"/>
        <v>0.25011291438612937</v>
      </c>
      <c r="I7320" s="9">
        <f t="shared" si="2171"/>
        <v>0.55466938017655187</v>
      </c>
      <c r="J7320" s="9">
        <f t="shared" si="2172"/>
        <v>0.19521770543731876</v>
      </c>
      <c r="K7320" s="9">
        <f t="shared" si="2173"/>
        <v>0.47415441755016108</v>
      </c>
      <c r="L7320" s="9">
        <f t="shared" si="2174"/>
        <v>0.40482675328055584</v>
      </c>
      <c r="M7320" s="9">
        <f t="shared" si="2175"/>
        <v>0.12101882916928308</v>
      </c>
      <c r="N7320" s="9">
        <f t="shared" si="2176"/>
        <v>0.882315202918171</v>
      </c>
      <c r="O7320" s="9">
        <f t="shared" si="2177"/>
        <v>0.11010387536876154</v>
      </c>
      <c r="P7320" s="9">
        <f t="shared" si="2178"/>
        <v>7.5809217130674567E-3</v>
      </c>
      <c r="Q7320" s="9">
        <f t="shared" si="2179"/>
        <v>0.26299893689052184</v>
      </c>
      <c r="R7320" s="9">
        <f t="shared" si="2180"/>
        <v>0.22454500432101179</v>
      </c>
      <c r="S7320" s="9">
        <f t="shared" si="2181"/>
        <v>0.48302157121138989</v>
      </c>
      <c r="T7320" s="9">
        <f t="shared" si="2182"/>
        <v>2.7538401153688115E-2</v>
      </c>
      <c r="U7320" s="9">
        <f t="shared" si="2183"/>
        <v>1.8960864233883901E-3</v>
      </c>
      <c r="V7320" s="9">
        <f t="shared" ca="1" si="2184"/>
        <v>0.48302157121138989</v>
      </c>
      <c r="W7320">
        <f t="shared" ca="1" si="2185"/>
        <v>-0.72769396543368559</v>
      </c>
      <c r="X7320">
        <v>7319</v>
      </c>
    </row>
    <row r="7321" spans="1:24" x14ac:dyDescent="0.25">
      <c r="A7321">
        <v>0</v>
      </c>
      <c r="B7321" s="8">
        <v>2.2021496213815199</v>
      </c>
      <c r="C7321" s="8">
        <v>-0.16266166134090501</v>
      </c>
      <c r="D7321">
        <v>0</v>
      </c>
      <c r="E7321" s="8">
        <f t="shared" si="2168"/>
        <v>1.2585827740156903</v>
      </c>
      <c r="F7321" s="8">
        <f t="shared" si="2169"/>
        <v>-9.9001763594630005E-2</v>
      </c>
      <c r="G7321" s="8">
        <f t="shared" si="2186"/>
        <v>-9.3506129594384285E-2</v>
      </c>
      <c r="H7321" s="9">
        <f t="shared" si="2170"/>
        <v>0.45297569163960949</v>
      </c>
      <c r="I7321" s="9">
        <f t="shared" si="2171"/>
        <v>0.33778342231163394</v>
      </c>
      <c r="J7321" s="9">
        <f t="shared" si="2172"/>
        <v>0.20924088604875657</v>
      </c>
      <c r="K7321" s="9">
        <f t="shared" si="2173"/>
        <v>0.12564382247807401</v>
      </c>
      <c r="L7321" s="9">
        <f t="shared" si="2174"/>
        <v>0.40922393362894383</v>
      </c>
      <c r="M7321" s="9">
        <f t="shared" si="2175"/>
        <v>0.46513224389298213</v>
      </c>
      <c r="N7321" s="9">
        <f t="shared" si="2176"/>
        <v>0.55261486404551929</v>
      </c>
      <c r="O7321" s="9">
        <f t="shared" si="2177"/>
        <v>0.36268298811851951</v>
      </c>
      <c r="P7321" s="9">
        <f t="shared" si="2178"/>
        <v>8.4702147835961195E-2</v>
      </c>
      <c r="Q7321" s="9">
        <f t="shared" si="2179"/>
        <v>4.244040034895924E-2</v>
      </c>
      <c r="R7321" s="9">
        <f t="shared" si="2180"/>
        <v>0.13822906079301359</v>
      </c>
      <c r="S7321" s="9">
        <f t="shared" si="2181"/>
        <v>0.61667594746976551</v>
      </c>
      <c r="T7321" s="9">
        <f t="shared" si="2182"/>
        <v>0.16428657738890665</v>
      </c>
      <c r="U7321" s="9">
        <f t="shared" si="2183"/>
        <v>3.8368013999354973E-2</v>
      </c>
      <c r="V7321" s="9">
        <f t="shared" ca="1" si="2184"/>
        <v>0.61667594746976551</v>
      </c>
      <c r="W7321">
        <f t="shared" ca="1" si="2185"/>
        <v>-0.48341159974015452</v>
      </c>
      <c r="X7321">
        <v>7320</v>
      </c>
    </row>
    <row r="7322" spans="1:24" x14ac:dyDescent="0.25">
      <c r="A7322">
        <v>-1</v>
      </c>
      <c r="B7322" s="8">
        <v>0.77394522052870496</v>
      </c>
      <c r="C7322" s="8">
        <v>0.42525866328349998</v>
      </c>
      <c r="D7322">
        <v>0</v>
      </c>
      <c r="E7322" s="8">
        <f t="shared" si="2168"/>
        <v>0.44232876509912927</v>
      </c>
      <c r="F7322" s="8">
        <f t="shared" si="2169"/>
        <v>0.25882778585868332</v>
      </c>
      <c r="G7322" s="8">
        <f t="shared" si="2186"/>
        <v>0.24446013493483196</v>
      </c>
      <c r="H7322" s="9">
        <f t="shared" si="2170"/>
        <v>0.17504860373108055</v>
      </c>
      <c r="I7322" s="9">
        <f t="shared" si="2171"/>
        <v>0.65458680549858406</v>
      </c>
      <c r="J7322" s="9">
        <f t="shared" si="2172"/>
        <v>0.17036459077033539</v>
      </c>
      <c r="K7322" s="9">
        <f t="shared" si="2173"/>
        <v>6.6154716329708638E-2</v>
      </c>
      <c r="L7322" s="9">
        <f t="shared" si="2174"/>
        <v>0.32730329514340756</v>
      </c>
      <c r="M7322" s="9">
        <f t="shared" si="2175"/>
        <v>0.6065419885268839</v>
      </c>
      <c r="N7322" s="9">
        <f t="shared" si="2176"/>
        <v>0.41851431720362609</v>
      </c>
      <c r="O7322" s="9">
        <f t="shared" si="2177"/>
        <v>0.43142057152364832</v>
      </c>
      <c r="P7322" s="9">
        <f t="shared" si="2178"/>
        <v>0.15006511127272559</v>
      </c>
      <c r="Q7322" s="9">
        <f t="shared" si="2179"/>
        <v>4.3304004430928994E-2</v>
      </c>
      <c r="R7322" s="9">
        <f t="shared" si="2180"/>
        <v>0.21424841839708336</v>
      </c>
      <c r="S7322" s="9">
        <f t="shared" si="2181"/>
        <v>0.64065932030886841</v>
      </c>
      <c r="T7322" s="9">
        <f t="shared" si="2182"/>
        <v>7.5519568666079409E-2</v>
      </c>
      <c r="U7322" s="9">
        <f t="shared" si="2183"/>
        <v>2.6268688197039852E-2</v>
      </c>
      <c r="V7322" s="9">
        <f t="shared" ca="1" si="2184"/>
        <v>0.21424841839708336</v>
      </c>
      <c r="W7322">
        <f t="shared" ca="1" si="2185"/>
        <v>-1.5406191035754468</v>
      </c>
      <c r="X7322">
        <v>7321</v>
      </c>
    </row>
    <row r="7323" spans="1:24" x14ac:dyDescent="0.25">
      <c r="A7323">
        <v>-1</v>
      </c>
      <c r="B7323" s="8">
        <v>1.4887753115845099</v>
      </c>
      <c r="C7323" s="8">
        <v>0.66586140253676296</v>
      </c>
      <c r="D7323">
        <v>0</v>
      </c>
      <c r="E7323" s="8">
        <f t="shared" si="2168"/>
        <v>0.85087177698879968</v>
      </c>
      <c r="F7323" s="8">
        <f t="shared" si="2169"/>
        <v>0.40526730525993904</v>
      </c>
      <c r="G7323" s="8">
        <f t="shared" si="2186"/>
        <v>0.38277072842021809</v>
      </c>
      <c r="H7323" s="9">
        <f t="shared" si="2170"/>
        <v>0.29949352481433883</v>
      </c>
      <c r="I7323" s="9">
        <f t="shared" si="2171"/>
        <v>0.49568784893488743</v>
      </c>
      <c r="J7323" s="9">
        <f t="shared" si="2172"/>
        <v>0.20481862625077368</v>
      </c>
      <c r="K7323" s="9">
        <f t="shared" si="2173"/>
        <v>4.9318619326817824E-2</v>
      </c>
      <c r="L7323" s="9">
        <f t="shared" si="2174"/>
        <v>0.28910946161959722</v>
      </c>
      <c r="M7323" s="9">
        <f t="shared" si="2175"/>
        <v>0.66157191905358492</v>
      </c>
      <c r="N7323" s="9">
        <f t="shared" si="2176"/>
        <v>0.36542078462692917</v>
      </c>
      <c r="O7323" s="9">
        <f t="shared" si="2177"/>
        <v>0.44994474153818365</v>
      </c>
      <c r="P7323" s="9">
        <f t="shared" si="2178"/>
        <v>0.18463447383488718</v>
      </c>
      <c r="Q7323" s="9">
        <f t="shared" si="2179"/>
        <v>2.4446640326548894E-2</v>
      </c>
      <c r="R7323" s="9">
        <f t="shared" si="2180"/>
        <v>0.14330804713694154</v>
      </c>
      <c r="S7323" s="9">
        <f t="shared" si="2181"/>
        <v>0.64219294655051107</v>
      </c>
      <c r="T7323" s="9">
        <f t="shared" si="2182"/>
        <v>0.13475553661494727</v>
      </c>
      <c r="U7323" s="9">
        <f t="shared" si="2183"/>
        <v>5.5296829371051175E-2</v>
      </c>
      <c r="V7323" s="9">
        <f t="shared" ca="1" si="2184"/>
        <v>0.14330804713694154</v>
      </c>
      <c r="W7323">
        <f t="shared" ca="1" si="2185"/>
        <v>-1.9427587898493159</v>
      </c>
      <c r="X7323">
        <v>7322</v>
      </c>
    </row>
    <row r="7324" spans="1:24" x14ac:dyDescent="0.25">
      <c r="A7324">
        <v>-1</v>
      </c>
      <c r="B7324" s="8">
        <v>2.06211470625089</v>
      </c>
      <c r="C7324" s="8">
        <v>0.58187875206877804</v>
      </c>
      <c r="D7324">
        <v>-1</v>
      </c>
      <c r="E7324" s="8">
        <f t="shared" si="2168"/>
        <v>0.79340303981194382</v>
      </c>
      <c r="F7324" s="8">
        <f t="shared" si="2169"/>
        <v>-0.16219449958553211</v>
      </c>
      <c r="G7324" s="8">
        <f t="shared" si="2186"/>
        <v>-0.18524815429235469</v>
      </c>
      <c r="H7324" s="9">
        <f t="shared" si="2170"/>
        <v>0.27983676920036682</v>
      </c>
      <c r="I7324" s="9">
        <f t="shared" si="2171"/>
        <v>0.51860772192137261</v>
      </c>
      <c r="J7324" s="9">
        <f t="shared" si="2172"/>
        <v>0.20155550887826057</v>
      </c>
      <c r="K7324" s="9">
        <f t="shared" si="2173"/>
        <v>0.13917471207229914</v>
      </c>
      <c r="L7324" s="9">
        <f t="shared" si="2174"/>
        <v>0.42072099894995307</v>
      </c>
      <c r="M7324" s="9">
        <f t="shared" si="2175"/>
        <v>0.44010428897774778</v>
      </c>
      <c r="N7324" s="9">
        <f t="shared" si="2176"/>
        <v>0.58862625466701912</v>
      </c>
      <c r="O7324" s="9">
        <f t="shared" si="2177"/>
        <v>0.34003086518277792</v>
      </c>
      <c r="P7324" s="9">
        <f t="shared" si="2178"/>
        <v>7.1342880150202959E-2</v>
      </c>
      <c r="Q7324" s="9">
        <f t="shared" si="2179"/>
        <v>7.2177080376878019E-2</v>
      </c>
      <c r="R7324" s="9">
        <f t="shared" si="2180"/>
        <v>0.21818915882991935</v>
      </c>
      <c r="S7324" s="9">
        <f t="shared" si="2181"/>
        <v>0.59451626096536681</v>
      </c>
      <c r="T7324" s="9">
        <f t="shared" si="2182"/>
        <v>9.5153138741154067E-2</v>
      </c>
      <c r="U7324" s="9">
        <f t="shared" si="2183"/>
        <v>1.9964361086681776E-2</v>
      </c>
      <c r="V7324" s="9">
        <f t="shared" ca="1" si="2184"/>
        <v>0.21818915882991935</v>
      </c>
      <c r="W7324">
        <f t="shared" ca="1" si="2185"/>
        <v>-1.5223928913733085</v>
      </c>
      <c r="X7324">
        <v>7323</v>
      </c>
    </row>
    <row r="7325" spans="1:24" x14ac:dyDescent="0.25">
      <c r="A7325">
        <v>-1</v>
      </c>
      <c r="B7325" s="8">
        <v>1.6046809434351901</v>
      </c>
      <c r="C7325" s="8">
        <v>1.82919640356706</v>
      </c>
      <c r="D7325">
        <v>-1</v>
      </c>
      <c r="E7325" s="8">
        <f t="shared" si="2168"/>
        <v>0.53196837227475724</v>
      </c>
      <c r="F7325" s="8">
        <f t="shared" si="2169"/>
        <v>0.59696808515064426</v>
      </c>
      <c r="G7325" s="8">
        <f t="shared" si="2186"/>
        <v>0.5317729618385405</v>
      </c>
      <c r="H7325" s="9">
        <f t="shared" si="2170"/>
        <v>0.19912210497156624</v>
      </c>
      <c r="I7325" s="9">
        <f t="shared" si="2171"/>
        <v>0.6209946858803137</v>
      </c>
      <c r="J7325" s="9">
        <f t="shared" si="2172"/>
        <v>0.17988320914812006</v>
      </c>
      <c r="K7325" s="9">
        <f t="shared" si="2173"/>
        <v>3.2650107319468505E-2</v>
      </c>
      <c r="L7325" s="9">
        <f t="shared" si="2174"/>
        <v>0.2387918445882794</v>
      </c>
      <c r="M7325" s="9">
        <f t="shared" si="2175"/>
        <v>0.72855804809225211</v>
      </c>
      <c r="N7325" s="9">
        <f t="shared" si="2176"/>
        <v>0.31100328878010797</v>
      </c>
      <c r="O7325" s="9">
        <f t="shared" si="2177"/>
        <v>0.46202029311482418</v>
      </c>
      <c r="P7325" s="9">
        <f t="shared" si="2178"/>
        <v>0.22697641810506786</v>
      </c>
      <c r="Q7325" s="9">
        <f t="shared" si="2179"/>
        <v>2.0275543138811875E-2</v>
      </c>
      <c r="R7325" s="9">
        <f t="shared" si="2180"/>
        <v>0.14828846652087926</v>
      </c>
      <c r="S7325" s="9">
        <f t="shared" si="2181"/>
        <v>0.69424151488371766</v>
      </c>
      <c r="T7325" s="9">
        <f t="shared" si="2182"/>
        <v>9.1998453304603822E-2</v>
      </c>
      <c r="U7325" s="9">
        <f t="shared" si="2183"/>
        <v>4.5196022151987432E-2</v>
      </c>
      <c r="V7325" s="9">
        <f t="shared" ca="1" si="2184"/>
        <v>0.14828846652087926</v>
      </c>
      <c r="W7325">
        <f t="shared" ca="1" si="2185"/>
        <v>-1.9085958041311073</v>
      </c>
      <c r="X7325">
        <v>7324</v>
      </c>
    </row>
    <row r="7326" spans="1:24" x14ac:dyDescent="0.25">
      <c r="A7326">
        <v>-1</v>
      </c>
      <c r="B7326" s="8">
        <v>0.86987760163904904</v>
      </c>
      <c r="C7326" s="8">
        <v>0.71722205489962698</v>
      </c>
      <c r="D7326">
        <v>-1</v>
      </c>
      <c r="E7326" s="8">
        <f t="shared" si="2168"/>
        <v>0.11201015540591158</v>
      </c>
      <c r="F7326" s="8">
        <f t="shared" si="2169"/>
        <v>-7.9819675914611088E-2</v>
      </c>
      <c r="G7326" s="8">
        <f t="shared" si="2186"/>
        <v>-0.10744599544368655</v>
      </c>
      <c r="H7326" s="9">
        <f t="shared" si="2170"/>
        <v>0.10298597251726238</v>
      </c>
      <c r="I7326" s="9">
        <f t="shared" si="2171"/>
        <v>0.76670926049639054</v>
      </c>
      <c r="J7326" s="9">
        <f t="shared" si="2172"/>
        <v>0.13030476698634708</v>
      </c>
      <c r="K7326" s="9">
        <f t="shared" si="2173"/>
        <v>0.12172445966894652</v>
      </c>
      <c r="L7326" s="9">
        <f t="shared" si="2174"/>
        <v>0.40551406359581577</v>
      </c>
      <c r="M7326" s="9">
        <f t="shared" si="2175"/>
        <v>0.47276147673523772</v>
      </c>
      <c r="N7326" s="9">
        <f t="shared" si="2176"/>
        <v>0.55812237257245179</v>
      </c>
      <c r="O7326" s="9">
        <f t="shared" si="2177"/>
        <v>0.35931828581701142</v>
      </c>
      <c r="P7326" s="9">
        <f t="shared" si="2178"/>
        <v>8.2559341610536796E-2</v>
      </c>
      <c r="Q7326" s="9">
        <f t="shared" si="2179"/>
        <v>9.3327270457100694E-2</v>
      </c>
      <c r="R7326" s="9">
        <f t="shared" si="2180"/>
        <v>0.3109113878204342</v>
      </c>
      <c r="S7326" s="9">
        <f t="shared" si="2181"/>
        <v>0.55025414452821853</v>
      </c>
      <c r="T7326" s="9">
        <f t="shared" si="2182"/>
        <v>3.700474310810057E-2</v>
      </c>
      <c r="U7326" s="9">
        <f t="shared" si="2183"/>
        <v>8.5024540861460187E-3</v>
      </c>
      <c r="V7326" s="9">
        <f t="shared" ca="1" si="2184"/>
        <v>0.3109113878204342</v>
      </c>
      <c r="W7326">
        <f t="shared" ca="1" si="2185"/>
        <v>-1.1682473340246031</v>
      </c>
      <c r="X7326">
        <v>7325</v>
      </c>
    </row>
    <row r="7327" spans="1:24" x14ac:dyDescent="0.25">
      <c r="A7327">
        <v>1</v>
      </c>
      <c r="B7327" s="8">
        <v>3.2585984760677702</v>
      </c>
      <c r="C7327" s="8">
        <v>0.25699926908679899</v>
      </c>
      <c r="D7327">
        <v>1</v>
      </c>
      <c r="E7327" s="8">
        <f t="shared" si="2168"/>
        <v>2.2475156569582517</v>
      </c>
      <c r="F7327" s="8">
        <f t="shared" si="2169"/>
        <v>0.67276596953455159</v>
      </c>
      <c r="G7327" s="8">
        <f t="shared" si="2186"/>
        <v>0.66747756418175452</v>
      </c>
      <c r="H7327" s="9">
        <f t="shared" si="2170"/>
        <v>0.80806453143446111</v>
      </c>
      <c r="I7327" s="9">
        <f t="shared" si="2171"/>
        <v>7.9646544903070257E-2</v>
      </c>
      <c r="J7327" s="9">
        <f t="shared" si="2172"/>
        <v>0.11228892366246866</v>
      </c>
      <c r="K7327" s="9">
        <f t="shared" si="2173"/>
        <v>2.7492474102612456E-2</v>
      </c>
      <c r="L7327" s="9">
        <f t="shared" si="2174"/>
        <v>0.21941439680779395</v>
      </c>
      <c r="M7327" s="9">
        <f t="shared" si="2175"/>
        <v>0.75309312908959358</v>
      </c>
      <c r="N7327" s="9">
        <f t="shared" si="2176"/>
        <v>0.26476844758192208</v>
      </c>
      <c r="O7327" s="9">
        <f t="shared" si="2177"/>
        <v>0.4653385890804641</v>
      </c>
      <c r="P7327" s="9">
        <f t="shared" si="2178"/>
        <v>0.26989296333761381</v>
      </c>
      <c r="Q7327" s="9">
        <f t="shared" si="2179"/>
        <v>2.1896805731102193E-3</v>
      </c>
      <c r="R7327" s="9">
        <f t="shared" si="2180"/>
        <v>1.7475598607732037E-2</v>
      </c>
      <c r="S7327" s="9">
        <f t="shared" si="2181"/>
        <v>0.38622018091861221</v>
      </c>
      <c r="T7327" s="9">
        <f t="shared" si="2182"/>
        <v>0.37602360894367848</v>
      </c>
      <c r="U7327" s="9">
        <f t="shared" si="2183"/>
        <v>0.2180909309568671</v>
      </c>
      <c r="V7327" s="9">
        <f t="shared" ca="1" si="2184"/>
        <v>0.37602360894367848</v>
      </c>
      <c r="W7327">
        <f t="shared" ca="1" si="2185"/>
        <v>-0.97810334781961028</v>
      </c>
      <c r="X7327">
        <v>7326</v>
      </c>
    </row>
    <row r="7328" spans="1:24" x14ac:dyDescent="0.25">
      <c r="A7328">
        <v>0</v>
      </c>
      <c r="B7328" s="8">
        <v>0.71952990890537105</v>
      </c>
      <c r="C7328" s="8">
        <v>0.56238793005301202</v>
      </c>
      <c r="D7328">
        <v>0</v>
      </c>
      <c r="E7328" s="8">
        <f t="shared" si="2168"/>
        <v>0.41122907360366268</v>
      </c>
      <c r="F7328" s="8">
        <f t="shared" si="2169"/>
        <v>0.34228961170446531</v>
      </c>
      <c r="G7328" s="8">
        <f t="shared" si="2186"/>
        <v>0.32328895596143975</v>
      </c>
      <c r="H7328" s="9">
        <f t="shared" si="2170"/>
        <v>0.16714710575551306</v>
      </c>
      <c r="I7328" s="9">
        <f t="shared" si="2171"/>
        <v>0.66597781321306981</v>
      </c>
      <c r="J7328" s="9">
        <f t="shared" si="2172"/>
        <v>0.16687508103141713</v>
      </c>
      <c r="K7328" s="9">
        <f t="shared" si="2173"/>
        <v>5.6084538044918419E-2</v>
      </c>
      <c r="L7328" s="9">
        <f t="shared" si="2174"/>
        <v>0.30566760571648283</v>
      </c>
      <c r="M7328" s="9">
        <f t="shared" si="2175"/>
        <v>0.6382478562385987</v>
      </c>
      <c r="N7328" s="9">
        <f t="shared" si="2176"/>
        <v>0.38800423079196844</v>
      </c>
      <c r="O7328" s="9">
        <f t="shared" si="2177"/>
        <v>0.44279423758611336</v>
      </c>
      <c r="P7328" s="9">
        <f t="shared" si="2178"/>
        <v>0.1692015316219182</v>
      </c>
      <c r="Q7328" s="9">
        <f t="shared" si="2179"/>
        <v>3.7351058002219988E-2</v>
      </c>
      <c r="R7328" s="9">
        <f t="shared" si="2180"/>
        <v>0.20356784362513808</v>
      </c>
      <c r="S7328" s="9">
        <f t="shared" si="2181"/>
        <v>0.65678777681490053</v>
      </c>
      <c r="T7328" s="9">
        <f t="shared" si="2182"/>
        <v>7.4011775257737861E-2</v>
      </c>
      <c r="U7328" s="9">
        <f t="shared" si="2183"/>
        <v>2.8281546300003547E-2</v>
      </c>
      <c r="V7328" s="9">
        <f t="shared" ca="1" si="2184"/>
        <v>0.65678777681490053</v>
      </c>
      <c r="W7328">
        <f t="shared" ca="1" si="2185"/>
        <v>-0.4203943312258292</v>
      </c>
      <c r="X7328">
        <v>7327</v>
      </c>
    </row>
    <row r="7329" spans="1:24" x14ac:dyDescent="0.25">
      <c r="A7329">
        <v>-2</v>
      </c>
      <c r="B7329" s="8">
        <v>2.21822895883852</v>
      </c>
      <c r="C7329" s="8">
        <v>-1.5799952538750499</v>
      </c>
      <c r="D7329">
        <v>-1</v>
      </c>
      <c r="E7329" s="8">
        <f t="shared" si="2168"/>
        <v>0.8826261821349719</v>
      </c>
      <c r="F7329" s="8">
        <f t="shared" si="2169"/>
        <v>-1.477989121953649</v>
      </c>
      <c r="G7329" s="8">
        <f t="shared" si="2186"/>
        <v>-1.4280024044340223</v>
      </c>
      <c r="H7329" s="9">
        <f t="shared" si="2170"/>
        <v>0.3106165996385819</v>
      </c>
      <c r="I7329" s="9">
        <f t="shared" si="2171"/>
        <v>0.48302471588505025</v>
      </c>
      <c r="J7329" s="9">
        <f t="shared" si="2172"/>
        <v>0.20635868447636785</v>
      </c>
      <c r="K7329" s="9">
        <f t="shared" si="2173"/>
        <v>0.59163776570576565</v>
      </c>
      <c r="L7329" s="9">
        <f t="shared" si="2174"/>
        <v>0.33710609656674684</v>
      </c>
      <c r="M7329" s="9">
        <f t="shared" si="2175"/>
        <v>7.1256137727487512E-2</v>
      </c>
      <c r="N7329" s="9">
        <f t="shared" si="2176"/>
        <v>0.92878025625476091</v>
      </c>
      <c r="O7329" s="9">
        <f t="shared" si="2177"/>
        <v>6.7841526561777776E-2</v>
      </c>
      <c r="P7329" s="9">
        <f t="shared" si="2178"/>
        <v>3.3782171834613184E-3</v>
      </c>
      <c r="Q7329" s="9">
        <f t="shared" si="2179"/>
        <v>0.28577566368689339</v>
      </c>
      <c r="R7329" s="9">
        <f t="shared" si="2180"/>
        <v>0.1628305765172712</v>
      </c>
      <c r="S7329" s="9">
        <f t="shared" si="2181"/>
        <v>0.52927172516655807</v>
      </c>
      <c r="T7329" s="9">
        <f t="shared" si="2182"/>
        <v>2.1072704294909948E-2</v>
      </c>
      <c r="U7329" s="9">
        <f t="shared" si="2183"/>
        <v>1.0493303343673821E-3</v>
      </c>
      <c r="V7329" s="9">
        <f t="shared" ca="1" si="2184"/>
        <v>0.28577566368689339</v>
      </c>
      <c r="W7329">
        <f t="shared" ca="1" si="2185"/>
        <v>-1.2525481686623772</v>
      </c>
      <c r="X7329">
        <v>7328</v>
      </c>
    </row>
    <row r="7330" spans="1:24" x14ac:dyDescent="0.25">
      <c r="A7330">
        <v>0</v>
      </c>
      <c r="B7330" s="8">
        <v>1.5670177037951101</v>
      </c>
      <c r="C7330" s="8">
        <v>-1.36868480615066</v>
      </c>
      <c r="D7330">
        <v>1</v>
      </c>
      <c r="E7330" s="8">
        <f t="shared" si="2168"/>
        <v>1.2807355616516929</v>
      </c>
      <c r="F7330" s="8">
        <f t="shared" si="2169"/>
        <v>-0.31668408999056996</v>
      </c>
      <c r="G7330" s="8">
        <f t="shared" si="2186"/>
        <v>-0.26704766177235817</v>
      </c>
      <c r="H7330" s="9">
        <f t="shared" si="2170"/>
        <v>0.46176268467989334</v>
      </c>
      <c r="I7330" s="9">
        <f t="shared" si="2171"/>
        <v>0.32972488930057564</v>
      </c>
      <c r="J7330" s="9">
        <f t="shared" si="2172"/>
        <v>0.20851242601953102</v>
      </c>
      <c r="K7330" s="9">
        <f t="shared" si="2173"/>
        <v>0.17630333552682109</v>
      </c>
      <c r="L7330" s="9">
        <f t="shared" si="2174"/>
        <v>0.44358761638977706</v>
      </c>
      <c r="M7330" s="9">
        <f t="shared" si="2175"/>
        <v>0.38010904808340185</v>
      </c>
      <c r="N7330" s="9">
        <f t="shared" si="2176"/>
        <v>0.62012614936642119</v>
      </c>
      <c r="O7330" s="9">
        <f t="shared" si="2177"/>
        <v>0.31902199914230389</v>
      </c>
      <c r="P7330" s="9">
        <f t="shared" si="2178"/>
        <v>6.0851851491274922E-2</v>
      </c>
      <c r="Q7330" s="9">
        <f t="shared" si="2179"/>
        <v>5.813159778990333E-2</v>
      </c>
      <c r="R7330" s="9">
        <f t="shared" si="2180"/>
        <v>0.14626187770922544</v>
      </c>
      <c r="S7330" s="9">
        <f t="shared" si="2181"/>
        <v>0.62019495539262104</v>
      </c>
      <c r="T7330" s="9">
        <f t="shared" si="2182"/>
        <v>0.14731245479589689</v>
      </c>
      <c r="U7330" s="9">
        <f t="shared" si="2183"/>
        <v>2.809911431235328E-2</v>
      </c>
      <c r="V7330" s="9">
        <f t="shared" ca="1" si="2184"/>
        <v>0.62019495539262104</v>
      </c>
      <c r="W7330">
        <f t="shared" ca="1" si="2185"/>
        <v>-0.47772140618856351</v>
      </c>
      <c r="X7330">
        <v>7329</v>
      </c>
    </row>
    <row r="7331" spans="1:24" x14ac:dyDescent="0.25">
      <c r="A7331">
        <v>-1</v>
      </c>
      <c r="B7331" s="8">
        <v>2.12919166475946</v>
      </c>
      <c r="C7331" s="8">
        <v>-2.9175626618332</v>
      </c>
      <c r="D7331">
        <v>0</v>
      </c>
      <c r="E7331" s="8">
        <f t="shared" si="2168"/>
        <v>1.2168855039753819</v>
      </c>
      <c r="F7331" s="8">
        <f t="shared" si="2169"/>
        <v>-1.7757340392212846</v>
      </c>
      <c r="G7331" s="8">
        <f t="shared" si="2186"/>
        <v>-1.6771622157808839</v>
      </c>
      <c r="H7331" s="9">
        <f t="shared" si="2170"/>
        <v>0.43650197424226522</v>
      </c>
      <c r="I7331" s="9">
        <f t="shared" si="2171"/>
        <v>0.35315261170583001</v>
      </c>
      <c r="J7331" s="9">
        <f t="shared" si="2172"/>
        <v>0.21034541405190477</v>
      </c>
      <c r="K7331" s="9">
        <f t="shared" si="2173"/>
        <v>0.7017723641323087</v>
      </c>
      <c r="L7331" s="9">
        <f t="shared" si="2174"/>
        <v>0.2593822115088722</v>
      </c>
      <c r="M7331" s="9">
        <f t="shared" si="2175"/>
        <v>3.8845424358819103E-2</v>
      </c>
      <c r="N7331" s="9">
        <f t="shared" si="2176"/>
        <v>0.95691226786630035</v>
      </c>
      <c r="O7331" s="9">
        <f t="shared" si="2177"/>
        <v>4.1538398723713676E-2</v>
      </c>
      <c r="P7331" s="9">
        <f t="shared" si="2178"/>
        <v>1.5493334099859757E-3</v>
      </c>
      <c r="Q7331" s="9">
        <f t="shared" si="2179"/>
        <v>0.24783274321629956</v>
      </c>
      <c r="R7331" s="9">
        <f t="shared" si="2180"/>
        <v>9.1601505424392216E-2</v>
      </c>
      <c r="S7331" s="9">
        <f t="shared" si="2181"/>
        <v>0.64175787121732641</v>
      </c>
      <c r="T7331" s="9">
        <f t="shared" si="2182"/>
        <v>1.813159304976341E-2</v>
      </c>
      <c r="U7331" s="9">
        <f t="shared" si="2183"/>
        <v>6.7628709221837933E-4</v>
      </c>
      <c r="V7331" s="9">
        <f t="shared" ca="1" si="2184"/>
        <v>9.1601505424392216E-2</v>
      </c>
      <c r="W7331">
        <f t="shared" ca="1" si="2185"/>
        <v>-2.3903075726729948</v>
      </c>
      <c r="X7331">
        <v>7330</v>
      </c>
    </row>
    <row r="7332" spans="1:24" x14ac:dyDescent="0.25">
      <c r="A7332">
        <v>0</v>
      </c>
      <c r="B7332" s="8">
        <v>1.5470647542486</v>
      </c>
      <c r="C7332" s="8">
        <v>-0.94408418198402699</v>
      </c>
      <c r="D7332">
        <v>1</v>
      </c>
      <c r="E7332" s="8">
        <f t="shared" si="2168"/>
        <v>1.2693319593050516</v>
      </c>
      <c r="F7332" s="8">
        <f t="shared" si="2169"/>
        <v>-5.8256810511491008E-2</v>
      </c>
      <c r="G7332" s="8">
        <f t="shared" si="2186"/>
        <v>-2.2965800921491031E-2</v>
      </c>
      <c r="H7332" s="9">
        <f t="shared" si="2170"/>
        <v>0.45723679400836237</v>
      </c>
      <c r="I7332" s="9">
        <f t="shared" si="2171"/>
        <v>0.33386360872430187</v>
      </c>
      <c r="J7332" s="9">
        <f t="shared" si="2172"/>
        <v>0.20889959726733576</v>
      </c>
      <c r="K7332" s="9">
        <f t="shared" si="2173"/>
        <v>0.11742214860583362</v>
      </c>
      <c r="L7332" s="9">
        <f t="shared" si="2174"/>
        <v>0.40122843476884879</v>
      </c>
      <c r="M7332" s="9">
        <f t="shared" si="2175"/>
        <v>0.48134941662531755</v>
      </c>
      <c r="N7332" s="9">
        <f t="shared" si="2176"/>
        <v>0.5246111779721625</v>
      </c>
      <c r="O7332" s="9">
        <f t="shared" si="2177"/>
        <v>0.37920042880596372</v>
      </c>
      <c r="P7332" s="9">
        <f t="shared" si="2178"/>
        <v>9.618839322187378E-2</v>
      </c>
      <c r="Q7332" s="9">
        <f t="shared" si="2179"/>
        <v>3.9202982277704863E-2</v>
      </c>
      <c r="R7332" s="9">
        <f t="shared" si="2180"/>
        <v>0.133955573154731</v>
      </c>
      <c r="S7332" s="9">
        <f t="shared" si="2181"/>
        <v>0.60947618367614376</v>
      </c>
      <c r="T7332" s="9">
        <f t="shared" si="2182"/>
        <v>0.1733843883538351</v>
      </c>
      <c r="U7332" s="9">
        <f t="shared" si="2183"/>
        <v>4.3980872537585258E-2</v>
      </c>
      <c r="V7332" s="9">
        <f t="shared" ca="1" si="2184"/>
        <v>0.60947618367614376</v>
      </c>
      <c r="W7332">
        <f t="shared" ca="1" si="2185"/>
        <v>-0.49515540600696667</v>
      </c>
      <c r="X7332">
        <v>7331</v>
      </c>
    </row>
    <row r="7333" spans="1:24" x14ac:dyDescent="0.25">
      <c r="A7333">
        <v>-1</v>
      </c>
      <c r="B7333" s="8">
        <v>1.56694675542087</v>
      </c>
      <c r="C7333" s="8">
        <v>0.78590783822803501</v>
      </c>
      <c r="D7333">
        <v>-1</v>
      </c>
      <c r="E7333" s="8">
        <f t="shared" si="2168"/>
        <v>0.51040235397828071</v>
      </c>
      <c r="F7333" s="8">
        <f t="shared" si="2169"/>
        <v>-3.8015026759211035E-2</v>
      </c>
      <c r="G7333" s="8">
        <f t="shared" si="2186"/>
        <v>-6.7961941830477657E-2</v>
      </c>
      <c r="H7333" s="9">
        <f t="shared" si="2170"/>
        <v>0.19315538583930414</v>
      </c>
      <c r="I7333" s="9">
        <f t="shared" si="2171"/>
        <v>0.62917165500371808</v>
      </c>
      <c r="J7333" s="9">
        <f t="shared" si="2172"/>
        <v>0.17767295915697778</v>
      </c>
      <c r="K7333" s="9">
        <f t="shared" si="2173"/>
        <v>0.11348245031689123</v>
      </c>
      <c r="L7333" s="9">
        <f t="shared" si="2174"/>
        <v>0.39709838779960399</v>
      </c>
      <c r="M7333" s="9">
        <f t="shared" si="2175"/>
        <v>0.48941916188350482</v>
      </c>
      <c r="N7333" s="9">
        <f t="shared" si="2176"/>
        <v>0.54249698027128324</v>
      </c>
      <c r="O7333" s="9">
        <f t="shared" si="2177"/>
        <v>0.36876646292738202</v>
      </c>
      <c r="P7333" s="9">
        <f t="shared" si="2178"/>
        <v>8.8736556801334743E-2</v>
      </c>
      <c r="Q7333" s="9">
        <f t="shared" si="2179"/>
        <v>7.1399941079755669E-2</v>
      </c>
      <c r="R7333" s="9">
        <f t="shared" si="2180"/>
        <v>0.24984304985118511</v>
      </c>
      <c r="S7333" s="9">
        <f t="shared" si="2181"/>
        <v>0.59038783677071227</v>
      </c>
      <c r="T7333" s="9">
        <f t="shared" si="2182"/>
        <v>7.1229228431333919E-2</v>
      </c>
      <c r="U7333" s="9">
        <f t="shared" si="2183"/>
        <v>1.713994386701314E-2</v>
      </c>
      <c r="V7333" s="9">
        <f t="shared" ca="1" si="2184"/>
        <v>0.24984304985118511</v>
      </c>
      <c r="W7333">
        <f t="shared" ca="1" si="2185"/>
        <v>-1.3869223588644619</v>
      </c>
      <c r="X7333">
        <v>7332</v>
      </c>
    </row>
    <row r="7334" spans="1:24" x14ac:dyDescent="0.25">
      <c r="A7334">
        <v>0</v>
      </c>
      <c r="B7334" s="8">
        <v>2.5500271348573098</v>
      </c>
      <c r="C7334" s="8">
        <v>0.45398546516490101</v>
      </c>
      <c r="D7334">
        <v>0</v>
      </c>
      <c r="E7334" s="8">
        <f t="shared" si="2168"/>
        <v>1.4574033453687694</v>
      </c>
      <c r="F7334" s="8">
        <f t="shared" si="2169"/>
        <v>0.27631195530124053</v>
      </c>
      <c r="G7334" s="8">
        <f t="shared" si="2186"/>
        <v>0.2609737499896107</v>
      </c>
      <c r="H7334" s="9">
        <f t="shared" si="2170"/>
        <v>0.53214932256681757</v>
      </c>
      <c r="I7334" s="9">
        <f t="shared" si="2171"/>
        <v>0.26850500066036254</v>
      </c>
      <c r="J7334" s="9">
        <f t="shared" si="2172"/>
        <v>0.19934567677281989</v>
      </c>
      <c r="K7334" s="9">
        <f t="shared" si="2173"/>
        <v>6.3936773730107657E-2</v>
      </c>
      <c r="L7334" s="9">
        <f t="shared" si="2174"/>
        <v>0.32281251574274678</v>
      </c>
      <c r="M7334" s="9">
        <f t="shared" si="2175"/>
        <v>0.61325071052714564</v>
      </c>
      <c r="N7334" s="9">
        <f t="shared" si="2176"/>
        <v>0.41207547986182269</v>
      </c>
      <c r="O7334" s="9">
        <f t="shared" si="2177"/>
        <v>0.43397503886597188</v>
      </c>
      <c r="P7334" s="9">
        <f t="shared" si="2178"/>
        <v>0.15394948127220542</v>
      </c>
      <c r="Q7334" s="9">
        <f t="shared" si="2179"/>
        <v>1.7167343472624007E-2</v>
      </c>
      <c r="R7334" s="9">
        <f t="shared" si="2180"/>
        <v>8.6676774752679514E-2</v>
      </c>
      <c r="S7334" s="9">
        <f t="shared" si="2181"/>
        <v>0.58329224666274415</v>
      </c>
      <c r="T7334" s="9">
        <f t="shared" si="2182"/>
        <v>0.23093952294343525</v>
      </c>
      <c r="U7334" s="9">
        <f t="shared" si="2183"/>
        <v>8.1924112168517083E-2</v>
      </c>
      <c r="V7334" s="9">
        <f t="shared" ca="1" si="2184"/>
        <v>0.58329224666274415</v>
      </c>
      <c r="W7334">
        <f t="shared" ca="1" si="2185"/>
        <v>-0.53906693750573687</v>
      </c>
      <c r="X7334">
        <v>7333</v>
      </c>
    </row>
    <row r="7335" spans="1:24" x14ac:dyDescent="0.25">
      <c r="A7335">
        <v>-1</v>
      </c>
      <c r="B7335" s="8">
        <v>1.6230201577039101</v>
      </c>
      <c r="C7335" s="8">
        <v>0.60117504481944795</v>
      </c>
      <c r="D7335">
        <v>-1</v>
      </c>
      <c r="E7335" s="8">
        <f t="shared" si="2168"/>
        <v>0.54244968514445846</v>
      </c>
      <c r="F7335" s="8">
        <f t="shared" si="2169"/>
        <v>-0.1504500786973742</v>
      </c>
      <c r="G7335" s="8">
        <f t="shared" si="2186"/>
        <v>-0.17415567167683638</v>
      </c>
      <c r="H7335" s="9">
        <f t="shared" si="2170"/>
        <v>0.20206165562606493</v>
      </c>
      <c r="I7335" s="9">
        <f t="shared" si="2171"/>
        <v>0.61700069437053828</v>
      </c>
      <c r="J7335" s="9">
        <f t="shared" si="2172"/>
        <v>0.18093765000339679</v>
      </c>
      <c r="K7335" s="9">
        <f t="shared" si="2173"/>
        <v>0.136587729037349</v>
      </c>
      <c r="L7335" s="9">
        <f t="shared" si="2174"/>
        <v>0.41867154625715303</v>
      </c>
      <c r="M7335" s="9">
        <f t="shared" si="2175"/>
        <v>0.44474072470549803</v>
      </c>
      <c r="N7335" s="9">
        <f t="shared" si="2176"/>
        <v>0.58430536879387351</v>
      </c>
      <c r="O7335" s="9">
        <f t="shared" si="2177"/>
        <v>0.3428281552879936</v>
      </c>
      <c r="P7335" s="9">
        <f t="shared" si="2178"/>
        <v>7.2866475918132889E-2</v>
      </c>
      <c r="Q7335" s="9">
        <f t="shared" si="2179"/>
        <v>8.4274723658539274E-2</v>
      </c>
      <c r="R7335" s="9">
        <f t="shared" si="2180"/>
        <v>0.25832063475385036</v>
      </c>
      <c r="S7335" s="9">
        <f t="shared" si="2181"/>
        <v>0.57340869617123402</v>
      </c>
      <c r="T7335" s="9">
        <f t="shared" si="2182"/>
        <v>6.9272424652721667E-2</v>
      </c>
      <c r="U7335" s="9">
        <f t="shared" si="2183"/>
        <v>1.4723520763654721E-2</v>
      </c>
      <c r="V7335" s="9">
        <f t="shared" ca="1" si="2184"/>
        <v>0.25832063475385036</v>
      </c>
      <c r="W7335">
        <f t="shared" ca="1" si="2185"/>
        <v>-1.3535536952966323</v>
      </c>
      <c r="X7335">
        <v>7334</v>
      </c>
    </row>
    <row r="7336" spans="1:24" x14ac:dyDescent="0.25">
      <c r="A7336">
        <v>0</v>
      </c>
      <c r="B7336" s="8">
        <v>0.60528420665585103</v>
      </c>
      <c r="C7336" s="8">
        <v>-0.59036641987965499</v>
      </c>
      <c r="D7336">
        <v>-1</v>
      </c>
      <c r="E7336" s="8">
        <f t="shared" si="2168"/>
        <v>-3.9211489940450928E-2</v>
      </c>
      <c r="F7336" s="8">
        <f t="shared" si="2169"/>
        <v>-0.87566526111279464</v>
      </c>
      <c r="G7336" s="8">
        <f t="shared" si="2186"/>
        <v>-0.85911382159841576</v>
      </c>
      <c r="H7336" s="9">
        <f t="shared" si="2170"/>
        <v>7.8396387979503102E-2</v>
      </c>
      <c r="I7336" s="9">
        <f t="shared" si="2171"/>
        <v>0.81037366136548106</v>
      </c>
      <c r="J7336" s="9">
        <f t="shared" si="2172"/>
        <v>0.11122995065501584</v>
      </c>
      <c r="K7336" s="9">
        <f t="shared" si="2173"/>
        <v>0.35548118156445041</v>
      </c>
      <c r="L7336" s="9">
        <f t="shared" si="2174"/>
        <v>0.45077309392852805</v>
      </c>
      <c r="M7336" s="9">
        <f t="shared" si="2175"/>
        <v>0.19374572450702154</v>
      </c>
      <c r="N7336" s="9">
        <f t="shared" si="2176"/>
        <v>0.81537477677752257</v>
      </c>
      <c r="O7336" s="9">
        <f t="shared" si="2177"/>
        <v>0.16843685102019013</v>
      </c>
      <c r="P7336" s="9">
        <f t="shared" si="2178"/>
        <v>1.6188372202287304E-2</v>
      </c>
      <c r="Q7336" s="9">
        <f t="shared" si="2179"/>
        <v>0.28807258665091101</v>
      </c>
      <c r="R7336" s="9">
        <f t="shared" si="2180"/>
        <v>0.36529464257190719</v>
      </c>
      <c r="S7336" s="9">
        <f t="shared" si="2181"/>
        <v>0.33215882014663012</v>
      </c>
      <c r="T7336" s="9">
        <f t="shared" si="2182"/>
        <v>1.3204840722624588E-2</v>
      </c>
      <c r="U7336" s="9">
        <f t="shared" si="2183"/>
        <v>1.2691099079271185E-3</v>
      </c>
      <c r="V7336" s="9">
        <f t="shared" ca="1" si="2184"/>
        <v>0.33215882014663012</v>
      </c>
      <c r="W7336">
        <f t="shared" ca="1" si="2185"/>
        <v>-1.1021420505143493</v>
      </c>
      <c r="X7336">
        <v>7335</v>
      </c>
    </row>
    <row r="7337" spans="1:24" x14ac:dyDescent="0.25">
      <c r="A7337">
        <v>0</v>
      </c>
      <c r="B7337" s="8">
        <v>1.5870437108389099</v>
      </c>
      <c r="C7337" s="8">
        <v>-0.55892938728198405</v>
      </c>
      <c r="D7337">
        <v>0</v>
      </c>
      <c r="E7337" s="8">
        <f t="shared" si="2168"/>
        <v>0.90703458869370746</v>
      </c>
      <c r="F7337" s="8">
        <f t="shared" si="2169"/>
        <v>-0.34018461762671748</v>
      </c>
      <c r="G7337" s="8">
        <f t="shared" si="2186"/>
        <v>-0.32130081108520064</v>
      </c>
      <c r="H7337" s="9">
        <f t="shared" si="2170"/>
        <v>0.31928649414480653</v>
      </c>
      <c r="I7337" s="9">
        <f t="shared" si="2171"/>
        <v>0.47330200412713269</v>
      </c>
      <c r="J7337" s="9">
        <f t="shared" si="2172"/>
        <v>0.20741150172806072</v>
      </c>
      <c r="K7337" s="9">
        <f t="shared" si="2173"/>
        <v>0.18245613418325146</v>
      </c>
      <c r="L7337" s="9">
        <f t="shared" si="2174"/>
        <v>0.44635072201769188</v>
      </c>
      <c r="M7337" s="9">
        <f t="shared" si="2175"/>
        <v>0.37119314379905666</v>
      </c>
      <c r="N7337" s="9">
        <f t="shared" si="2176"/>
        <v>0.64060083713485849</v>
      </c>
      <c r="O7337" s="9">
        <f t="shared" si="2177"/>
        <v>0.3048119724740932</v>
      </c>
      <c r="P7337" s="9">
        <f t="shared" si="2178"/>
        <v>5.4587190391048312E-2</v>
      </c>
      <c r="Q7337" s="9">
        <f t="shared" si="2179"/>
        <v>8.6356853974221964E-2</v>
      </c>
      <c r="R7337" s="9">
        <f t="shared" si="2180"/>
        <v>0.21125869127456626</v>
      </c>
      <c r="S7337" s="9">
        <f t="shared" si="2181"/>
        <v>0.58763315604142241</v>
      </c>
      <c r="T7337" s="9">
        <f t="shared" si="2182"/>
        <v>9.7322346064616483E-2</v>
      </c>
      <c r="U7337" s="9">
        <f t="shared" si="2183"/>
        <v>1.7428952645172885E-2</v>
      </c>
      <c r="V7337" s="9">
        <f t="shared" ca="1" si="2184"/>
        <v>0.58763315604142241</v>
      </c>
      <c r="W7337">
        <f t="shared" ca="1" si="2185"/>
        <v>-0.53165241006358788</v>
      </c>
      <c r="X7337">
        <v>7336</v>
      </c>
    </row>
    <row r="7338" spans="1:24" x14ac:dyDescent="0.25">
      <c r="A7338">
        <v>0</v>
      </c>
      <c r="B7338" s="8">
        <v>2.2307766128678099</v>
      </c>
      <c r="C7338" s="8">
        <v>1.0397690823749299</v>
      </c>
      <c r="D7338">
        <v>-1</v>
      </c>
      <c r="E7338" s="8">
        <f t="shared" si="2168"/>
        <v>0.88979747561214517</v>
      </c>
      <c r="F7338" s="8">
        <f t="shared" si="2169"/>
        <v>0.11649409771232999</v>
      </c>
      <c r="G7338" s="8">
        <f t="shared" si="2186"/>
        <v>7.7970309189891229E-2</v>
      </c>
      <c r="H7338" s="9">
        <f t="shared" si="2170"/>
        <v>0.31315324396326233</v>
      </c>
      <c r="I7338" s="9">
        <f t="shared" si="2171"/>
        <v>0.48016683473733707</v>
      </c>
      <c r="J7338" s="9">
        <f t="shared" si="2172"/>
        <v>0.20667992129940055</v>
      </c>
      <c r="K7338" s="9">
        <f t="shared" si="2173"/>
        <v>8.6484870006362013E-2</v>
      </c>
      <c r="L7338" s="9">
        <f t="shared" si="2174"/>
        <v>0.36259603208005331</v>
      </c>
      <c r="M7338" s="9">
        <f t="shared" si="2175"/>
        <v>0.55091909791358462</v>
      </c>
      <c r="N7338" s="9">
        <f t="shared" si="2176"/>
        <v>0.48436313368574779</v>
      </c>
      <c r="O7338" s="9">
        <f t="shared" si="2177"/>
        <v>0.40107980947690181</v>
      </c>
      <c r="P7338" s="9">
        <f t="shared" si="2178"/>
        <v>0.1145570568373504</v>
      </c>
      <c r="Q7338" s="9">
        <f t="shared" si="2179"/>
        <v>4.1527166283624906E-2</v>
      </c>
      <c r="R7338" s="9">
        <f t="shared" si="2180"/>
        <v>0.17410658901219714</v>
      </c>
      <c r="S7338" s="9">
        <f t="shared" si="2181"/>
        <v>0.62289288731081882</v>
      </c>
      <c r="T7338" s="9">
        <f t="shared" si="2182"/>
        <v>0.12559944342585899</v>
      </c>
      <c r="U7338" s="9">
        <f t="shared" si="2183"/>
        <v>3.5873913967500101E-2</v>
      </c>
      <c r="V7338" s="9">
        <f t="shared" ca="1" si="2184"/>
        <v>0.62289288731081882</v>
      </c>
      <c r="W7338">
        <f t="shared" ca="1" si="2185"/>
        <v>-0.47338070545664984</v>
      </c>
      <c r="X7338">
        <v>7337</v>
      </c>
    </row>
    <row r="7339" spans="1:24" x14ac:dyDescent="0.25">
      <c r="A7339">
        <v>0</v>
      </c>
      <c r="B7339" s="8">
        <v>2.7518293844889499</v>
      </c>
      <c r="C7339" s="8">
        <v>0.70666174744643195</v>
      </c>
      <c r="D7339">
        <v>-1</v>
      </c>
      <c r="E7339" s="8">
        <f t="shared" si="2168"/>
        <v>1.1875919743819832</v>
      </c>
      <c r="F7339" s="8">
        <f t="shared" si="2169"/>
        <v>-8.6247060544457521E-2</v>
      </c>
      <c r="G7339" s="8">
        <f t="shared" si="2186"/>
        <v>-0.1135165929596279</v>
      </c>
      <c r="H7339" s="9">
        <f t="shared" si="2170"/>
        <v>0.42499250690645507</v>
      </c>
      <c r="I7339" s="9">
        <f t="shared" si="2171"/>
        <v>0.36409682976547364</v>
      </c>
      <c r="J7339" s="9">
        <f t="shared" si="2172"/>
        <v>0.21091066332807129</v>
      </c>
      <c r="K7339" s="9">
        <f t="shared" si="2173"/>
        <v>0.12302804386073604</v>
      </c>
      <c r="L7339" s="9">
        <f t="shared" si="2174"/>
        <v>0.40676807658306879</v>
      </c>
      <c r="M7339" s="9">
        <f t="shared" si="2175"/>
        <v>0.47020387955619514</v>
      </c>
      <c r="N7339" s="9">
        <f t="shared" si="2176"/>
        <v>0.56051736449023215</v>
      </c>
      <c r="O7339" s="9">
        <f t="shared" si="2177"/>
        <v>0.35784359576647495</v>
      </c>
      <c r="P7339" s="9">
        <f t="shared" si="2178"/>
        <v>8.1639039743292896E-2</v>
      </c>
      <c r="Q7339" s="9">
        <f t="shared" si="2179"/>
        <v>4.4794120741941633E-2</v>
      </c>
      <c r="R7339" s="9">
        <f t="shared" si="2180"/>
        <v>0.14810296713369475</v>
      </c>
      <c r="S7339" s="9">
        <f t="shared" si="2181"/>
        <v>0.62032608511721143</v>
      </c>
      <c r="T7339" s="9">
        <f t="shared" si="2182"/>
        <v>0.15208084684521433</v>
      </c>
      <c r="U7339" s="9">
        <f t="shared" si="2183"/>
        <v>3.4695980161937763E-2</v>
      </c>
      <c r="V7339" s="9">
        <f t="shared" ca="1" si="2184"/>
        <v>0.62032608511721143</v>
      </c>
      <c r="W7339">
        <f t="shared" ca="1" si="2185"/>
        <v>-0.47750999546549366</v>
      </c>
      <c r="X7339">
        <v>7338</v>
      </c>
    </row>
    <row r="7340" spans="1:24" x14ac:dyDescent="0.25">
      <c r="A7340">
        <v>1</v>
      </c>
      <c r="B7340" s="8">
        <v>2.7224294498016901</v>
      </c>
      <c r="C7340" s="8">
        <v>-1.1343520977296799</v>
      </c>
      <c r="D7340">
        <v>1</v>
      </c>
      <c r="E7340" s="8">
        <f t="shared" si="2168"/>
        <v>1.9410818461639106</v>
      </c>
      <c r="F7340" s="8">
        <f t="shared" si="2169"/>
        <v>-0.17406073787219811</v>
      </c>
      <c r="G7340" s="8">
        <f t="shared" si="2186"/>
        <v>-0.13234139834687164</v>
      </c>
      <c r="H7340" s="9">
        <f t="shared" si="2170"/>
        <v>0.71374281087648372</v>
      </c>
      <c r="I7340" s="9">
        <f t="shared" si="2171"/>
        <v>0.1354441418802588</v>
      </c>
      <c r="J7340" s="9">
        <f t="shared" si="2172"/>
        <v>0.15081304724325748</v>
      </c>
      <c r="K7340" s="9">
        <f t="shared" si="2173"/>
        <v>0.14182219191339887</v>
      </c>
      <c r="L7340" s="9">
        <f t="shared" si="2174"/>
        <v>0.42274971657434957</v>
      </c>
      <c r="M7340" s="9">
        <f t="shared" si="2175"/>
        <v>0.43542809151225159</v>
      </c>
      <c r="N7340" s="9">
        <f t="shared" si="2176"/>
        <v>0.56792973382725598</v>
      </c>
      <c r="O7340" s="9">
        <f t="shared" si="2177"/>
        <v>0.35323589204452865</v>
      </c>
      <c r="P7340" s="9">
        <f t="shared" si="2178"/>
        <v>7.8834374128215368E-2</v>
      </c>
      <c r="Q7340" s="9">
        <f t="shared" si="2179"/>
        <v>1.9208985083287691E-2</v>
      </c>
      <c r="R7340" s="9">
        <f t="shared" si="2180"/>
        <v>5.7258972591535395E-2</v>
      </c>
      <c r="S7340" s="9">
        <f t="shared" si="2181"/>
        <v>0.61514499605089212</v>
      </c>
      <c r="T7340" s="9">
        <f t="shared" si="2182"/>
        <v>0.25211957849032401</v>
      </c>
      <c r="U7340" s="9">
        <f t="shared" si="2183"/>
        <v>5.626746778396078E-2</v>
      </c>
      <c r="V7340" s="9">
        <f t="shared" ca="1" si="2184"/>
        <v>0.25211957849032401</v>
      </c>
      <c r="W7340">
        <f t="shared" ca="1" si="2185"/>
        <v>-1.3778517861999453</v>
      </c>
      <c r="X7340">
        <v>7339</v>
      </c>
    </row>
    <row r="7341" spans="1:24" x14ac:dyDescent="0.25">
      <c r="A7341">
        <v>0</v>
      </c>
      <c r="B7341" s="8">
        <v>1.4334846297967301</v>
      </c>
      <c r="C7341" s="8">
        <v>-0.185400991850345</v>
      </c>
      <c r="D7341">
        <v>0</v>
      </c>
      <c r="E7341" s="8">
        <f t="shared" si="2168"/>
        <v>0.8192717898734706</v>
      </c>
      <c r="F7341" s="8">
        <f t="shared" si="2169"/>
        <v>-0.11284174164992368</v>
      </c>
      <c r="G7341" s="8">
        <f t="shared" si="2186"/>
        <v>-0.1065778440228323</v>
      </c>
      <c r="H7341" s="9">
        <f t="shared" si="2170"/>
        <v>0.28860736514294327</v>
      </c>
      <c r="I7341" s="9">
        <f t="shared" si="2171"/>
        <v>0.50829373837434721</v>
      </c>
      <c r="J7341" s="9">
        <f t="shared" si="2172"/>
        <v>0.20309889648270951</v>
      </c>
      <c r="K7341" s="9">
        <f t="shared" si="2173"/>
        <v>0.12852579429368677</v>
      </c>
      <c r="L7341" s="9">
        <f t="shared" si="2174"/>
        <v>0.41183870744718915</v>
      </c>
      <c r="M7341" s="9">
        <f t="shared" si="2175"/>
        <v>0.45963549825912403</v>
      </c>
      <c r="N7341" s="9">
        <f t="shared" si="2176"/>
        <v>0.55777969081090784</v>
      </c>
      <c r="O7341" s="9">
        <f t="shared" si="2177"/>
        <v>0.35952872018396609</v>
      </c>
      <c r="P7341" s="9">
        <f t="shared" si="2178"/>
        <v>8.2691589005126076E-2</v>
      </c>
      <c r="Q7341" s="9">
        <f t="shared" si="2179"/>
        <v>6.5328856459070384E-2</v>
      </c>
      <c r="R7341" s="9">
        <f t="shared" si="2180"/>
        <v>0.20933503621559088</v>
      </c>
      <c r="S7341" s="9">
        <f t="shared" si="2181"/>
        <v>0.59770806907757712</v>
      </c>
      <c r="T7341" s="9">
        <f t="shared" si="2182"/>
        <v>0.10376263662550898</v>
      </c>
      <c r="U7341" s="9">
        <f t="shared" si="2183"/>
        <v>2.3865401622252615E-2</v>
      </c>
      <c r="V7341" s="9">
        <f t="shared" ca="1" si="2184"/>
        <v>0.59770806907757712</v>
      </c>
      <c r="W7341">
        <f t="shared" ca="1" si="2185"/>
        <v>-0.51465282302960891</v>
      </c>
      <c r="X7341">
        <v>7340</v>
      </c>
    </row>
    <row r="7342" spans="1:24" x14ac:dyDescent="0.25">
      <c r="A7342">
        <v>-1</v>
      </c>
      <c r="B7342" s="8">
        <v>1.49046417966777</v>
      </c>
      <c r="C7342" s="8">
        <v>1.1772966111099601</v>
      </c>
      <c r="D7342">
        <v>0</v>
      </c>
      <c r="E7342" s="8">
        <f t="shared" si="2168"/>
        <v>0.85183700671548945</v>
      </c>
      <c r="F7342" s="8">
        <f t="shared" si="2169"/>
        <v>0.71654524989507806</v>
      </c>
      <c r="G7342" s="8">
        <f t="shared" si="2186"/>
        <v>0.67676948939285242</v>
      </c>
      <c r="H7342" s="9">
        <f t="shared" si="2170"/>
        <v>0.29982895641297874</v>
      </c>
      <c r="I7342" s="9">
        <f t="shared" si="2171"/>
        <v>0.49530280254989573</v>
      </c>
      <c r="J7342" s="9">
        <f t="shared" si="2172"/>
        <v>0.20486824103712548</v>
      </c>
      <c r="K7342" s="9">
        <f t="shared" si="2173"/>
        <v>2.483619533394768E-2</v>
      </c>
      <c r="L7342" s="9">
        <f t="shared" si="2174"/>
        <v>0.2084599042107807</v>
      </c>
      <c r="M7342" s="9">
        <f t="shared" si="2175"/>
        <v>0.76670390045527159</v>
      </c>
      <c r="N7342" s="9">
        <f t="shared" si="2176"/>
        <v>0.26173520191772154</v>
      </c>
      <c r="O7342" s="9">
        <f t="shared" si="2177"/>
        <v>0.46529138855804625</v>
      </c>
      <c r="P7342" s="9">
        <f t="shared" si="2178"/>
        <v>0.27297340952423227</v>
      </c>
      <c r="Q7342" s="9">
        <f t="shared" si="2179"/>
        <v>1.2301437153580929E-2</v>
      </c>
      <c r="R7342" s="9">
        <f t="shared" si="2180"/>
        <v>0.10325077477488249</v>
      </c>
      <c r="S7342" s="9">
        <f t="shared" si="2181"/>
        <v>0.66309462410608844</v>
      </c>
      <c r="T7342" s="9">
        <f t="shared" si="2182"/>
        <v>0.13950783145930482</v>
      </c>
      <c r="U7342" s="9">
        <f t="shared" si="2183"/>
        <v>8.1845332506143231E-2</v>
      </c>
      <c r="V7342" s="9">
        <f t="shared" ca="1" si="2184"/>
        <v>0.10325077477488249</v>
      </c>
      <c r="W7342">
        <f t="shared" ca="1" si="2185"/>
        <v>-2.2705945432961947</v>
      </c>
      <c r="X7342">
        <v>7341</v>
      </c>
    </row>
    <row r="7343" spans="1:24" x14ac:dyDescent="0.25">
      <c r="A7343">
        <v>1</v>
      </c>
      <c r="B7343" s="8">
        <v>2.28746177584968</v>
      </c>
      <c r="C7343" s="8">
        <v>-0.375393422716992</v>
      </c>
      <c r="D7343">
        <v>1</v>
      </c>
      <c r="E7343" s="8">
        <f t="shared" si="2168"/>
        <v>1.6924871020219414</v>
      </c>
      <c r="F7343" s="8">
        <f t="shared" si="2169"/>
        <v>0.28786893075589742</v>
      </c>
      <c r="G7343" s="8">
        <f t="shared" si="2186"/>
        <v>0.30394633926442638</v>
      </c>
      <c r="H7343" s="9">
        <f t="shared" si="2170"/>
        <v>0.62390674088899956</v>
      </c>
      <c r="I7343" s="9">
        <f t="shared" si="2171"/>
        <v>0.19698926472388151</v>
      </c>
      <c r="J7343" s="9">
        <f t="shared" si="2172"/>
        <v>0.17910399438711883</v>
      </c>
      <c r="K7343" s="9">
        <f t="shared" si="2173"/>
        <v>6.2502759505668082E-2</v>
      </c>
      <c r="L7343" s="9">
        <f t="shared" si="2174"/>
        <v>0.31983045659193293</v>
      </c>
      <c r="M7343" s="9">
        <f t="shared" si="2175"/>
        <v>0.61766678390239904</v>
      </c>
      <c r="N7343" s="9">
        <f t="shared" si="2176"/>
        <v>0.39543467540926552</v>
      </c>
      <c r="O7343" s="9">
        <f t="shared" si="2177"/>
        <v>0.4401985455979795</v>
      </c>
      <c r="P7343" s="9">
        <f t="shared" si="2178"/>
        <v>0.16436677899275504</v>
      </c>
      <c r="Q7343" s="9">
        <f t="shared" si="2179"/>
        <v>1.2312372638235151E-2</v>
      </c>
      <c r="R7343" s="9">
        <f t="shared" si="2180"/>
        <v>6.3003166480348163E-2</v>
      </c>
      <c r="S7343" s="9">
        <f t="shared" si="2181"/>
        <v>0.54749207956151125</v>
      </c>
      <c r="T7343" s="9">
        <f t="shared" si="2182"/>
        <v>0.27464283992811306</v>
      </c>
      <c r="U7343" s="9">
        <f t="shared" si="2183"/>
        <v>0.10254954139179227</v>
      </c>
      <c r="V7343" s="9">
        <f t="shared" ca="1" si="2184"/>
        <v>0.27464283992811306</v>
      </c>
      <c r="W7343">
        <f t="shared" ca="1" si="2185"/>
        <v>-1.2922837893381258</v>
      </c>
      <c r="X7343">
        <v>7342</v>
      </c>
    </row>
    <row r="7344" spans="1:24" x14ac:dyDescent="0.25">
      <c r="A7344">
        <v>0</v>
      </c>
      <c r="B7344" s="8">
        <v>1.35398130120353</v>
      </c>
      <c r="C7344" s="8">
        <v>0.84564694777810401</v>
      </c>
      <c r="D7344">
        <v>-1</v>
      </c>
      <c r="E7344" s="8">
        <f t="shared" si="2168"/>
        <v>0.3886873489959129</v>
      </c>
      <c r="F7344" s="8">
        <f t="shared" si="2169"/>
        <v>-1.6556464831511963E-3</v>
      </c>
      <c r="G7344" s="8">
        <f t="shared" si="2186"/>
        <v>-3.3620887685365752E-2</v>
      </c>
      <c r="H7344" s="9">
        <f t="shared" si="2170"/>
        <v>0.16156599723321496</v>
      </c>
      <c r="I7344" s="9">
        <f t="shared" si="2171"/>
        <v>0.67414044365542003</v>
      </c>
      <c r="J7344" s="9">
        <f t="shared" si="2172"/>
        <v>0.16429355911136501</v>
      </c>
      <c r="K7344" s="9">
        <f t="shared" si="2173"/>
        <v>0.10664427774733981</v>
      </c>
      <c r="L7344" s="9">
        <f t="shared" si="2174"/>
        <v>0.38943257030437356</v>
      </c>
      <c r="M7344" s="9">
        <f t="shared" si="2175"/>
        <v>0.50392315194828674</v>
      </c>
      <c r="N7344" s="9">
        <f t="shared" si="2176"/>
        <v>0.52885237603721313</v>
      </c>
      <c r="O7344" s="9">
        <f t="shared" si="2177"/>
        <v>0.37676409002290567</v>
      </c>
      <c r="P7344" s="9">
        <f t="shared" si="2178"/>
        <v>9.4383533939881192E-2</v>
      </c>
      <c r="Q7344" s="9">
        <f t="shared" si="2179"/>
        <v>7.18932207139035E-2</v>
      </c>
      <c r="R7344" s="9">
        <f t="shared" si="2180"/>
        <v>0.26253224571886097</v>
      </c>
      <c r="S7344" s="9">
        <f t="shared" si="2181"/>
        <v>0.58945309785762823</v>
      </c>
      <c r="T7344" s="9">
        <f t="shared" si="2182"/>
        <v>6.087226592621553E-2</v>
      </c>
      <c r="U7344" s="9">
        <f t="shared" si="2183"/>
        <v>1.5249169783391895E-2</v>
      </c>
      <c r="V7344" s="9">
        <f t="shared" ca="1" si="2184"/>
        <v>0.58945309785762823</v>
      </c>
      <c r="W7344">
        <f t="shared" ca="1" si="2185"/>
        <v>-0.52856012475246128</v>
      </c>
      <c r="X7344">
        <v>7343</v>
      </c>
    </row>
    <row r="7345" spans="1:24" x14ac:dyDescent="0.25">
      <c r="A7345">
        <v>0</v>
      </c>
      <c r="B7345" s="8">
        <v>1.85086525757689</v>
      </c>
      <c r="C7345" s="8">
        <v>-1.3019289530109801</v>
      </c>
      <c r="D7345">
        <v>1</v>
      </c>
      <c r="E7345" s="8">
        <f t="shared" si="2168"/>
        <v>1.4429614332126461</v>
      </c>
      <c r="F7345" s="8">
        <f t="shared" si="2169"/>
        <v>-0.27605406607091099</v>
      </c>
      <c r="G7345" s="8">
        <f t="shared" si="2186"/>
        <v>-0.22867302940105527</v>
      </c>
      <c r="H7345" s="9">
        <f t="shared" si="2170"/>
        <v>0.5264034044673469</v>
      </c>
      <c r="I7345" s="9">
        <f t="shared" si="2171"/>
        <v>0.27328799835319423</v>
      </c>
      <c r="J7345" s="9">
        <f t="shared" si="2172"/>
        <v>0.20030859717945887</v>
      </c>
      <c r="K7345" s="9">
        <f t="shared" si="2173"/>
        <v>0.16597960752131163</v>
      </c>
      <c r="L7345" s="9">
        <f t="shared" si="2174"/>
        <v>0.43834785990355102</v>
      </c>
      <c r="M7345" s="9">
        <f t="shared" si="2175"/>
        <v>0.3956725325751374</v>
      </c>
      <c r="N7345" s="9">
        <f t="shared" si="2176"/>
        <v>0.605433829672268</v>
      </c>
      <c r="O7345" s="9">
        <f t="shared" si="2177"/>
        <v>0.32895348565893023</v>
      </c>
      <c r="P7345" s="9">
        <f t="shared" si="2178"/>
        <v>6.5612684668801768E-2</v>
      </c>
      <c r="Q7345" s="9">
        <f t="shared" si="2179"/>
        <v>4.5360234706948041E-2</v>
      </c>
      <c r="R7345" s="9">
        <f t="shared" si="2180"/>
        <v>0.11979520921544787</v>
      </c>
      <c r="S7345" s="9">
        <f t="shared" si="2181"/>
        <v>0.62714358072944298</v>
      </c>
      <c r="T7345" s="9">
        <f t="shared" si="2182"/>
        <v>0.17316223476226145</v>
      </c>
      <c r="U7345" s="9">
        <f t="shared" si="2183"/>
        <v>3.4538740585899751E-2</v>
      </c>
      <c r="V7345" s="9">
        <f t="shared" ca="1" si="2184"/>
        <v>0.62714358072944298</v>
      </c>
      <c r="W7345">
        <f t="shared" ca="1" si="2185"/>
        <v>-0.46657976818618802</v>
      </c>
      <c r="X7345">
        <v>7344</v>
      </c>
    </row>
    <row r="7346" spans="1:24" x14ac:dyDescent="0.25">
      <c r="A7346">
        <v>1</v>
      </c>
      <c r="B7346" s="8">
        <v>2.2562248409544998</v>
      </c>
      <c r="C7346" s="8">
        <v>0.68173191565469304</v>
      </c>
      <c r="D7346">
        <v>1</v>
      </c>
      <c r="E7346" s="8">
        <f t="shared" si="2168"/>
        <v>1.674634423988439</v>
      </c>
      <c r="F7346" s="8">
        <f t="shared" si="2169"/>
        <v>0.93127360261663128</v>
      </c>
      <c r="G7346" s="8">
        <f t="shared" si="2186"/>
        <v>0.91163531816970078</v>
      </c>
      <c r="H7346" s="9">
        <f t="shared" si="2170"/>
        <v>0.61711212675792759</v>
      </c>
      <c r="I7346" s="9">
        <f t="shared" si="2171"/>
        <v>0.20197941783248213</v>
      </c>
      <c r="J7346" s="9">
        <f t="shared" si="2172"/>
        <v>0.18090845540959033</v>
      </c>
      <c r="K7346" s="9">
        <f t="shared" si="2173"/>
        <v>1.4721537357498961E-2</v>
      </c>
      <c r="L7346" s="9">
        <f t="shared" si="2174"/>
        <v>0.15817945864153238</v>
      </c>
      <c r="M7346" s="9">
        <f t="shared" si="2175"/>
        <v>0.8270990040009687</v>
      </c>
      <c r="N7346" s="9">
        <f t="shared" si="2176"/>
        <v>0.19136673500971607</v>
      </c>
      <c r="O7346" s="9">
        <f t="shared" si="2177"/>
        <v>0.45256157222973464</v>
      </c>
      <c r="P7346" s="9">
        <f t="shared" si="2178"/>
        <v>0.35607169276054923</v>
      </c>
      <c r="Q7346" s="9">
        <f t="shared" si="2179"/>
        <v>2.9734475450667775E-3</v>
      </c>
      <c r="R7346" s="9">
        <f t="shared" si="2180"/>
        <v>3.1948994969473891E-2</v>
      </c>
      <c r="S7346" s="9">
        <f t="shared" si="2181"/>
        <v>0.46606016356009849</v>
      </c>
      <c r="T7346" s="9">
        <f t="shared" si="2182"/>
        <v>0.27928123432760299</v>
      </c>
      <c r="U7346" s="9">
        <f t="shared" si="2183"/>
        <v>0.21973615959775791</v>
      </c>
      <c r="V7346" s="9">
        <f t="shared" ca="1" si="2184"/>
        <v>0.27928123432760299</v>
      </c>
      <c r="W7346">
        <f t="shared" ca="1" si="2185"/>
        <v>-1.2755359965173698</v>
      </c>
      <c r="X7346">
        <v>7345</v>
      </c>
    </row>
    <row r="7347" spans="1:24" x14ac:dyDescent="0.25">
      <c r="A7347">
        <v>-1</v>
      </c>
      <c r="B7347" s="8">
        <v>0.68434625714655495</v>
      </c>
      <c r="C7347" s="8">
        <v>0.433255721472382</v>
      </c>
      <c r="D7347">
        <v>0</v>
      </c>
      <c r="E7347" s="8">
        <f t="shared" si="2168"/>
        <v>0.39112074962755028</v>
      </c>
      <c r="F7347" s="8">
        <f t="shared" si="2169"/>
        <v>0.26369508438337325</v>
      </c>
      <c r="G7347" s="8">
        <f t="shared" si="2186"/>
        <v>0.2490572474518144</v>
      </c>
      <c r="H7347" s="9">
        <f t="shared" si="2170"/>
        <v>0.16216256580898003</v>
      </c>
      <c r="I7347" s="9">
        <f t="shared" si="2171"/>
        <v>0.67326319989517036</v>
      </c>
      <c r="J7347" s="9">
        <f t="shared" si="2172"/>
        <v>0.16457423429584961</v>
      </c>
      <c r="K7347" s="9">
        <f t="shared" si="2173"/>
        <v>6.5531375719044785E-2</v>
      </c>
      <c r="L7347" s="9">
        <f t="shared" si="2174"/>
        <v>0.3260557667502692</v>
      </c>
      <c r="M7347" s="9">
        <f t="shared" si="2175"/>
        <v>0.60841285753068597</v>
      </c>
      <c r="N7347" s="9">
        <f t="shared" si="2176"/>
        <v>0.41671958070063031</v>
      </c>
      <c r="O7347" s="9">
        <f t="shared" si="2177"/>
        <v>0.43214058690914969</v>
      </c>
      <c r="P7347" s="9">
        <f t="shared" si="2178"/>
        <v>0.15113983239022</v>
      </c>
      <c r="Q7347" s="9">
        <f t="shared" si="2179"/>
        <v>4.4119863710136764E-2</v>
      </c>
      <c r="R7347" s="9">
        <f t="shared" si="2180"/>
        <v>0.21952134886655952</v>
      </c>
      <c r="S7347" s="9">
        <f t="shared" si="2181"/>
        <v>0.64177253804358025</v>
      </c>
      <c r="T7347" s="9">
        <f t="shared" si="2182"/>
        <v>7.0077026363386238E-2</v>
      </c>
      <c r="U7347" s="9">
        <f t="shared" si="2183"/>
        <v>2.4509223016337262E-2</v>
      </c>
      <c r="V7347" s="9">
        <f t="shared" ca="1" si="2184"/>
        <v>0.21952134886655952</v>
      </c>
      <c r="W7347">
        <f t="shared" ca="1" si="2185"/>
        <v>-1.5163057898454211</v>
      </c>
      <c r="X7347">
        <v>7346</v>
      </c>
    </row>
    <row r="7348" spans="1:24" x14ac:dyDescent="0.25">
      <c r="A7348">
        <v>0</v>
      </c>
      <c r="B7348" s="8">
        <v>1.0633025112347601</v>
      </c>
      <c r="C7348" s="8">
        <v>-0.63802306861806601</v>
      </c>
      <c r="D7348">
        <v>1</v>
      </c>
      <c r="E7348" s="8">
        <f t="shared" si="2168"/>
        <v>0.99284991654791788</v>
      </c>
      <c r="F7348" s="8">
        <f t="shared" si="2169"/>
        <v>0.12802304019938049</v>
      </c>
      <c r="G7348" s="8">
        <f t="shared" si="2186"/>
        <v>0.15297356852968202</v>
      </c>
      <c r="H7348" s="9">
        <f t="shared" si="2170"/>
        <v>0.35053384145965816</v>
      </c>
      <c r="I7348" s="9">
        <f t="shared" si="2171"/>
        <v>0.43928300276151688</v>
      </c>
      <c r="J7348" s="9">
        <f t="shared" si="2172"/>
        <v>0.21018315577882496</v>
      </c>
      <c r="K7348" s="9">
        <f t="shared" si="2173"/>
        <v>8.4681697606800971E-2</v>
      </c>
      <c r="L7348" s="9">
        <f t="shared" si="2174"/>
        <v>0.35984080148737763</v>
      </c>
      <c r="M7348" s="9">
        <f t="shared" si="2175"/>
        <v>0.55547750090582138</v>
      </c>
      <c r="N7348" s="9">
        <f t="shared" si="2176"/>
        <v>0.45453601436910784</v>
      </c>
      <c r="O7348" s="9">
        <f t="shared" si="2177"/>
        <v>0.41572814849882989</v>
      </c>
      <c r="P7348" s="9">
        <f t="shared" si="2178"/>
        <v>0.12973583713206227</v>
      </c>
      <c r="Q7348" s="9">
        <f t="shared" si="2179"/>
        <v>3.7199230403658287E-2</v>
      </c>
      <c r="R7348" s="9">
        <f t="shared" si="2180"/>
        <v>0.15807194779348616</v>
      </c>
      <c r="S7348" s="9">
        <f t="shared" si="2181"/>
        <v>0.61352523554176308</v>
      </c>
      <c r="T7348" s="9">
        <f t="shared" si="2182"/>
        <v>0.14572678489620605</v>
      </c>
      <c r="U7348" s="9">
        <f t="shared" si="2183"/>
        <v>4.5476801364886348E-2</v>
      </c>
      <c r="V7348" s="9">
        <f t="shared" ca="1" si="2184"/>
        <v>0.61352523554176308</v>
      </c>
      <c r="W7348">
        <f t="shared" ca="1" si="2185"/>
        <v>-0.48853388194973429</v>
      </c>
      <c r="X7348">
        <v>7347</v>
      </c>
    </row>
    <row r="7349" spans="1:24" x14ac:dyDescent="0.25">
      <c r="A7349">
        <v>-1</v>
      </c>
      <c r="B7349" s="8">
        <v>-0.19410148170033001</v>
      </c>
      <c r="C7349" s="8">
        <v>-0.90773979670516203</v>
      </c>
      <c r="D7349">
        <v>-1</v>
      </c>
      <c r="E7349" s="8">
        <f t="shared" si="2168"/>
        <v>-0.49608010930728186</v>
      </c>
      <c r="F7349" s="8">
        <f t="shared" si="2169"/>
        <v>-1.0688301640450066</v>
      </c>
      <c r="G7349" s="8">
        <f t="shared" si="2186"/>
        <v>-1.0415560508158941</v>
      </c>
      <c r="H7349" s="9">
        <f t="shared" si="2170"/>
        <v>3.0547338764737142E-2</v>
      </c>
      <c r="I7349" s="9">
        <f t="shared" si="2171"/>
        <v>0.90924868483114496</v>
      </c>
      <c r="J7349" s="9">
        <f t="shared" si="2172"/>
        <v>6.0203976404117898E-2</v>
      </c>
      <c r="K7349" s="9">
        <f t="shared" si="2173"/>
        <v>0.42959749165828209</v>
      </c>
      <c r="L7349" s="9">
        <f t="shared" si="2174"/>
        <v>0.42522439479912555</v>
      </c>
      <c r="M7349" s="9">
        <f t="shared" si="2175"/>
        <v>0.14517811354259236</v>
      </c>
      <c r="N7349" s="9">
        <f t="shared" si="2176"/>
        <v>0.86000025961273652</v>
      </c>
      <c r="O7349" s="9">
        <f t="shared" si="2177"/>
        <v>0.12988785819668913</v>
      </c>
      <c r="P7349" s="9">
        <f t="shared" si="2178"/>
        <v>1.0111882190574351E-2</v>
      </c>
      <c r="Q7349" s="9">
        <f t="shared" si="2179"/>
        <v>0.39061095429705178</v>
      </c>
      <c r="R7349" s="9">
        <f t="shared" si="2180"/>
        <v>0.38663472172922447</v>
      </c>
      <c r="S7349" s="9">
        <f t="shared" si="2181"/>
        <v>0.21847770447713877</v>
      </c>
      <c r="T7349" s="9">
        <f t="shared" si="2182"/>
        <v>3.9677284057604029E-3</v>
      </c>
      <c r="U7349" s="9">
        <f t="shared" si="2183"/>
        <v>3.0889109082458699E-4</v>
      </c>
      <c r="V7349" s="9">
        <f t="shared" ca="1" si="2184"/>
        <v>0.38663472172922447</v>
      </c>
      <c r="W7349">
        <f t="shared" ca="1" si="2185"/>
        <v>-0.95027490318026697</v>
      </c>
      <c r="X7349">
        <v>7348</v>
      </c>
    </row>
    <row r="7350" spans="1:24" x14ac:dyDescent="0.25">
      <c r="A7350">
        <v>0</v>
      </c>
      <c r="B7350" s="8">
        <v>1.1218661082299399</v>
      </c>
      <c r="C7350" s="8">
        <v>9.5844119455231302E-2</v>
      </c>
      <c r="D7350">
        <v>0</v>
      </c>
      <c r="E7350" s="8">
        <f t="shared" si="2168"/>
        <v>0.6411741258908783</v>
      </c>
      <c r="F7350" s="8">
        <f t="shared" si="2169"/>
        <v>5.8334193675520563E-2</v>
      </c>
      <c r="G7350" s="8">
        <f t="shared" si="2186"/>
        <v>5.5096035419544817E-2</v>
      </c>
      <c r="H7350" s="9">
        <f t="shared" si="2170"/>
        <v>0.23100065786285195</v>
      </c>
      <c r="I7350" s="9">
        <f t="shared" si="2171"/>
        <v>0.57882500976207507</v>
      </c>
      <c r="J7350" s="9">
        <f t="shared" si="2172"/>
        <v>0.19017433237507297</v>
      </c>
      <c r="K7350" s="9">
        <f t="shared" si="2173"/>
        <v>9.6020784077884114E-2</v>
      </c>
      <c r="L7350" s="9">
        <f t="shared" si="2174"/>
        <v>0.37614613505725819</v>
      </c>
      <c r="M7350" s="9">
        <f t="shared" si="2175"/>
        <v>0.5278330808648577</v>
      </c>
      <c r="N7350" s="9">
        <f t="shared" si="2176"/>
        <v>0.49348493224026257</v>
      </c>
      <c r="O7350" s="9">
        <f t="shared" si="2177"/>
        <v>0.39632506283222146</v>
      </c>
      <c r="P7350" s="9">
        <f t="shared" si="2178"/>
        <v>0.11019000492751596</v>
      </c>
      <c r="Q7350" s="9">
        <f t="shared" si="2179"/>
        <v>5.5579231281243376E-2</v>
      </c>
      <c r="R7350" s="9">
        <f t="shared" si="2180"/>
        <v>0.21772279029648428</v>
      </c>
      <c r="S7350" s="9">
        <f t="shared" si="2181"/>
        <v>0.60969266455232596</v>
      </c>
      <c r="T7350" s="9">
        <f t="shared" si="2182"/>
        <v>9.1551350241779295E-2</v>
      </c>
      <c r="U7350" s="9">
        <f t="shared" si="2183"/>
        <v>2.5453963628167084E-2</v>
      </c>
      <c r="V7350" s="9">
        <f t="shared" ca="1" si="2184"/>
        <v>0.60969266455232596</v>
      </c>
      <c r="W7350">
        <f t="shared" ca="1" si="2185"/>
        <v>-0.49480027738180221</v>
      </c>
      <c r="X7350">
        <v>7349</v>
      </c>
    </row>
    <row r="7351" spans="1:24" x14ac:dyDescent="0.25">
      <c r="A7351">
        <v>-1</v>
      </c>
      <c r="B7351" s="8">
        <v>1.3525003328198399</v>
      </c>
      <c r="C7351" s="8">
        <v>-1.11004839535579</v>
      </c>
      <c r="D7351">
        <v>1</v>
      </c>
      <c r="E7351" s="8">
        <f t="shared" si="2168"/>
        <v>1.1581335979998175</v>
      </c>
      <c r="F7351" s="8">
        <f t="shared" si="2169"/>
        <v>-0.15926862658390017</v>
      </c>
      <c r="G7351" s="8">
        <f t="shared" si="2186"/>
        <v>-0.11837040404457244</v>
      </c>
      <c r="H7351" s="9">
        <f t="shared" si="2170"/>
        <v>0.41348241410003306</v>
      </c>
      <c r="I7351" s="9">
        <f t="shared" si="2171"/>
        <v>0.3752155437241228</v>
      </c>
      <c r="J7351" s="9">
        <f t="shared" si="2172"/>
        <v>0.21130204217584414</v>
      </c>
      <c r="K7351" s="9">
        <f t="shared" si="2173"/>
        <v>0.13852712246493371</v>
      </c>
      <c r="L7351" s="9">
        <f t="shared" si="2174"/>
        <v>0.42021426160629027</v>
      </c>
      <c r="M7351" s="9">
        <f t="shared" si="2175"/>
        <v>0.44125861592877602</v>
      </c>
      <c r="N7351" s="9">
        <f t="shared" si="2176"/>
        <v>0.56243071791063959</v>
      </c>
      <c r="O7351" s="9">
        <f t="shared" si="2177"/>
        <v>0.35666049824039658</v>
      </c>
      <c r="P7351" s="9">
        <f t="shared" si="2178"/>
        <v>8.0908783848963828E-2</v>
      </c>
      <c r="Q7351" s="9">
        <f t="shared" si="2179"/>
        <v>5.1977529576218248E-2</v>
      </c>
      <c r="R7351" s="9">
        <f t="shared" si="2180"/>
        <v>0.15767092264923499</v>
      </c>
      <c r="S7351" s="9">
        <f t="shared" si="2181"/>
        <v>0.60942434468021967</v>
      </c>
      <c r="T7351" s="9">
        <f t="shared" si="2182"/>
        <v>0.14747284382655979</v>
      </c>
      <c r="U7351" s="9">
        <f t="shared" si="2183"/>
        <v>3.3454359267767325E-2</v>
      </c>
      <c r="V7351" s="9">
        <f t="shared" ca="1" si="2184"/>
        <v>0.15767092264923499</v>
      </c>
      <c r="W7351">
        <f t="shared" ca="1" si="2185"/>
        <v>-1.847245185975688</v>
      </c>
      <c r="X7351">
        <v>7350</v>
      </c>
    </row>
    <row r="7352" spans="1:24" x14ac:dyDescent="0.25">
      <c r="A7352">
        <v>1</v>
      </c>
      <c r="B7352" s="8">
        <v>2.8168174270409501</v>
      </c>
      <c r="C7352" s="8">
        <v>0.92119769815888697</v>
      </c>
      <c r="D7352">
        <v>0</v>
      </c>
      <c r="E7352" s="8">
        <f t="shared" si="2168"/>
        <v>1.6098805716011506</v>
      </c>
      <c r="F7352" s="8">
        <f t="shared" si="2169"/>
        <v>0.56067419934871321</v>
      </c>
      <c r="G7352" s="8">
        <f t="shared" si="2186"/>
        <v>0.52955091344829452</v>
      </c>
      <c r="H7352" s="9">
        <f t="shared" si="2170"/>
        <v>0.59217794242965116</v>
      </c>
      <c r="I7352" s="9">
        <f t="shared" si="2171"/>
        <v>0.22070394078813596</v>
      </c>
      <c r="J7352" s="9">
        <f t="shared" si="2172"/>
        <v>0.18711811678221288</v>
      </c>
      <c r="K7352" s="9">
        <f t="shared" si="2173"/>
        <v>3.5388673084772823E-2</v>
      </c>
      <c r="L7352" s="9">
        <f t="shared" si="2174"/>
        <v>0.24821680189507772</v>
      </c>
      <c r="M7352" s="9">
        <f t="shared" si="2175"/>
        <v>0.71639452502014955</v>
      </c>
      <c r="N7352" s="9">
        <f t="shared" si="2176"/>
        <v>0.31178874482072982</v>
      </c>
      <c r="O7352" s="9">
        <f t="shared" si="2177"/>
        <v>0.46190400286343636</v>
      </c>
      <c r="P7352" s="9">
        <f t="shared" si="2178"/>
        <v>0.22630725231583382</v>
      </c>
      <c r="Q7352" s="9">
        <f t="shared" si="2179"/>
        <v>7.8104196090724018E-3</v>
      </c>
      <c r="R7352" s="9">
        <f t="shared" si="2180"/>
        <v>5.4782426348071706E-2</v>
      </c>
      <c r="S7352" s="9">
        <f t="shared" si="2181"/>
        <v>0.52986362899386807</v>
      </c>
      <c r="T7352" s="9">
        <f t="shared" si="2182"/>
        <v>0.27352936201568945</v>
      </c>
      <c r="U7352" s="9">
        <f t="shared" si="2183"/>
        <v>0.13401416303329838</v>
      </c>
      <c r="V7352" s="9">
        <f t="shared" ca="1" si="2184"/>
        <v>0.27352936201568945</v>
      </c>
      <c r="W7352">
        <f t="shared" ca="1" si="2185"/>
        <v>-1.2963463063350922</v>
      </c>
      <c r="X7352">
        <v>7351</v>
      </c>
    </row>
    <row r="7353" spans="1:24" x14ac:dyDescent="0.25">
      <c r="A7353">
        <v>0</v>
      </c>
      <c r="B7353" s="8">
        <v>1.72579809554866</v>
      </c>
      <c r="C7353" s="8">
        <v>0.90408682134261997</v>
      </c>
      <c r="D7353">
        <v>-1</v>
      </c>
      <c r="E7353" s="8">
        <f t="shared" si="2168"/>
        <v>0.6011898092778527</v>
      </c>
      <c r="F7353" s="8">
        <f t="shared" si="2169"/>
        <v>3.3912971834405337E-2</v>
      </c>
      <c r="G7353" s="8">
        <f t="shared" si="2186"/>
        <v>-2.6699934199014841E-5</v>
      </c>
      <c r="H7353" s="9">
        <f t="shared" si="2170"/>
        <v>0.21901040428542184</v>
      </c>
      <c r="I7353" s="9">
        <f t="shared" si="2171"/>
        <v>0.59439789024532497</v>
      </c>
      <c r="J7353" s="9">
        <f t="shared" si="2172"/>
        <v>0.18659170546925319</v>
      </c>
      <c r="K7353" s="9">
        <f t="shared" si="2173"/>
        <v>0.10024757388845232</v>
      </c>
      <c r="L7353" s="9">
        <f t="shared" si="2174"/>
        <v>0.38164560634528377</v>
      </c>
      <c r="M7353" s="9">
        <f t="shared" si="2175"/>
        <v>0.51810681976626394</v>
      </c>
      <c r="N7353" s="9">
        <f t="shared" si="2176"/>
        <v>0.51547155212253104</v>
      </c>
      <c r="O7353" s="9">
        <f t="shared" si="2177"/>
        <v>0.38436855321382057</v>
      </c>
      <c r="P7353" s="9">
        <f t="shared" si="2178"/>
        <v>0.10015989466364839</v>
      </c>
      <c r="Q7353" s="9">
        <f t="shared" si="2179"/>
        <v>5.9586946421508385E-2</v>
      </c>
      <c r="R7353" s="9">
        <f t="shared" si="2180"/>
        <v>0.22684934323303449</v>
      </c>
      <c r="S7353" s="9">
        <f t="shared" si="2181"/>
        <v>0.60744693908802472</v>
      </c>
      <c r="T7353" s="9">
        <f t="shared" si="2182"/>
        <v>8.4180712233961522E-2</v>
      </c>
      <c r="U7353" s="9">
        <f t="shared" si="2183"/>
        <v>2.19360590234709E-2</v>
      </c>
      <c r="V7353" s="9">
        <f t="shared" ca="1" si="2184"/>
        <v>0.60744693908802472</v>
      </c>
      <c r="W7353">
        <f t="shared" ca="1" si="2185"/>
        <v>-0.49849045064704106</v>
      </c>
      <c r="X7353">
        <v>7352</v>
      </c>
    </row>
    <row r="7354" spans="1:24" x14ac:dyDescent="0.25">
      <c r="A7354">
        <v>0</v>
      </c>
      <c r="B7354" s="8">
        <v>0.70001856396815498</v>
      </c>
      <c r="C7354" s="8">
        <v>0.38117994601056998</v>
      </c>
      <c r="D7354">
        <v>1</v>
      </c>
      <c r="E7354" s="8">
        <f t="shared" si="2168"/>
        <v>0.78522418863787025</v>
      </c>
      <c r="F7354" s="8">
        <f t="shared" si="2169"/>
        <v>0.74834681580454276</v>
      </c>
      <c r="G7354" s="8">
        <f t="shared" si="2186"/>
        <v>0.73886288247883547</v>
      </c>
      <c r="H7354" s="9">
        <f t="shared" si="2170"/>
        <v>0.27709094134965628</v>
      </c>
      <c r="I7354" s="9">
        <f t="shared" si="2171"/>
        <v>0.52186640338354928</v>
      </c>
      <c r="J7354" s="9">
        <f t="shared" si="2172"/>
        <v>0.20104265526679443</v>
      </c>
      <c r="K7354" s="9">
        <f t="shared" si="2173"/>
        <v>2.3044572108959147E-2</v>
      </c>
      <c r="L7354" s="9">
        <f t="shared" si="2174"/>
        <v>0.20063158769059314</v>
      </c>
      <c r="M7354" s="9">
        <f t="shared" si="2175"/>
        <v>0.77632384020044776</v>
      </c>
      <c r="N7354" s="9">
        <f t="shared" si="2176"/>
        <v>0.24193291935049416</v>
      </c>
      <c r="O7354" s="9">
        <f t="shared" si="2177"/>
        <v>0.46407220154080148</v>
      </c>
      <c r="P7354" s="9">
        <f t="shared" si="2178"/>
        <v>0.29399487910870431</v>
      </c>
      <c r="Q7354" s="9">
        <f t="shared" si="2179"/>
        <v>1.2026187964015363E-2</v>
      </c>
      <c r="R7354" s="9">
        <f t="shared" si="2180"/>
        <v>0.10470288507322102</v>
      </c>
      <c r="S7354" s="9">
        <f t="shared" si="2181"/>
        <v>0.67321740597940627</v>
      </c>
      <c r="T7354" s="9">
        <f t="shared" si="2182"/>
        <v>0.1285902031791481</v>
      </c>
      <c r="U7354" s="9">
        <f t="shared" si="2183"/>
        <v>8.1463317804209276E-2</v>
      </c>
      <c r="V7354" s="9">
        <f t="shared" ca="1" si="2184"/>
        <v>0.67321740597940627</v>
      </c>
      <c r="W7354">
        <f t="shared" ca="1" si="2185"/>
        <v>-0.39568696141535353</v>
      </c>
      <c r="X7354">
        <v>7353</v>
      </c>
    </row>
    <row r="7355" spans="1:24" x14ac:dyDescent="0.25">
      <c r="A7355">
        <v>-2</v>
      </c>
      <c r="B7355" s="8">
        <v>0.85327000954293297</v>
      </c>
      <c r="C7355" s="8">
        <v>0.52258969280025402</v>
      </c>
      <c r="D7355">
        <v>0</v>
      </c>
      <c r="E7355" s="8">
        <f t="shared" si="2168"/>
        <v>0.48766483674311856</v>
      </c>
      <c r="F7355" s="8">
        <f t="shared" si="2169"/>
        <v>0.31806696671547235</v>
      </c>
      <c r="G7355" s="8">
        <f t="shared" si="2186"/>
        <v>0.3004109212757789</v>
      </c>
      <c r="H7355" s="9">
        <f t="shared" si="2170"/>
        <v>0.18698415841928417</v>
      </c>
      <c r="I7355" s="9">
        <f t="shared" si="2171"/>
        <v>0.63773001291822007</v>
      </c>
      <c r="J7355" s="9">
        <f t="shared" si="2172"/>
        <v>0.17528582866249576</v>
      </c>
      <c r="K7355" s="9">
        <f t="shared" si="2173"/>
        <v>5.8874018778799261E-2</v>
      </c>
      <c r="L7355" s="9">
        <f t="shared" si="2174"/>
        <v>0.31199347045540604</v>
      </c>
      <c r="M7355" s="9">
        <f t="shared" si="2175"/>
        <v>0.62913251076579468</v>
      </c>
      <c r="N7355" s="9">
        <f t="shared" si="2176"/>
        <v>0.39679700886245345</v>
      </c>
      <c r="O7355" s="9">
        <f t="shared" si="2177"/>
        <v>0.4397101244833343</v>
      </c>
      <c r="P7355" s="9">
        <f t="shared" si="2178"/>
        <v>0.1634928666542122</v>
      </c>
      <c r="Q7355" s="9">
        <f t="shared" si="2179"/>
        <v>3.7545728756351184E-2</v>
      </c>
      <c r="R7355" s="9">
        <f t="shared" si="2180"/>
        <v>0.1989675999439264</v>
      </c>
      <c r="S7355" s="9">
        <f t="shared" si="2181"/>
        <v>0.65069726764587332</v>
      </c>
      <c r="T7355" s="9">
        <f t="shared" si="2182"/>
        <v>8.2218827574954939E-2</v>
      </c>
      <c r="U7355" s="9">
        <f t="shared" si="2183"/>
        <v>3.0570576078894116E-2</v>
      </c>
      <c r="V7355" s="9">
        <f t="shared" ca="1" si="2184"/>
        <v>3.7545728756351184E-2</v>
      </c>
      <c r="W7355">
        <f t="shared" ca="1" si="2185"/>
        <v>-3.2821956554082199</v>
      </c>
      <c r="X7355">
        <v>7354</v>
      </c>
    </row>
    <row r="7356" spans="1:24" x14ac:dyDescent="0.25">
      <c r="A7356">
        <v>-1</v>
      </c>
      <c r="B7356" s="8">
        <v>1.8918279502289901</v>
      </c>
      <c r="C7356" s="8">
        <v>1.18887767705807</v>
      </c>
      <c r="D7356">
        <v>-1</v>
      </c>
      <c r="E7356" s="8">
        <f t="shared" si="2168"/>
        <v>0.69607996253723892</v>
      </c>
      <c r="F7356" s="8">
        <f t="shared" si="2169"/>
        <v>0.20724697530534575</v>
      </c>
      <c r="G7356" s="8">
        <f t="shared" si="2186"/>
        <v>0.16368545228594933</v>
      </c>
      <c r="H7356" s="9">
        <f t="shared" si="2170"/>
        <v>0.24804662996102833</v>
      </c>
      <c r="I7356" s="9">
        <f t="shared" si="2171"/>
        <v>0.55724291262111714</v>
      </c>
      <c r="J7356" s="9">
        <f t="shared" si="2172"/>
        <v>0.19471045741785453</v>
      </c>
      <c r="K7356" s="9">
        <f t="shared" si="2173"/>
        <v>7.3045798279698634E-2</v>
      </c>
      <c r="L7356" s="9">
        <f t="shared" si="2174"/>
        <v>0.34038179514148426</v>
      </c>
      <c r="M7356" s="9">
        <f t="shared" si="2175"/>
        <v>0.58657240657881715</v>
      </c>
      <c r="N7356" s="9">
        <f t="shared" si="2176"/>
        <v>0.45029304812864424</v>
      </c>
      <c r="O7356" s="9">
        <f t="shared" si="2177"/>
        <v>0.41769457898576712</v>
      </c>
      <c r="P7356" s="9">
        <f t="shared" si="2178"/>
        <v>0.13201237288558865</v>
      </c>
      <c r="Q7356" s="9">
        <f t="shared" si="2179"/>
        <v>4.0704253388113856E-2</v>
      </c>
      <c r="R7356" s="9">
        <f t="shared" si="2180"/>
        <v>0.1896753429278451</v>
      </c>
      <c r="S7356" s="9">
        <f t="shared" si="2181"/>
        <v>0.63326744680620206</v>
      </c>
      <c r="T7356" s="9">
        <f t="shared" si="2182"/>
        <v>0.1036077326704101</v>
      </c>
      <c r="U7356" s="9">
        <f t="shared" si="2183"/>
        <v>3.2745224207428897E-2</v>
      </c>
      <c r="V7356" s="9">
        <f t="shared" ca="1" si="2184"/>
        <v>0.1896753429278451</v>
      </c>
      <c r="W7356">
        <f t="shared" ca="1" si="2185"/>
        <v>-1.6624413897836472</v>
      </c>
      <c r="X7356">
        <v>7355</v>
      </c>
    </row>
    <row r="7357" spans="1:24" x14ac:dyDescent="0.25">
      <c r="A7357">
        <v>0</v>
      </c>
      <c r="B7357" s="8">
        <v>1.4155863938067199</v>
      </c>
      <c r="C7357" s="8">
        <v>0.81017791988528298</v>
      </c>
      <c r="D7357">
        <v>0</v>
      </c>
      <c r="E7357" s="8">
        <f t="shared" si="2168"/>
        <v>0.80904250695664393</v>
      </c>
      <c r="F7357" s="8">
        <f t="shared" si="2169"/>
        <v>0.49310355146299906</v>
      </c>
      <c r="G7357" s="8">
        <f t="shared" si="2186"/>
        <v>0.46573114369299279</v>
      </c>
      <c r="H7357" s="9">
        <f t="shared" si="2170"/>
        <v>0.2851237550804091</v>
      </c>
      <c r="I7357" s="9">
        <f t="shared" si="2171"/>
        <v>0.51237324495430325</v>
      </c>
      <c r="J7357" s="9">
        <f t="shared" si="2172"/>
        <v>0.20250299996528764</v>
      </c>
      <c r="K7357" s="9">
        <f t="shared" si="2173"/>
        <v>4.0988126899661373E-2</v>
      </c>
      <c r="L7357" s="9">
        <f t="shared" si="2174"/>
        <v>0.26593415247909347</v>
      </c>
      <c r="M7357" s="9">
        <f t="shared" si="2175"/>
        <v>0.69307772062124517</v>
      </c>
      <c r="N7357" s="9">
        <f t="shared" si="2176"/>
        <v>0.33470179580193216</v>
      </c>
      <c r="O7357" s="9">
        <f t="shared" si="2177"/>
        <v>0.45772860862873843</v>
      </c>
      <c r="P7357" s="9">
        <f t="shared" si="2178"/>
        <v>0.20756959556932941</v>
      </c>
      <c r="Q7357" s="9">
        <f t="shared" si="2179"/>
        <v>2.1001219584178263E-2</v>
      </c>
      <c r="R7357" s="9">
        <f t="shared" si="2180"/>
        <v>0.1362575446498856</v>
      </c>
      <c r="S7357" s="9">
        <f t="shared" si="2181"/>
        <v>0.65304891353673034</v>
      </c>
      <c r="T7357" s="9">
        <f t="shared" si="2182"/>
        <v>0.13050929969995684</v>
      </c>
      <c r="U7357" s="9">
        <f t="shared" si="2183"/>
        <v>5.9183022529249049E-2</v>
      </c>
      <c r="V7357" s="9">
        <f t="shared" ca="1" si="2184"/>
        <v>0.65304891353673034</v>
      </c>
      <c r="W7357">
        <f t="shared" ca="1" si="2185"/>
        <v>-0.42610324663546684</v>
      </c>
      <c r="X7357">
        <v>7356</v>
      </c>
    </row>
    <row r="7358" spans="1:24" x14ac:dyDescent="0.25">
      <c r="A7358">
        <v>0</v>
      </c>
      <c r="B7358" s="8">
        <v>1.2342426942807201</v>
      </c>
      <c r="C7358" s="8">
        <v>-1.32222112452245</v>
      </c>
      <c r="D7358">
        <v>0</v>
      </c>
      <c r="E7358" s="8">
        <f t="shared" si="2168"/>
        <v>0.70540011400401759</v>
      </c>
      <c r="F7358" s="8">
        <f t="shared" si="2169"/>
        <v>-0.80475154446783626</v>
      </c>
      <c r="G7358" s="8">
        <f t="shared" si="2186"/>
        <v>-0.7600794114779994</v>
      </c>
      <c r="H7358" s="9">
        <f t="shared" si="2170"/>
        <v>0.25100535217494091</v>
      </c>
      <c r="I7358" s="9">
        <f t="shared" si="2171"/>
        <v>0.5535606352596536</v>
      </c>
      <c r="J7358" s="9">
        <f t="shared" si="2172"/>
        <v>0.19543401256540549</v>
      </c>
      <c r="K7358" s="9">
        <f t="shared" si="2173"/>
        <v>0.3294336258291129</v>
      </c>
      <c r="L7358" s="9">
        <f t="shared" si="2174"/>
        <v>0.45675373642144496</v>
      </c>
      <c r="M7358" s="9">
        <f t="shared" si="2175"/>
        <v>0.2138126377494422</v>
      </c>
      <c r="N7358" s="9">
        <f t="shared" si="2176"/>
        <v>0.78780952484736511</v>
      </c>
      <c r="O7358" s="9">
        <f t="shared" si="2177"/>
        <v>0.19154983512106882</v>
      </c>
      <c r="P7358" s="9">
        <f t="shared" si="2178"/>
        <v>2.0640640031566071E-2</v>
      </c>
      <c r="Q7358" s="9">
        <f t="shared" si="2179"/>
        <v>0.18236148718985476</v>
      </c>
      <c r="R7358" s="9">
        <f t="shared" si="2180"/>
        <v>0.25284088849067543</v>
      </c>
      <c r="S7358" s="9">
        <f t="shared" si="2181"/>
        <v>0.51153667937561464</v>
      </c>
      <c r="T7358" s="9">
        <f t="shared" si="2182"/>
        <v>4.8080033823615746E-2</v>
      </c>
      <c r="U7358" s="9">
        <f t="shared" si="2183"/>
        <v>5.180911120239425E-3</v>
      </c>
      <c r="V7358" s="9">
        <f t="shared" ca="1" si="2184"/>
        <v>0.51153667937561464</v>
      </c>
      <c r="W7358">
        <f t="shared" ca="1" si="2185"/>
        <v>-0.67033598672721273</v>
      </c>
      <c r="X7358">
        <v>7357</v>
      </c>
    </row>
    <row r="7359" spans="1:24" x14ac:dyDescent="0.25">
      <c r="A7359">
        <v>2</v>
      </c>
      <c r="B7359" s="8">
        <v>1.75654424116149</v>
      </c>
      <c r="C7359" s="8">
        <v>0.90090736779257197</v>
      </c>
      <c r="D7359">
        <v>0</v>
      </c>
      <c r="E7359" s="8">
        <f t="shared" si="2168"/>
        <v>1.0039083186070683</v>
      </c>
      <c r="F7359" s="8">
        <f t="shared" si="2169"/>
        <v>0.54832477125592571</v>
      </c>
      <c r="G7359" s="8">
        <f t="shared" si="2186"/>
        <v>0.51788700785981512</v>
      </c>
      <c r="H7359" s="9">
        <f t="shared" si="2170"/>
        <v>0.35464076038002929</v>
      </c>
      <c r="I7359" s="9">
        <f t="shared" si="2171"/>
        <v>0.43492630251452108</v>
      </c>
      <c r="J7359" s="9">
        <f t="shared" si="2172"/>
        <v>0.21043293710544958</v>
      </c>
      <c r="K7359" s="9">
        <f t="shared" si="2173"/>
        <v>3.6362398056823744E-2</v>
      </c>
      <c r="L7359" s="9">
        <f t="shared" si="2174"/>
        <v>0.25144060176890287</v>
      </c>
      <c r="M7359" s="9">
        <f t="shared" si="2175"/>
        <v>0.71219700017427345</v>
      </c>
      <c r="N7359" s="9">
        <f t="shared" si="2176"/>
        <v>0.31592572367751581</v>
      </c>
      <c r="O7359" s="9">
        <f t="shared" si="2177"/>
        <v>0.4612612533317253</v>
      </c>
      <c r="P7359" s="9">
        <f t="shared" si="2178"/>
        <v>0.22281302299075889</v>
      </c>
      <c r="Q7359" s="9">
        <f t="shared" si="2179"/>
        <v>1.5814963337415559E-2</v>
      </c>
      <c r="R7359" s="9">
        <f t="shared" si="2180"/>
        <v>0.10935813122937507</v>
      </c>
      <c r="S7359" s="9">
        <f t="shared" si="2181"/>
        <v>0.63222628392178526</v>
      </c>
      <c r="T7359" s="9">
        <f t="shared" si="2182"/>
        <v>0.16358204161540837</v>
      </c>
      <c r="U7359" s="9">
        <f t="shared" si="2183"/>
        <v>7.9018579896015684E-2</v>
      </c>
      <c r="V7359" s="9">
        <f t="shared" ca="1" si="2184"/>
        <v>7.9018579896015684E-2</v>
      </c>
      <c r="W7359">
        <f t="shared" ca="1" si="2185"/>
        <v>-2.538072265610448</v>
      </c>
      <c r="X7359">
        <v>7358</v>
      </c>
    </row>
    <row r="7360" spans="1:24" x14ac:dyDescent="0.25">
      <c r="A7360">
        <v>0</v>
      </c>
      <c r="B7360" s="8">
        <v>-8.6134872676453204E-3</v>
      </c>
      <c r="C7360" s="8">
        <v>-1.0475737057085901</v>
      </c>
      <c r="D7360">
        <v>1</v>
      </c>
      <c r="E7360" s="8">
        <f t="shared" si="2168"/>
        <v>0.38022350923750059</v>
      </c>
      <c r="F7360" s="8">
        <f t="shared" si="2169"/>
        <v>-0.12124427343200861</v>
      </c>
      <c r="G7360" s="8">
        <f t="shared" si="2186"/>
        <v>-8.2456800443310274E-2</v>
      </c>
      <c r="H7360" s="9">
        <f t="shared" si="2170"/>
        <v>0.15950217353600848</v>
      </c>
      <c r="I7360" s="9">
        <f t="shared" si="2171"/>
        <v>0.67718414126179716</v>
      </c>
      <c r="J7360" s="9">
        <f t="shared" si="2172"/>
        <v>0.16331368520219436</v>
      </c>
      <c r="K7360" s="9">
        <f t="shared" si="2173"/>
        <v>0.13029771594690581</v>
      </c>
      <c r="L7360" s="9">
        <f t="shared" si="2174"/>
        <v>0.41340027934772255</v>
      </c>
      <c r="M7360" s="9">
        <f t="shared" si="2175"/>
        <v>0.45630200470537158</v>
      </c>
      <c r="N7360" s="9">
        <f t="shared" si="2176"/>
        <v>0.54824210612538193</v>
      </c>
      <c r="O7360" s="9">
        <f t="shared" si="2177"/>
        <v>0.36532784322041989</v>
      </c>
      <c r="P7360" s="9">
        <f t="shared" si="2178"/>
        <v>8.6430050654198176E-2</v>
      </c>
      <c r="Q7360" s="9">
        <f t="shared" si="2179"/>
        <v>8.8235546881878985E-2</v>
      </c>
      <c r="R7360" s="9">
        <f t="shared" si="2180"/>
        <v>0.27994811316747453</v>
      </c>
      <c r="S7360" s="9">
        <f t="shared" si="2181"/>
        <v>0.5597599739655954</v>
      </c>
      <c r="T7360" s="9">
        <f t="shared" si="2182"/>
        <v>5.8270585046879111E-2</v>
      </c>
      <c r="U7360" s="9">
        <f t="shared" si="2183"/>
        <v>1.3785780938171921E-2</v>
      </c>
      <c r="V7360" s="9">
        <f t="shared" ca="1" si="2184"/>
        <v>0.5597599739655954</v>
      </c>
      <c r="W7360">
        <f t="shared" ca="1" si="2185"/>
        <v>-0.58024720505443783</v>
      </c>
      <c r="X7360">
        <v>7359</v>
      </c>
    </row>
    <row r="7361" spans="1:24" x14ac:dyDescent="0.25">
      <c r="A7361">
        <v>0</v>
      </c>
      <c r="B7361" s="8">
        <v>2.6941269369555898</v>
      </c>
      <c r="C7361" s="8">
        <v>0.14738976787862201</v>
      </c>
      <c r="D7361">
        <v>0</v>
      </c>
      <c r="E7361" s="8">
        <f t="shared" si="2168"/>
        <v>1.5397599331769074</v>
      </c>
      <c r="F7361" s="8">
        <f t="shared" si="2169"/>
        <v>8.9706737503468942E-2</v>
      </c>
      <c r="G7361" s="8">
        <f t="shared" si="2186"/>
        <v>8.4727074730048174E-2</v>
      </c>
      <c r="H7361" s="9">
        <f t="shared" si="2170"/>
        <v>0.56475275483555498</v>
      </c>
      <c r="I7361" s="9">
        <f t="shared" si="2171"/>
        <v>0.24205817323907813</v>
      </c>
      <c r="J7361" s="9">
        <f t="shared" si="2172"/>
        <v>0.19318907192536694</v>
      </c>
      <c r="K7361" s="9">
        <f t="shared" si="2173"/>
        <v>9.0785110581019207E-2</v>
      </c>
      <c r="L7361" s="9">
        <f t="shared" si="2174"/>
        <v>0.36891215628069707</v>
      </c>
      <c r="M7361" s="9">
        <f t="shared" si="2175"/>
        <v>0.5403027331382837</v>
      </c>
      <c r="N7361" s="9">
        <f t="shared" si="2176"/>
        <v>0.48167002232581374</v>
      </c>
      <c r="O7361" s="9">
        <f t="shared" si="2177"/>
        <v>0.40245969366577866</v>
      </c>
      <c r="P7361" s="9">
        <f t="shared" si="2178"/>
        <v>0.11587028400840765</v>
      </c>
      <c r="Q7361" s="9">
        <f t="shared" si="2179"/>
        <v>2.1975278024549214E-2</v>
      </c>
      <c r="R7361" s="9">
        <f t="shared" si="2180"/>
        <v>8.9298202634994842E-2</v>
      </c>
      <c r="S7361" s="9">
        <f t="shared" si="2181"/>
        <v>0.59599823653510753</v>
      </c>
      <c r="T7361" s="9">
        <f t="shared" si="2182"/>
        <v>0.22729022070802204</v>
      </c>
      <c r="U7361" s="9">
        <f t="shared" si="2183"/>
        <v>6.5438062097326374E-2</v>
      </c>
      <c r="V7361" s="9">
        <f t="shared" ca="1" si="2184"/>
        <v>0.59599823653510753</v>
      </c>
      <c r="W7361">
        <f t="shared" ca="1" si="2185"/>
        <v>-0.51751757075487681</v>
      </c>
      <c r="X7361">
        <v>7360</v>
      </c>
    </row>
    <row r="7362" spans="1:24" x14ac:dyDescent="0.25">
      <c r="A7362">
        <v>0</v>
      </c>
      <c r="B7362" s="8">
        <v>2.4032009893500001</v>
      </c>
      <c r="C7362" s="8">
        <v>-1.54926677530838</v>
      </c>
      <c r="D7362">
        <v>-1</v>
      </c>
      <c r="E7362" s="8">
        <f t="shared" si="2168"/>
        <v>0.98834225565517375</v>
      </c>
      <c r="F7362" s="8">
        <f t="shared" si="2169"/>
        <v>-1.4592866597655592</v>
      </c>
      <c r="G7362" s="8">
        <f t="shared" si="2186"/>
        <v>-1.4103381246313498</v>
      </c>
      <c r="H7362" s="9">
        <f t="shared" si="2170"/>
        <v>0.34886473304378002</v>
      </c>
      <c r="I7362" s="9">
        <f t="shared" si="2171"/>
        <v>0.44106103780262734</v>
      </c>
      <c r="J7362" s="9">
        <f t="shared" si="2172"/>
        <v>0.21007422915359258</v>
      </c>
      <c r="K7362" s="9">
        <f t="shared" si="2173"/>
        <v>0.5843589368461457</v>
      </c>
      <c r="L7362" s="9">
        <f t="shared" si="2174"/>
        <v>0.34180414310419149</v>
      </c>
      <c r="M7362" s="9">
        <f t="shared" si="2175"/>
        <v>7.3836920049662802E-2</v>
      </c>
      <c r="N7362" s="9">
        <f t="shared" si="2176"/>
        <v>0.92634553132457331</v>
      </c>
      <c r="O7362" s="9">
        <f t="shared" si="2177"/>
        <v>7.0092051027152658E-2</v>
      </c>
      <c r="P7362" s="9">
        <f t="shared" si="2178"/>
        <v>3.56241764827403E-3</v>
      </c>
      <c r="Q7362" s="9">
        <f t="shared" si="2179"/>
        <v>0.25773795913460101</v>
      </c>
      <c r="R7362" s="9">
        <f t="shared" si="2180"/>
        <v>0.15075649008277245</v>
      </c>
      <c r="S7362" s="9">
        <f t="shared" si="2181"/>
        <v>0.56581010423069233</v>
      </c>
      <c r="T7362" s="9">
        <f t="shared" si="2182"/>
        <v>2.445264467007862E-2</v>
      </c>
      <c r="U7362" s="9">
        <f t="shared" si="2183"/>
        <v>1.2428018818555701E-3</v>
      </c>
      <c r="V7362" s="9">
        <f t="shared" ca="1" si="2184"/>
        <v>0.56581010423069233</v>
      </c>
      <c r="W7362">
        <f t="shared" ca="1" si="2185"/>
        <v>-0.56949676196608212</v>
      </c>
      <c r="X7362">
        <v>7361</v>
      </c>
    </row>
    <row r="7363" spans="1:24" x14ac:dyDescent="0.25">
      <c r="A7363">
        <v>0</v>
      </c>
      <c r="B7363" s="8">
        <v>0.96905457718492904</v>
      </c>
      <c r="C7363" s="8">
        <v>0.66069543529944197</v>
      </c>
      <c r="D7363">
        <v>-1</v>
      </c>
      <c r="E7363" s="8">
        <f t="shared" ref="E7363:E7426" si="2187">SUMPRODUCT($B7363:$D7363,$AA$2:$AC$2)</f>
        <v>0.16869224085054751</v>
      </c>
      <c r="F7363" s="8">
        <f t="shared" ref="F7363:F7426" si="2188">SUMPRODUCT($B7363:$D7363,$AA$4:$AC$4)</f>
        <v>-0.11422381874905901</v>
      </c>
      <c r="G7363" s="8">
        <f t="shared" si="2186"/>
        <v>-0.13994034828808466</v>
      </c>
      <c r="H7363" s="9">
        <f t="shared" ref="H7363:H7426" si="2189">1-I7363-J7363</f>
        <v>0.11351646125258497</v>
      </c>
      <c r="I7363" s="9">
        <f t="shared" ref="I7363:I7426" si="2190">_xlfn.NORM.S.DIST($AA$5-E7363,1)</f>
        <v>0.74900769080892382</v>
      </c>
      <c r="J7363" s="9">
        <f t="shared" ref="J7363:J7426" si="2191">_xlfn.NORM.S.DIST($AB$5-E7363,1)-I7363</f>
        <v>0.13747584793849121</v>
      </c>
      <c r="K7363" s="9">
        <f t="shared" ref="K7363:K7426" si="2192">_xlfn.NORM.S.DIST($AA$7-F7363,1)</f>
        <v>0.12881609105586164</v>
      </c>
      <c r="L7363" s="9">
        <f t="shared" ref="L7363:L7426" si="2193">_xlfn.NORM.S.DIST($AB$7-F7363,1)-K7363</f>
        <v>0.41209691644588764</v>
      </c>
      <c r="M7363" s="9">
        <f t="shared" ref="M7363:M7426" si="2194">1-K7363-L7363</f>
        <v>0.45908699249825069</v>
      </c>
      <c r="N7363" s="9">
        <f t="shared" ref="N7363:N7426" si="2195">_xlfn.NORM.S.DIST($AA$6-G7363,1)</f>
        <v>0.57091525183683312</v>
      </c>
      <c r="O7363" s="9">
        <f t="shared" ref="O7363:O7426" si="2196">_xlfn.NORM.S.DIST($AB$6-G7363,1)-N7363</f>
        <v>0.35136161384820652</v>
      </c>
      <c r="P7363" s="9">
        <f t="shared" ref="P7363:P7426" si="2197">1-N7363-O7363</f>
        <v>7.7723134314960363E-2</v>
      </c>
      <c r="Q7363" s="9">
        <f t="shared" ref="Q7363:Q7426" si="2198">I7363*K7363</f>
        <v>9.6484242900782988E-2</v>
      </c>
      <c r="R7363" s="9">
        <f t="shared" ref="R7363:R7426" si="2199">I7363*L7363</f>
        <v>0.30866375977661231</v>
      </c>
      <c r="S7363" s="9">
        <f t="shared" ref="S7363:S7426" si="2200">J7363+I7363*M7363+H7363*N7363</f>
        <v>0.54614381513366539</v>
      </c>
      <c r="T7363" s="9">
        <f t="shared" ref="T7363:T7426" si="2201">H7363*O7363</f>
        <v>3.9885327024045659E-2</v>
      </c>
      <c r="U7363" s="9">
        <f t="shared" ref="U7363:U7426" si="2202">H7363*P7363</f>
        <v>8.8228551648936553E-3</v>
      </c>
      <c r="V7363" s="9">
        <f t="shared" ref="V7363:V7426" ca="1" si="2203">OFFSET(S7363,0,A7363)</f>
        <v>0.54614381513366539</v>
      </c>
      <c r="W7363">
        <f t="shared" ref="W7363:W7426" ca="1" si="2204">LN(V7363)</f>
        <v>-0.60487294023960514</v>
      </c>
      <c r="X7363">
        <v>7362</v>
      </c>
    </row>
    <row r="7364" spans="1:24" x14ac:dyDescent="0.25">
      <c r="A7364">
        <v>0</v>
      </c>
      <c r="B7364" s="8">
        <v>1.38206624122255</v>
      </c>
      <c r="C7364" s="8">
        <v>-0.18387289052515099</v>
      </c>
      <c r="D7364">
        <v>1</v>
      </c>
      <c r="E7364" s="8">
        <f t="shared" si="2187"/>
        <v>1.1750312432154191</v>
      </c>
      <c r="F7364" s="8">
        <f t="shared" si="2188"/>
        <v>0.40443524573921935</v>
      </c>
      <c r="G7364" s="8">
        <f t="shared" ref="G7364:G7427" si="2205">SUMPRODUCT($B7364:$D7364,$AA$3:$AC$3)</f>
        <v>0.41404200382046197</v>
      </c>
      <c r="H7364" s="9">
        <f t="shared" si="2189"/>
        <v>0.4200763041410509</v>
      </c>
      <c r="I7364" s="9">
        <f t="shared" si="2190"/>
        <v>0.36882437264167778</v>
      </c>
      <c r="J7364" s="9">
        <f t="shared" si="2191"/>
        <v>0.21109932321727132</v>
      </c>
      <c r="K7364" s="9">
        <f t="shared" si="2192"/>
        <v>4.9403558226049138E-2</v>
      </c>
      <c r="L7364" s="9">
        <f t="shared" si="2193"/>
        <v>0.28932890838205189</v>
      </c>
      <c r="M7364" s="9">
        <f t="shared" si="2194"/>
        <v>0.66126753339189892</v>
      </c>
      <c r="N7364" s="9">
        <f t="shared" si="2195"/>
        <v>0.35372703127594568</v>
      </c>
      <c r="O7364" s="9">
        <f t="shared" si="2196"/>
        <v>0.45318477165374055</v>
      </c>
      <c r="P7364" s="9">
        <f t="shared" si="2197"/>
        <v>0.19308819707031372</v>
      </c>
      <c r="Q7364" s="9">
        <f t="shared" si="2198"/>
        <v>1.8221236368989174E-2</v>
      </c>
      <c r="R7364" s="9">
        <f t="shared" si="2199"/>
        <v>0.10671155312111176</v>
      </c>
      <c r="S7364" s="9">
        <f t="shared" si="2200"/>
        <v>0.60358325034203331</v>
      </c>
      <c r="T7364" s="9">
        <f t="shared" si="2201"/>
        <v>0.19037218396930941</v>
      </c>
      <c r="U7364" s="9">
        <f t="shared" si="2202"/>
        <v>8.1111776198556279E-2</v>
      </c>
      <c r="V7364" s="9">
        <f t="shared" ca="1" si="2203"/>
        <v>0.60358325034203331</v>
      </c>
      <c r="W7364">
        <f t="shared" ca="1" si="2204"/>
        <v>-0.50487130207248754</v>
      </c>
      <c r="X7364">
        <v>7363</v>
      </c>
    </row>
    <row r="7365" spans="1:24" x14ac:dyDescent="0.25">
      <c r="A7365">
        <v>0</v>
      </c>
      <c r="B7365" s="8">
        <v>2.5808965262817001</v>
      </c>
      <c r="C7365" s="8">
        <v>-0.42449652136976901</v>
      </c>
      <c r="D7365">
        <v>0</v>
      </c>
      <c r="E7365" s="8">
        <f t="shared" si="2187"/>
        <v>1.475045963251705</v>
      </c>
      <c r="F7365" s="8">
        <f t="shared" si="2188"/>
        <v>-0.25836391875596992</v>
      </c>
      <c r="G7365" s="8">
        <f t="shared" si="2205"/>
        <v>-0.24402201731100367</v>
      </c>
      <c r="H7365" s="9">
        <f t="shared" si="2189"/>
        <v>0.53915948840236971</v>
      </c>
      <c r="I7365" s="9">
        <f t="shared" si="2190"/>
        <v>0.26271963496398071</v>
      </c>
      <c r="J7365" s="9">
        <f t="shared" si="2191"/>
        <v>0.19812087663364963</v>
      </c>
      <c r="K7365" s="9">
        <f t="shared" si="2192"/>
        <v>0.16160932131211889</v>
      </c>
      <c r="L7365" s="9">
        <f t="shared" si="2193"/>
        <v>0.43588789844384357</v>
      </c>
      <c r="M7365" s="9">
        <f t="shared" si="2194"/>
        <v>0.40250278024403752</v>
      </c>
      <c r="N7365" s="9">
        <f t="shared" si="2195"/>
        <v>0.61132973814080294</v>
      </c>
      <c r="O7365" s="9">
        <f t="shared" si="2196"/>
        <v>0.32499534593328094</v>
      </c>
      <c r="P7365" s="9">
        <f t="shared" si="2197"/>
        <v>6.367491592591612E-2</v>
      </c>
      <c r="Q7365" s="9">
        <f t="shared" si="2198"/>
        <v>4.2457941901896543E-2</v>
      </c>
      <c r="R7365" s="9">
        <f t="shared" si="2199"/>
        <v>0.11451630956438327</v>
      </c>
      <c r="S7365" s="9">
        <f t="shared" si="2200"/>
        <v>0.63347048899250047</v>
      </c>
      <c r="T7365" s="9">
        <f t="shared" si="2201"/>
        <v>0.17522432444653893</v>
      </c>
      <c r="U7365" s="9">
        <f t="shared" si="2202"/>
        <v>3.4330935094680839E-2</v>
      </c>
      <c r="V7365" s="9">
        <f t="shared" ca="1" si="2203"/>
        <v>0.63347048899250047</v>
      </c>
      <c r="W7365">
        <f t="shared" ca="1" si="2204"/>
        <v>-0.45654186437468014</v>
      </c>
      <c r="X7365">
        <v>7364</v>
      </c>
    </row>
    <row r="7366" spans="1:24" x14ac:dyDescent="0.25">
      <c r="A7366">
        <v>-1</v>
      </c>
      <c r="B7366" s="8">
        <v>2.7566317318802001</v>
      </c>
      <c r="C7366" s="8">
        <v>-1.1577935145474501</v>
      </c>
      <c r="D7366">
        <v>-1</v>
      </c>
      <c r="E7366" s="8">
        <f t="shared" si="2187"/>
        <v>1.1903366342555819</v>
      </c>
      <c r="F7366" s="8">
        <f t="shared" si="2188"/>
        <v>-1.2210218904524828</v>
      </c>
      <c r="G7366" s="8">
        <f t="shared" si="2205"/>
        <v>-1.1852995436178992</v>
      </c>
      <c r="H7366" s="9">
        <f t="shared" si="2189"/>
        <v>0.42606833473163808</v>
      </c>
      <c r="I7366" s="9">
        <f t="shared" si="2190"/>
        <v>0.36306652756935476</v>
      </c>
      <c r="J7366" s="9">
        <f t="shared" si="2191"/>
        <v>0.21086513769900717</v>
      </c>
      <c r="K7366" s="9">
        <f t="shared" si="2192"/>
        <v>0.48994481286924585</v>
      </c>
      <c r="L7366" s="9">
        <f t="shared" si="2193"/>
        <v>0.39682596346165178</v>
      </c>
      <c r="M7366" s="9">
        <f t="shared" si="2194"/>
        <v>0.11322922366910237</v>
      </c>
      <c r="N7366" s="9">
        <f t="shared" si="2195"/>
        <v>0.88953595737600488</v>
      </c>
      <c r="O7366" s="9">
        <f t="shared" si="2196"/>
        <v>0.10363083267936568</v>
      </c>
      <c r="P7366" s="9">
        <f t="shared" si="2197"/>
        <v>6.833209944629437E-3</v>
      </c>
      <c r="Q7366" s="9">
        <f t="shared" si="2198"/>
        <v>0.17788256190905441</v>
      </c>
      <c r="R7366" s="9">
        <f t="shared" si="2199"/>
        <v>0.14407422460338556</v>
      </c>
      <c r="S7366" s="9">
        <f t="shared" si="2200"/>
        <v>0.63097798279902972</v>
      </c>
      <c r="T7366" s="9">
        <f t="shared" si="2201"/>
        <v>4.4153816306550353E-2</v>
      </c>
      <c r="U7366" s="9">
        <f t="shared" si="2202"/>
        <v>2.9114143819799331E-3</v>
      </c>
      <c r="V7366" s="9">
        <f t="shared" ca="1" si="2203"/>
        <v>0.14407422460338556</v>
      </c>
      <c r="W7366">
        <f t="shared" ca="1" si="2204"/>
        <v>-1.9374266635695301</v>
      </c>
      <c r="X7366">
        <v>7365</v>
      </c>
    </row>
    <row r="7367" spans="1:24" x14ac:dyDescent="0.25">
      <c r="A7367">
        <v>0</v>
      </c>
      <c r="B7367" s="8">
        <v>1.2901334959687201</v>
      </c>
      <c r="C7367" s="8">
        <v>-1.2782905197057901</v>
      </c>
      <c r="D7367">
        <v>0</v>
      </c>
      <c r="E7367" s="8">
        <f t="shared" si="2187"/>
        <v>0.73734308443048391</v>
      </c>
      <c r="F7367" s="8">
        <f t="shared" si="2188"/>
        <v>-0.77801379128878168</v>
      </c>
      <c r="G7367" s="8">
        <f t="shared" si="2205"/>
        <v>-0.73482588342914201</v>
      </c>
      <c r="H7367" s="9">
        <f t="shared" si="2189"/>
        <v>0.26128578483933962</v>
      </c>
      <c r="I7367" s="9">
        <f t="shared" si="2190"/>
        <v>0.54090721047195545</v>
      </c>
      <c r="J7367" s="9">
        <f t="shared" si="2191"/>
        <v>0.19780700468870493</v>
      </c>
      <c r="K7367" s="9">
        <f t="shared" si="2192"/>
        <v>0.31981528564001349</v>
      </c>
      <c r="L7367" s="9">
        <f t="shared" si="2193"/>
        <v>0.45850245634308473</v>
      </c>
      <c r="M7367" s="9">
        <f t="shared" si="2194"/>
        <v>0.22168225801690178</v>
      </c>
      <c r="N7367" s="9">
        <f t="shared" si="2195"/>
        <v>0.78041345673308582</v>
      </c>
      <c r="O7367" s="9">
        <f t="shared" si="2196"/>
        <v>0.19765726984732901</v>
      </c>
      <c r="P7367" s="9">
        <f t="shared" si="2197"/>
        <v>2.1929273419585171E-2</v>
      </c>
      <c r="Q7367" s="9">
        <f t="shared" si="2198"/>
        <v>0.17299039402183133</v>
      </c>
      <c r="R7367" s="9">
        <f t="shared" si="2199"/>
        <v>0.24800728465507749</v>
      </c>
      <c r="S7367" s="9">
        <f t="shared" si="2200"/>
        <v>0.52162747902543782</v>
      </c>
      <c r="T7367" s="9">
        <f t="shared" si="2201"/>
        <v>5.1645034881260495E-2</v>
      </c>
      <c r="U7367" s="9">
        <f t="shared" si="2202"/>
        <v>5.7298074163927805E-3</v>
      </c>
      <c r="V7367" s="9">
        <f t="shared" ca="1" si="2203"/>
        <v>0.52162747902543782</v>
      </c>
      <c r="W7367">
        <f t="shared" ca="1" si="2204"/>
        <v>-0.6508015875766805</v>
      </c>
      <c r="X7367">
        <v>7366</v>
      </c>
    </row>
    <row r="7368" spans="1:24" x14ac:dyDescent="0.25">
      <c r="A7368">
        <v>0</v>
      </c>
      <c r="B7368" s="8">
        <v>2.2230894393931302</v>
      </c>
      <c r="C7368" s="8">
        <v>0.168864224572816</v>
      </c>
      <c r="D7368">
        <v>0</v>
      </c>
      <c r="E7368" s="8">
        <f t="shared" si="2187"/>
        <v>1.2705503960085605</v>
      </c>
      <c r="F7368" s="8">
        <f t="shared" si="2188"/>
        <v>0.10277686765851538</v>
      </c>
      <c r="G7368" s="8">
        <f t="shared" si="2205"/>
        <v>9.7071675873694183E-2</v>
      </c>
      <c r="H7368" s="9">
        <f t="shared" si="2189"/>
        <v>0.45772011618123787</v>
      </c>
      <c r="I7368" s="9">
        <f t="shared" si="2190"/>
        <v>0.33342042360957169</v>
      </c>
      <c r="J7368" s="9">
        <f t="shared" si="2191"/>
        <v>0.20885946020919044</v>
      </c>
      <c r="K7368" s="9">
        <f t="shared" si="2192"/>
        <v>8.866751243057984E-2</v>
      </c>
      <c r="L7368" s="9">
        <f t="shared" si="2193"/>
        <v>0.36584573410294002</v>
      </c>
      <c r="M7368" s="9">
        <f t="shared" si="2194"/>
        <v>0.54548675346648023</v>
      </c>
      <c r="N7368" s="9">
        <f t="shared" si="2195"/>
        <v>0.47675195849479762</v>
      </c>
      <c r="O7368" s="9">
        <f t="shared" si="2196"/>
        <v>0.40495096091745114</v>
      </c>
      <c r="P7368" s="9">
        <f t="shared" si="2197"/>
        <v>0.11829708058775118</v>
      </c>
      <c r="Q7368" s="9">
        <f t="shared" si="2198"/>
        <v>2.9563559555010895E-2</v>
      </c>
      <c r="R7368" s="9">
        <f t="shared" si="2199"/>
        <v>0.12198043964035699</v>
      </c>
      <c r="S7368" s="9">
        <f t="shared" si="2200"/>
        <v>0.60895484645526565</v>
      </c>
      <c r="T7368" s="9">
        <f t="shared" si="2201"/>
        <v>0.18535420087883966</v>
      </c>
      <c r="U7368" s="9">
        <f t="shared" si="2202"/>
        <v>5.4146953470526726E-2</v>
      </c>
      <c r="V7368" s="9">
        <f t="shared" ca="1" si="2203"/>
        <v>0.60895484645526565</v>
      </c>
      <c r="W7368">
        <f t="shared" ca="1" si="2204"/>
        <v>-0.49601115777264021</v>
      </c>
      <c r="X7368">
        <v>7367</v>
      </c>
    </row>
    <row r="7369" spans="1:24" x14ac:dyDescent="0.25">
      <c r="A7369">
        <v>1</v>
      </c>
      <c r="B7369" s="8">
        <v>3.7738960471784502</v>
      </c>
      <c r="C7369" s="8">
        <v>0.60800303698971603</v>
      </c>
      <c r="D7369">
        <v>1</v>
      </c>
      <c r="E7369" s="8">
        <f t="shared" si="2187"/>
        <v>2.5420209168166452</v>
      </c>
      <c r="F7369" s="8">
        <f t="shared" si="2188"/>
        <v>0.886399543446724</v>
      </c>
      <c r="G7369" s="8">
        <f t="shared" si="2205"/>
        <v>0.8692522389212517</v>
      </c>
      <c r="H7369" s="9">
        <f t="shared" si="2189"/>
        <v>0.87804946942391782</v>
      </c>
      <c r="I7369" s="9">
        <f t="shared" si="2190"/>
        <v>4.438159185307905E-2</v>
      </c>
      <c r="J7369" s="9">
        <f t="shared" si="2191"/>
        <v>7.7568938723003217E-2</v>
      </c>
      <c r="K7369" s="9">
        <f t="shared" si="2192"/>
        <v>1.6477597725024953E-2</v>
      </c>
      <c r="L7369" s="9">
        <f t="shared" si="2193"/>
        <v>0.16814470523944403</v>
      </c>
      <c r="M7369" s="9">
        <f t="shared" si="2194"/>
        <v>0.81537769703553098</v>
      </c>
      <c r="N7369" s="9">
        <f t="shared" si="2195"/>
        <v>0.20313152631530459</v>
      </c>
      <c r="O7369" s="9">
        <f t="shared" si="2196"/>
        <v>0.45646494210461919</v>
      </c>
      <c r="P7369" s="9">
        <f t="shared" si="2197"/>
        <v>0.34040353158007619</v>
      </c>
      <c r="Q7369" s="9">
        <f t="shared" si="2198"/>
        <v>7.3130201695128139E-4</v>
      </c>
      <c r="R7369" s="9">
        <f t="shared" si="2199"/>
        <v>7.462529680193287E-3</v>
      </c>
      <c r="S7369" s="9">
        <f t="shared" si="2200"/>
        <v>0.29211622778336149</v>
      </c>
      <c r="T7369" s="9">
        <f t="shared" si="2201"/>
        <v>0.40079880022558023</v>
      </c>
      <c r="U7369" s="9">
        <f t="shared" si="2202"/>
        <v>0.29889114029391373</v>
      </c>
      <c r="V7369" s="9">
        <f t="shared" ca="1" si="2203"/>
        <v>0.40079880022558023</v>
      </c>
      <c r="W7369">
        <f t="shared" ca="1" si="2204"/>
        <v>-0.9142957226651135</v>
      </c>
      <c r="X7369">
        <v>7368</v>
      </c>
    </row>
    <row r="7370" spans="1:24" x14ac:dyDescent="0.25">
      <c r="A7370">
        <v>0</v>
      </c>
      <c r="B7370" s="8">
        <v>1.4122841215242501</v>
      </c>
      <c r="C7370" s="8">
        <v>5.1272934492024497E-2</v>
      </c>
      <c r="D7370">
        <v>-1</v>
      </c>
      <c r="E7370" s="8">
        <f t="shared" si="2187"/>
        <v>0.42200884750796946</v>
      </c>
      <c r="F7370" s="8">
        <f t="shared" si="2188"/>
        <v>-0.48514036943973987</v>
      </c>
      <c r="G7370" s="8">
        <f t="shared" si="2205"/>
        <v>-0.49026714852163189</v>
      </c>
      <c r="H7370" s="9">
        <f t="shared" si="2189"/>
        <v>0.16985948590875721</v>
      </c>
      <c r="I7370" s="9">
        <f t="shared" si="2190"/>
        <v>0.6620460938623034</v>
      </c>
      <c r="J7370" s="9">
        <f t="shared" si="2191"/>
        <v>0.16809442022893939</v>
      </c>
      <c r="K7370" s="9">
        <f t="shared" si="2192"/>
        <v>0.22330201285308743</v>
      </c>
      <c r="L7370" s="9">
        <f t="shared" si="2193"/>
        <v>0.45882347295242126</v>
      </c>
      <c r="M7370" s="9">
        <f t="shared" si="2194"/>
        <v>0.31787451419449136</v>
      </c>
      <c r="N7370" s="9">
        <f t="shared" si="2195"/>
        <v>0.70160823717466825</v>
      </c>
      <c r="O7370" s="9">
        <f t="shared" si="2196"/>
        <v>0.26010155449828953</v>
      </c>
      <c r="P7370" s="9">
        <f t="shared" si="2197"/>
        <v>3.8290208327042219E-2</v>
      </c>
      <c r="Q7370" s="9">
        <f t="shared" si="2198"/>
        <v>0.1478362253609764</v>
      </c>
      <c r="R7370" s="9">
        <f t="shared" si="2199"/>
        <v>0.30376228804048672</v>
      </c>
      <c r="S7370" s="9">
        <f t="shared" si="2200"/>
        <v>0.49771681516561828</v>
      </c>
      <c r="T7370" s="9">
        <f t="shared" si="2201"/>
        <v>4.4180716331148055E-2</v>
      </c>
      <c r="U7370" s="9">
        <f t="shared" si="2202"/>
        <v>6.5039551017706055E-3</v>
      </c>
      <c r="V7370" s="9">
        <f t="shared" ca="1" si="2203"/>
        <v>0.49771681516561828</v>
      </c>
      <c r="W7370">
        <f t="shared" ca="1" si="2204"/>
        <v>-0.69772400794268741</v>
      </c>
      <c r="X7370">
        <v>7369</v>
      </c>
    </row>
    <row r="7371" spans="1:24" x14ac:dyDescent="0.25">
      <c r="A7371">
        <v>1</v>
      </c>
      <c r="B7371" s="8">
        <v>2.5568735915892402</v>
      </c>
      <c r="C7371" s="8">
        <v>1.3227194040454</v>
      </c>
      <c r="D7371">
        <v>-1</v>
      </c>
      <c r="E7371" s="8">
        <f t="shared" si="2187"/>
        <v>1.0761699346369211</v>
      </c>
      <c r="F7371" s="8">
        <f t="shared" si="2188"/>
        <v>0.28870788567024253</v>
      </c>
      <c r="G7371" s="8">
        <f t="shared" si="2205"/>
        <v>0.24062442958180152</v>
      </c>
      <c r="H7371" s="9">
        <f t="shared" si="2189"/>
        <v>0.3818751759354263</v>
      </c>
      <c r="I7371" s="9">
        <f t="shared" si="2190"/>
        <v>0.40667469390717836</v>
      </c>
      <c r="J7371" s="9">
        <f t="shared" si="2191"/>
        <v>0.21145013015739533</v>
      </c>
      <c r="K7371" s="9">
        <f t="shared" si="2192"/>
        <v>6.2399644351437127E-2</v>
      </c>
      <c r="L7371" s="9">
        <f t="shared" si="2193"/>
        <v>0.31961358327929956</v>
      </c>
      <c r="M7371" s="9">
        <f t="shared" si="2194"/>
        <v>0.61798677236926336</v>
      </c>
      <c r="N7371" s="9">
        <f t="shared" si="2195"/>
        <v>0.42001309731949205</v>
      </c>
      <c r="O7371" s="9">
        <f t="shared" si="2196"/>
        <v>0.43081460103212182</v>
      </c>
      <c r="P7371" s="9">
        <f t="shared" si="2197"/>
        <v>0.14917230164838619</v>
      </c>
      <c r="Q7371" s="9">
        <f t="shared" si="2198"/>
        <v>2.5376356266537486E-2</v>
      </c>
      <c r="R7371" s="9">
        <f t="shared" si="2199"/>
        <v>0.12997875614868562</v>
      </c>
      <c r="S7371" s="9">
        <f t="shared" si="2200"/>
        <v>0.62316228708341492</v>
      </c>
      <c r="T7371" s="9">
        <f t="shared" si="2201"/>
        <v>0.16451740156469202</v>
      </c>
      <c r="U7371" s="9">
        <f t="shared" si="2202"/>
        <v>5.6965198936669958E-2</v>
      </c>
      <c r="V7371" s="9">
        <f t="shared" ca="1" si="2203"/>
        <v>0.16451740156469202</v>
      </c>
      <c r="W7371">
        <f t="shared" ca="1" si="2204"/>
        <v>-1.804738929783712</v>
      </c>
      <c r="X7371">
        <v>7370</v>
      </c>
    </row>
    <row r="7372" spans="1:24" x14ac:dyDescent="0.25">
      <c r="A7372">
        <v>0</v>
      </c>
      <c r="B7372" s="8">
        <v>2.3972796787395501</v>
      </c>
      <c r="C7372" s="8">
        <v>0.77645664947249105</v>
      </c>
      <c r="D7372">
        <v>1</v>
      </c>
      <c r="E7372" s="8">
        <f t="shared" si="2187"/>
        <v>1.755250739657521</v>
      </c>
      <c r="F7372" s="8">
        <f t="shared" si="2188"/>
        <v>0.98892649775299502</v>
      </c>
      <c r="G7372" s="8">
        <f t="shared" si="2205"/>
        <v>0.96608787424926423</v>
      </c>
      <c r="H7372" s="9">
        <f t="shared" si="2189"/>
        <v>0.64747828258308449</v>
      </c>
      <c r="I7372" s="9">
        <f t="shared" si="2190"/>
        <v>0.18004643673101869</v>
      </c>
      <c r="J7372" s="9">
        <f t="shared" si="2191"/>
        <v>0.17247528068589682</v>
      </c>
      <c r="K7372" s="9">
        <f t="shared" si="2192"/>
        <v>1.2703565198047807E-2</v>
      </c>
      <c r="L7372" s="9">
        <f t="shared" si="2193"/>
        <v>0.14585100477947421</v>
      </c>
      <c r="M7372" s="9">
        <f t="shared" si="2194"/>
        <v>0.84144543002247796</v>
      </c>
      <c r="N7372" s="9">
        <f t="shared" si="2195"/>
        <v>0.17687931959150904</v>
      </c>
      <c r="O7372" s="9">
        <f t="shared" si="2196"/>
        <v>0.446560058681582</v>
      </c>
      <c r="P7372" s="9">
        <f t="shared" si="2197"/>
        <v>0.37656062172690896</v>
      </c>
      <c r="Q7372" s="9">
        <f t="shared" si="2198"/>
        <v>2.2872316476886855E-3</v>
      </c>
      <c r="R7372" s="9">
        <f t="shared" si="2199"/>
        <v>2.625995370418311E-2</v>
      </c>
      <c r="S7372" s="9">
        <f t="shared" si="2200"/>
        <v>0.43850005013861848</v>
      </c>
      <c r="T7372" s="9">
        <f t="shared" si="2201"/>
        <v>0.28913793986535213</v>
      </c>
      <c r="U7372" s="9">
        <f t="shared" si="2202"/>
        <v>0.24381482464415755</v>
      </c>
      <c r="V7372" s="9">
        <f t="shared" ca="1" si="2203"/>
        <v>0.43850005013861848</v>
      </c>
      <c r="W7372">
        <f t="shared" ca="1" si="2204"/>
        <v>-0.82439535282870069</v>
      </c>
      <c r="X7372">
        <v>7371</v>
      </c>
    </row>
    <row r="7373" spans="1:24" x14ac:dyDescent="0.25">
      <c r="A7373">
        <v>2</v>
      </c>
      <c r="B7373" s="8">
        <v>1.6816183851372499</v>
      </c>
      <c r="C7373" s="8">
        <v>2.3408040679131199</v>
      </c>
      <c r="D7373">
        <v>1</v>
      </c>
      <c r="E7373" s="8">
        <f t="shared" si="2187"/>
        <v>1.346232675030026</v>
      </c>
      <c r="F7373" s="8">
        <f t="shared" si="2188"/>
        <v>1.9410448520328456</v>
      </c>
      <c r="G7373" s="8">
        <f t="shared" si="2205"/>
        <v>1.8653536953008869</v>
      </c>
      <c r="H7373" s="9">
        <f t="shared" si="2189"/>
        <v>0.48783540398553527</v>
      </c>
      <c r="I7373" s="9">
        <f t="shared" si="2190"/>
        <v>0.30636863267764225</v>
      </c>
      <c r="J7373" s="9">
        <f t="shared" si="2191"/>
        <v>0.20579596333682248</v>
      </c>
      <c r="K7373" s="9">
        <f t="shared" si="2192"/>
        <v>7.1810317126604875E-4</v>
      </c>
      <c r="L7373" s="9">
        <f t="shared" si="2193"/>
        <v>2.4719283953581615E-2</v>
      </c>
      <c r="M7373" s="9">
        <f t="shared" si="2194"/>
        <v>0.97456261287515233</v>
      </c>
      <c r="N7373" s="9">
        <f t="shared" si="2195"/>
        <v>3.3880776286924326E-2</v>
      </c>
      <c r="O7373" s="9">
        <f t="shared" si="2196"/>
        <v>0.2454807064568072</v>
      </c>
      <c r="P7373" s="9">
        <f t="shared" si="2197"/>
        <v>0.72063851725626848</v>
      </c>
      <c r="Q7373" s="9">
        <f t="shared" si="2198"/>
        <v>2.2000428670225812E-4</v>
      </c>
      <c r="R7373" s="9">
        <f t="shared" si="2199"/>
        <v>7.5732132256291817E-3</v>
      </c>
      <c r="S7373" s="9">
        <f t="shared" si="2200"/>
        <v>0.52089962068940854</v>
      </c>
      <c r="T7373" s="9">
        <f t="shared" si="2201"/>
        <v>0.11975417960501114</v>
      </c>
      <c r="U7373" s="9">
        <f t="shared" si="2202"/>
        <v>0.35155298219324888</v>
      </c>
      <c r="V7373" s="9">
        <f t="shared" ca="1" si="2203"/>
        <v>0.35155298219324888</v>
      </c>
      <c r="W7373">
        <f t="shared" ca="1" si="2204"/>
        <v>-1.0453948473883108</v>
      </c>
      <c r="X7373">
        <v>7372</v>
      </c>
    </row>
    <row r="7374" spans="1:24" x14ac:dyDescent="0.25">
      <c r="A7374">
        <v>0</v>
      </c>
      <c r="B7374" s="8">
        <v>1.3044616117982</v>
      </c>
      <c r="C7374" s="8">
        <v>-9.7151275509344298E-2</v>
      </c>
      <c r="D7374">
        <v>0</v>
      </c>
      <c r="E7374" s="8">
        <f t="shared" si="2187"/>
        <v>0.7455319557006258</v>
      </c>
      <c r="F7374" s="8">
        <f t="shared" si="2188"/>
        <v>-5.9129776073879113E-2</v>
      </c>
      <c r="G7374" s="8">
        <f t="shared" si="2205"/>
        <v>-5.5847454668483947E-2</v>
      </c>
      <c r="H7374" s="9">
        <f t="shared" si="2189"/>
        <v>0.26395567653150942</v>
      </c>
      <c r="I7374" s="9">
        <f t="shared" si="2190"/>
        <v>0.53765618226927203</v>
      </c>
      <c r="J7374" s="9">
        <f t="shared" si="2191"/>
        <v>0.19838814119921855</v>
      </c>
      <c r="K7374" s="9">
        <f t="shared" si="2192"/>
        <v>0.11759420750428096</v>
      </c>
      <c r="L7374" s="9">
        <f t="shared" si="2193"/>
        <v>0.40140425095136711</v>
      </c>
      <c r="M7374" s="9">
        <f t="shared" si="2194"/>
        <v>0.48100154154435193</v>
      </c>
      <c r="N7374" s="9">
        <f t="shared" si="2195"/>
        <v>0.53768845569126666</v>
      </c>
      <c r="O7374" s="9">
        <f t="shared" si="2196"/>
        <v>0.37161234898042439</v>
      </c>
      <c r="P7374" s="9">
        <f t="shared" si="2197"/>
        <v>9.0699195328308946E-2</v>
      </c>
      <c r="Q7374" s="9">
        <f t="shared" si="2198"/>
        <v>6.3225252663732273E-2</v>
      </c>
      <c r="R7374" s="9">
        <f t="shared" si="2199"/>
        <v>0.21581747711316884</v>
      </c>
      <c r="S7374" s="9">
        <f t="shared" si="2200"/>
        <v>0.59892751377676023</v>
      </c>
      <c r="T7374" s="9">
        <f t="shared" si="2201"/>
        <v>9.8089188982591294E-2</v>
      </c>
      <c r="U7374" s="9">
        <f t="shared" si="2202"/>
        <v>2.3940567463747307E-2</v>
      </c>
      <c r="V7374" s="9">
        <f t="shared" ca="1" si="2203"/>
        <v>0.59892751377676023</v>
      </c>
      <c r="W7374">
        <f t="shared" ca="1" si="2204"/>
        <v>-0.51261470024806866</v>
      </c>
      <c r="X7374">
        <v>7373</v>
      </c>
    </row>
    <row r="7375" spans="1:24" x14ac:dyDescent="0.25">
      <c r="A7375">
        <v>0</v>
      </c>
      <c r="B7375" s="8">
        <v>2.8252774746703602</v>
      </c>
      <c r="C7375" s="8">
        <v>0.29584453589391102</v>
      </c>
      <c r="D7375">
        <v>-1</v>
      </c>
      <c r="E7375" s="8">
        <f t="shared" si="2187"/>
        <v>1.2295693678293373</v>
      </c>
      <c r="F7375" s="8">
        <f t="shared" si="2188"/>
        <v>-0.33628525715114599</v>
      </c>
      <c r="G7375" s="8">
        <f t="shared" si="2205"/>
        <v>-0.34967505283497619</v>
      </c>
      <c r="H7375" s="9">
        <f t="shared" si="2189"/>
        <v>0.44150280524479424</v>
      </c>
      <c r="I7375" s="9">
        <f t="shared" si="2190"/>
        <v>0.34845065507091555</v>
      </c>
      <c r="J7375" s="9">
        <f t="shared" si="2191"/>
        <v>0.21004653968429021</v>
      </c>
      <c r="K7375" s="9">
        <f t="shared" si="2192"/>
        <v>0.18142604318523695</v>
      </c>
      <c r="L7375" s="9">
        <f t="shared" si="2193"/>
        <v>0.44590605748943968</v>
      </c>
      <c r="M7375" s="9">
        <f t="shared" si="2194"/>
        <v>0.3726678993253234</v>
      </c>
      <c r="N7375" s="9">
        <f t="shared" si="2195"/>
        <v>0.651154594531274</v>
      </c>
      <c r="O7375" s="9">
        <f t="shared" si="2196"/>
        <v>0.29732522788363169</v>
      </c>
      <c r="P7375" s="9">
        <f t="shared" si="2197"/>
        <v>5.1520177585094307E-2</v>
      </c>
      <c r="Q7375" s="9">
        <f t="shared" si="2198"/>
        <v>6.3218023594820025E-2</v>
      </c>
      <c r="R7375" s="9">
        <f t="shared" si="2199"/>
        <v>0.15537625783228459</v>
      </c>
      <c r="S7375" s="9">
        <f t="shared" si="2200"/>
        <v>0.62738949346169526</v>
      </c>
      <c r="T7375" s="9">
        <f t="shared" si="2201"/>
        <v>0.1312699221806711</v>
      </c>
      <c r="U7375" s="9">
        <f t="shared" si="2202"/>
        <v>2.2746302930529105E-2</v>
      </c>
      <c r="V7375" s="9">
        <f t="shared" ca="1" si="2203"/>
        <v>0.62738949346169526</v>
      </c>
      <c r="W7375">
        <f t="shared" ca="1" si="2204"/>
        <v>-0.46618772952182608</v>
      </c>
      <c r="X7375">
        <v>7374</v>
      </c>
    </row>
    <row r="7376" spans="1:24" x14ac:dyDescent="0.25">
      <c r="A7376">
        <v>0</v>
      </c>
      <c r="B7376" s="8">
        <v>2.0314105750639202</v>
      </c>
      <c r="C7376" s="8">
        <v>-0.56357101971164103</v>
      </c>
      <c r="D7376">
        <v>1</v>
      </c>
      <c r="E7376" s="8">
        <f t="shared" si="2187"/>
        <v>1.546147531156262</v>
      </c>
      <c r="F7376" s="8">
        <f t="shared" si="2188"/>
        <v>0.17333724690431435</v>
      </c>
      <c r="G7376" s="8">
        <f t="shared" si="2205"/>
        <v>0.19577236251852054</v>
      </c>
      <c r="H7376" s="9">
        <f t="shared" si="2189"/>
        <v>0.56726607050268396</v>
      </c>
      <c r="I7376" s="9">
        <f t="shared" si="2190"/>
        <v>0.24006766314575839</v>
      </c>
      <c r="J7376" s="9">
        <f t="shared" si="2191"/>
        <v>0.19266626635155765</v>
      </c>
      <c r="K7376" s="9">
        <f t="shared" si="2192"/>
        <v>7.7866973222971148E-2</v>
      </c>
      <c r="L7376" s="9">
        <f t="shared" si="2193"/>
        <v>0.34881541695774171</v>
      </c>
      <c r="M7376" s="9">
        <f t="shared" si="2194"/>
        <v>0.57331760981928714</v>
      </c>
      <c r="N7376" s="9">
        <f t="shared" si="2195"/>
        <v>0.43761930860038245</v>
      </c>
      <c r="O7376" s="9">
        <f t="shared" si="2196"/>
        <v>0.42338485924420455</v>
      </c>
      <c r="P7376" s="9">
        <f t="shared" si="2197"/>
        <v>0.138995832155413</v>
      </c>
      <c r="Q7376" s="9">
        <f t="shared" si="2198"/>
        <v>1.8693342297872027E-2</v>
      </c>
      <c r="R7376" s="9">
        <f t="shared" si="2199"/>
        <v>8.3739302018258396E-2</v>
      </c>
      <c r="S7376" s="9">
        <f t="shared" si="2200"/>
        <v>0.57854787074702596</v>
      </c>
      <c r="T7376" s="9">
        <f t="shared" si="2201"/>
        <v>0.24017186541379187</v>
      </c>
      <c r="U7376" s="9">
        <f t="shared" si="2202"/>
        <v>7.8847619523051735E-2</v>
      </c>
      <c r="V7376" s="9">
        <f t="shared" ca="1" si="2203"/>
        <v>0.57854787074702596</v>
      </c>
      <c r="W7376">
        <f t="shared" ca="1" si="2204"/>
        <v>-0.54723398599319684</v>
      </c>
      <c r="X7376">
        <v>7375</v>
      </c>
    </row>
    <row r="7377" spans="1:24" x14ac:dyDescent="0.25">
      <c r="A7377">
        <v>0</v>
      </c>
      <c r="B7377" s="8">
        <v>4.4800981065353298</v>
      </c>
      <c r="C7377" s="8">
        <v>-0.43085197074457299</v>
      </c>
      <c r="D7377">
        <v>0</v>
      </c>
      <c r="E7377" s="8">
        <f t="shared" si="2187"/>
        <v>2.5604864665137121</v>
      </c>
      <c r="F7377" s="8">
        <f t="shared" si="2188"/>
        <v>-0.26223207484976091</v>
      </c>
      <c r="G7377" s="8">
        <f t="shared" si="2205"/>
        <v>-0.24767545025870666</v>
      </c>
      <c r="H7377" s="9">
        <f t="shared" si="2189"/>
        <v>0.88174535488500805</v>
      </c>
      <c r="I7377" s="9">
        <f t="shared" si="2190"/>
        <v>4.2677711495481947E-2</v>
      </c>
      <c r="J7377" s="9">
        <f t="shared" si="2191"/>
        <v>7.5576933619509956E-2</v>
      </c>
      <c r="K7377" s="9">
        <f t="shared" si="2192"/>
        <v>0.162558469098668</v>
      </c>
      <c r="L7377" s="9">
        <f t="shared" si="2193"/>
        <v>0.43643488701975142</v>
      </c>
      <c r="M7377" s="9">
        <f t="shared" si="2194"/>
        <v>0.40100664388158058</v>
      </c>
      <c r="N7377" s="9">
        <f t="shared" si="2195"/>
        <v>0.6127293932852339</v>
      </c>
      <c r="O7377" s="9">
        <f t="shared" si="2196"/>
        <v>0.32405030084694497</v>
      </c>
      <c r="P7377" s="9">
        <f t="shared" si="2197"/>
        <v>6.3220305867821125E-2</v>
      </c>
      <c r="Q7377" s="9">
        <f t="shared" si="2198"/>
        <v>6.9376234453401705E-3</v>
      </c>
      <c r="R7377" s="9">
        <f t="shared" si="2199"/>
        <v>1.8626042194792209E-2</v>
      </c>
      <c r="S7377" s="9">
        <f t="shared" si="2200"/>
        <v>0.6329622758056237</v>
      </c>
      <c r="T7377" s="9">
        <f t="shared" si="2201"/>
        <v>0.2857298475208831</v>
      </c>
      <c r="U7377" s="9">
        <f t="shared" si="2202"/>
        <v>5.5744211033360691E-2</v>
      </c>
      <c r="V7377" s="9">
        <f t="shared" ca="1" si="2203"/>
        <v>0.6329622758056237</v>
      </c>
      <c r="W7377">
        <f t="shared" ca="1" si="2204"/>
        <v>-0.45734445449755695</v>
      </c>
      <c r="X7377">
        <v>7376</v>
      </c>
    </row>
    <row r="7378" spans="1:24" x14ac:dyDescent="0.25">
      <c r="A7378">
        <v>0</v>
      </c>
      <c r="B7378" s="8">
        <v>0.70533114856029899</v>
      </c>
      <c r="C7378" s="8">
        <v>0.53236343215252102</v>
      </c>
      <c r="D7378">
        <v>0</v>
      </c>
      <c r="E7378" s="8">
        <f t="shared" si="2187"/>
        <v>0.40311413218043918</v>
      </c>
      <c r="F7378" s="8">
        <f t="shared" si="2188"/>
        <v>0.3240156175826287</v>
      </c>
      <c r="G7378" s="8">
        <f t="shared" si="2205"/>
        <v>0.30602935976313372</v>
      </c>
      <c r="H7378" s="9">
        <f t="shared" si="2189"/>
        <v>0.16512377102762887</v>
      </c>
      <c r="I7378" s="9">
        <f t="shared" si="2190"/>
        <v>0.66892564204187721</v>
      </c>
      <c r="J7378" s="9">
        <f t="shared" si="2191"/>
        <v>0.16595058693049392</v>
      </c>
      <c r="K7378" s="9">
        <f t="shared" si="2192"/>
        <v>5.8179086095970389E-2</v>
      </c>
      <c r="L7378" s="9">
        <f t="shared" si="2193"/>
        <v>0.31044288525475366</v>
      </c>
      <c r="M7378" s="9">
        <f t="shared" si="2194"/>
        <v>0.63137802864927606</v>
      </c>
      <c r="N7378" s="9">
        <f t="shared" si="2195"/>
        <v>0.39463260360652275</v>
      </c>
      <c r="O7378" s="9">
        <f t="shared" si="2196"/>
        <v>0.44048430487745183</v>
      </c>
      <c r="P7378" s="9">
        <f t="shared" si="2197"/>
        <v>0.16488309151602543</v>
      </c>
      <c r="Q7378" s="9">
        <f t="shared" si="2198"/>
        <v>3.8917482520156643E-2</v>
      </c>
      <c r="R7378" s="9">
        <f t="shared" si="2199"/>
        <v>0.20766320633636892</v>
      </c>
      <c r="S7378" s="9">
        <f t="shared" si="2200"/>
        <v>0.65345876379380607</v>
      </c>
      <c r="T7378" s="9">
        <f t="shared" si="2201"/>
        <v>7.2734429499848624E-2</v>
      </c>
      <c r="U7378" s="9">
        <f t="shared" si="2202"/>
        <v>2.7226117849819761E-2</v>
      </c>
      <c r="V7378" s="9">
        <f t="shared" ca="1" si="2203"/>
        <v>0.65345876379380607</v>
      </c>
      <c r="W7378">
        <f t="shared" ca="1" si="2204"/>
        <v>-0.42547584845383929</v>
      </c>
      <c r="X7378">
        <v>7377</v>
      </c>
    </row>
    <row r="7379" spans="1:24" x14ac:dyDescent="0.25">
      <c r="A7379">
        <v>0</v>
      </c>
      <c r="B7379" s="8">
        <v>2.5853761955796601</v>
      </c>
      <c r="C7379" s="8">
        <v>1.6301496287047601</v>
      </c>
      <c r="D7379">
        <v>0</v>
      </c>
      <c r="E7379" s="8">
        <f t="shared" si="2187"/>
        <v>1.4776062046435512</v>
      </c>
      <c r="F7379" s="8">
        <f t="shared" si="2188"/>
        <v>0.99216795669304958</v>
      </c>
      <c r="G7379" s="8">
        <f t="shared" si="2205"/>
        <v>0.93709225138457963</v>
      </c>
      <c r="H7379" s="9">
        <f t="shared" si="2189"/>
        <v>0.54017582338949</v>
      </c>
      <c r="I7379" s="9">
        <f t="shared" si="2190"/>
        <v>0.26188541048571357</v>
      </c>
      <c r="J7379" s="9">
        <f t="shared" si="2191"/>
        <v>0.19793876612479644</v>
      </c>
      <c r="K7379" s="9">
        <f t="shared" si="2192"/>
        <v>1.2597584426430875E-2</v>
      </c>
      <c r="L7379" s="9">
        <f t="shared" si="2193"/>
        <v>0.14517424501007561</v>
      </c>
      <c r="M7379" s="9">
        <f t="shared" si="2194"/>
        <v>0.84222817056349353</v>
      </c>
      <c r="N7379" s="9">
        <f t="shared" si="2195"/>
        <v>0.18450540921640554</v>
      </c>
      <c r="O7379" s="9">
        <f t="shared" si="2196"/>
        <v>0.44989171539721284</v>
      </c>
      <c r="P7379" s="9">
        <f t="shared" si="2197"/>
        <v>0.36560287538638159</v>
      </c>
      <c r="Q7379" s="9">
        <f t="shared" si="2198"/>
        <v>3.2991235686442824E-3</v>
      </c>
      <c r="R7379" s="9">
        <f t="shared" si="2199"/>
        <v>3.8019016746417209E-2</v>
      </c>
      <c r="S7379" s="9">
        <f t="shared" si="2200"/>
        <v>0.51817139763873521</v>
      </c>
      <c r="T7379" s="9">
        <f t="shared" si="2201"/>
        <v>0.24302062780079955</v>
      </c>
      <c r="U7379" s="9">
        <f t="shared" si="2202"/>
        <v>0.19748983424540378</v>
      </c>
      <c r="V7379" s="9">
        <f t="shared" ca="1" si="2203"/>
        <v>0.51817139763873521</v>
      </c>
      <c r="W7379">
        <f t="shared" ca="1" si="2204"/>
        <v>-0.65744920798005591</v>
      </c>
      <c r="X7379">
        <v>7378</v>
      </c>
    </row>
    <row r="7380" spans="1:24" x14ac:dyDescent="0.25">
      <c r="A7380">
        <v>0</v>
      </c>
      <c r="B7380" s="8">
        <v>1.0768008818043999</v>
      </c>
      <c r="C7380" s="8">
        <v>0.681336773598471</v>
      </c>
      <c r="D7380">
        <v>-1</v>
      </c>
      <c r="E7380" s="8">
        <f t="shared" si="2187"/>
        <v>0.23027190902624556</v>
      </c>
      <c r="F7380" s="8">
        <f t="shared" si="2188"/>
        <v>-0.10166075454750484</v>
      </c>
      <c r="G7380" s="8">
        <f t="shared" si="2205"/>
        <v>-0.12807466563072223</v>
      </c>
      <c r="H7380" s="9">
        <f t="shared" si="2189"/>
        <v>0.12580292800496595</v>
      </c>
      <c r="I7380" s="9">
        <f t="shared" si="2190"/>
        <v>0.72899976779574482</v>
      </c>
      <c r="J7380" s="9">
        <f t="shared" si="2191"/>
        <v>0.14519730419928922</v>
      </c>
      <c r="K7380" s="9">
        <f t="shared" si="2192"/>
        <v>0.12619398984186733</v>
      </c>
      <c r="L7380" s="9">
        <f t="shared" si="2193"/>
        <v>0.40973037182949268</v>
      </c>
      <c r="M7380" s="9">
        <f t="shared" si="2194"/>
        <v>0.46407563832863996</v>
      </c>
      <c r="N7380" s="9">
        <f t="shared" si="2195"/>
        <v>0.5662516824235635</v>
      </c>
      <c r="O7380" s="9">
        <f t="shared" si="2196"/>
        <v>0.35428473913730263</v>
      </c>
      <c r="P7380" s="9">
        <f t="shared" si="2197"/>
        <v>7.9463578439133875E-2</v>
      </c>
      <c r="Q7380" s="9">
        <f t="shared" si="2198"/>
        <v>9.1995389291939872E-2</v>
      </c>
      <c r="R7380" s="9">
        <f t="shared" si="2199"/>
        <v>0.29869334592256436</v>
      </c>
      <c r="S7380" s="9">
        <f t="shared" si="2200"/>
        <v>0.5547444564171522</v>
      </c>
      <c r="T7380" s="9">
        <f t="shared" si="2201"/>
        <v>4.4570057530948226E-2</v>
      </c>
      <c r="U7380" s="9">
        <f t="shared" si="2202"/>
        <v>9.9967508373953236E-3</v>
      </c>
      <c r="V7380" s="9">
        <f t="shared" ca="1" si="2203"/>
        <v>0.5547444564171522</v>
      </c>
      <c r="W7380">
        <f t="shared" ca="1" si="2204"/>
        <v>-0.58924771015825095</v>
      </c>
      <c r="X7380">
        <v>7379</v>
      </c>
    </row>
    <row r="7381" spans="1:24" x14ac:dyDescent="0.25">
      <c r="A7381">
        <v>0</v>
      </c>
      <c r="B7381" s="8">
        <v>3.8349436887971899</v>
      </c>
      <c r="C7381" s="8">
        <v>0.72446845918563896</v>
      </c>
      <c r="D7381">
        <v>0</v>
      </c>
      <c r="E7381" s="8">
        <f t="shared" si="2187"/>
        <v>2.1917648188738261</v>
      </c>
      <c r="F7381" s="8">
        <f t="shared" si="2188"/>
        <v>0.44093767724248573</v>
      </c>
      <c r="G7381" s="8">
        <f t="shared" si="2205"/>
        <v>0.41646102144304681</v>
      </c>
      <c r="H7381" s="9">
        <f t="shared" si="2189"/>
        <v>0.79247394691536621</v>
      </c>
      <c r="I7381" s="9">
        <f t="shared" si="2190"/>
        <v>8.8235298562505435E-2</v>
      </c>
      <c r="J7381" s="9">
        <f t="shared" si="2191"/>
        <v>0.11929075452212838</v>
      </c>
      <c r="K7381" s="9">
        <f t="shared" si="2192"/>
        <v>4.5785636531387945E-2</v>
      </c>
      <c r="L7381" s="9">
        <f t="shared" si="2193"/>
        <v>0.27969493157147957</v>
      </c>
      <c r="M7381" s="9">
        <f t="shared" si="2194"/>
        <v>0.67451943189713259</v>
      </c>
      <c r="N7381" s="9">
        <f t="shared" si="2195"/>
        <v>0.352828009909193</v>
      </c>
      <c r="O7381" s="9">
        <f t="shared" si="2196"/>
        <v>0.45342014506739831</v>
      </c>
      <c r="P7381" s="9">
        <f t="shared" si="2197"/>
        <v>0.19375184502340875</v>
      </c>
      <c r="Q7381" s="9">
        <f t="shared" si="2198"/>
        <v>4.0399093092213711E-3</v>
      </c>
      <c r="R7381" s="9">
        <f t="shared" si="2199"/>
        <v>2.4678965793629028E-2</v>
      </c>
      <c r="S7381" s="9">
        <f t="shared" si="2200"/>
        <v>0.45841418357681551</v>
      </c>
      <c r="T7381" s="9">
        <f t="shared" si="2201"/>
        <v>0.35932365197249905</v>
      </c>
      <c r="U7381" s="9">
        <f t="shared" si="2202"/>
        <v>0.15354328934783509</v>
      </c>
      <c r="V7381" s="9">
        <f t="shared" ca="1" si="2203"/>
        <v>0.45841418357681551</v>
      </c>
      <c r="W7381">
        <f t="shared" ca="1" si="2204"/>
        <v>-0.77998217257508551</v>
      </c>
      <c r="X7381">
        <v>7380</v>
      </c>
    </row>
    <row r="7382" spans="1:24" x14ac:dyDescent="0.25">
      <c r="A7382">
        <v>0</v>
      </c>
      <c r="B7382" s="8">
        <v>1.4540853608809401</v>
      </c>
      <c r="C7382" s="8">
        <v>-1.55945424581146</v>
      </c>
      <c r="D7382">
        <v>-1</v>
      </c>
      <c r="E7382" s="8">
        <f t="shared" si="2187"/>
        <v>0.445899285866936</v>
      </c>
      <c r="F7382" s="8">
        <f t="shared" si="2188"/>
        <v>-1.4654871223580286</v>
      </c>
      <c r="G7382" s="8">
        <f t="shared" si="2205"/>
        <v>-1.4161943966578816</v>
      </c>
      <c r="H7382" s="9">
        <f t="shared" si="2189"/>
        <v>0.17597069324260095</v>
      </c>
      <c r="I7382" s="9">
        <f t="shared" si="2190"/>
        <v>0.65326976807534487</v>
      </c>
      <c r="J7382" s="9">
        <f t="shared" si="2191"/>
        <v>0.17075953868205418</v>
      </c>
      <c r="K7382" s="9">
        <f t="shared" si="2192"/>
        <v>0.58677544059054387</v>
      </c>
      <c r="L7382" s="9">
        <f t="shared" si="2193"/>
        <v>0.34025105057353344</v>
      </c>
      <c r="M7382" s="9">
        <f t="shared" si="2194"/>
        <v>7.2973508835922685E-2</v>
      </c>
      <c r="N7382" s="9">
        <f t="shared" si="2195"/>
        <v>0.92715967345343842</v>
      </c>
      <c r="O7382" s="9">
        <f t="shared" si="2196"/>
        <v>6.9339952826714124E-2</v>
      </c>
      <c r="P7382" s="9">
        <f t="shared" si="2197"/>
        <v>3.5003737198474605E-3</v>
      </c>
      <c r="Q7382" s="9">
        <f t="shared" si="2198"/>
        <v>0.38332265598689291</v>
      </c>
      <c r="R7382" s="9">
        <f t="shared" si="2199"/>
        <v>0.22227572489556463</v>
      </c>
      <c r="S7382" s="9">
        <f t="shared" si="2200"/>
        <v>0.38158385635912662</v>
      </c>
      <c r="T7382" s="9">
        <f t="shared" si="2201"/>
        <v>1.2201799568326132E-2</v>
      </c>
      <c r="U7382" s="9">
        <f t="shared" si="2202"/>
        <v>6.1596319008973949E-4</v>
      </c>
      <c r="V7382" s="9">
        <f t="shared" ca="1" si="2203"/>
        <v>0.38158385635912662</v>
      </c>
      <c r="W7382">
        <f t="shared" ca="1" si="2204"/>
        <v>-0.96342464544145023</v>
      </c>
      <c r="X7382">
        <v>7381</v>
      </c>
    </row>
    <row r="7383" spans="1:24" x14ac:dyDescent="0.25">
      <c r="A7383">
        <v>1</v>
      </c>
      <c r="B7383" s="8">
        <v>2.8713011843049698</v>
      </c>
      <c r="C7383" s="8">
        <v>-0.58730743552334996</v>
      </c>
      <c r="D7383">
        <v>1</v>
      </c>
      <c r="E7383" s="8">
        <f t="shared" si="2187"/>
        <v>2.0261657109315192</v>
      </c>
      <c r="F7383" s="8">
        <f t="shared" si="2188"/>
        <v>0.15889040671220761</v>
      </c>
      <c r="G7383" s="8">
        <f t="shared" si="2205"/>
        <v>0.18212747315307731</v>
      </c>
      <c r="H7383" s="9">
        <f t="shared" si="2189"/>
        <v>0.74197176044343649</v>
      </c>
      <c r="I7383" s="9">
        <f t="shared" si="2190"/>
        <v>0.11779079240122056</v>
      </c>
      <c r="J7383" s="9">
        <f t="shared" si="2191"/>
        <v>0.14023744715534289</v>
      </c>
      <c r="K7383" s="9">
        <f t="shared" si="2192"/>
        <v>7.9992860924250606E-2</v>
      </c>
      <c r="L7383" s="9">
        <f t="shared" si="2193"/>
        <v>0.35236275153444035</v>
      </c>
      <c r="M7383" s="9">
        <f t="shared" si="2194"/>
        <v>0.56764438754130908</v>
      </c>
      <c r="N7383" s="9">
        <f t="shared" si="2195"/>
        <v>0.44300174478348853</v>
      </c>
      <c r="O7383" s="9">
        <f t="shared" si="2196"/>
        <v>0.42100227348954444</v>
      </c>
      <c r="P7383" s="9">
        <f t="shared" si="2197"/>
        <v>0.13599598172696703</v>
      </c>
      <c r="Q7383" s="9">
        <f t="shared" si="2198"/>
        <v>9.4224224747081111E-3</v>
      </c>
      <c r="R7383" s="9">
        <f t="shared" si="2199"/>
        <v>4.1505087715916128E-2</v>
      </c>
      <c r="S7383" s="9">
        <f t="shared" si="2200"/>
        <v>0.53579551382245816</v>
      </c>
      <c r="T7383" s="9">
        <f t="shared" si="2201"/>
        <v>0.31237179801172638</v>
      </c>
      <c r="U7383" s="9">
        <f t="shared" si="2202"/>
        <v>0.10090517797519115</v>
      </c>
      <c r="V7383" s="9">
        <f t="shared" ca="1" si="2203"/>
        <v>0.31237179801172638</v>
      </c>
      <c r="W7383">
        <f t="shared" ca="1" si="2204"/>
        <v>-1.1635611403422177</v>
      </c>
      <c r="X7383">
        <v>7382</v>
      </c>
    </row>
    <row r="7384" spans="1:24" x14ac:dyDescent="0.25">
      <c r="A7384">
        <v>0</v>
      </c>
      <c r="B7384" s="8">
        <v>2.3934709190812802</v>
      </c>
      <c r="C7384" s="8">
        <v>-1.53104402993424E-2</v>
      </c>
      <c r="D7384">
        <v>1</v>
      </c>
      <c r="E7384" s="8">
        <f t="shared" si="2187"/>
        <v>1.7530739396573207</v>
      </c>
      <c r="F7384" s="8">
        <f t="shared" si="2188"/>
        <v>0.50702844262789837</v>
      </c>
      <c r="G7384" s="8">
        <f t="shared" si="2205"/>
        <v>0.51094020457428513</v>
      </c>
      <c r="H7384" s="9">
        <f t="shared" si="2189"/>
        <v>0.64666956907847417</v>
      </c>
      <c r="I7384" s="9">
        <f t="shared" si="2190"/>
        <v>0.18061829058632381</v>
      </c>
      <c r="J7384" s="9">
        <f t="shared" si="2191"/>
        <v>0.17271214033520202</v>
      </c>
      <c r="K7384" s="9">
        <f t="shared" si="2192"/>
        <v>3.9778898367452395E-2</v>
      </c>
      <c r="L7384" s="9">
        <f t="shared" si="2193"/>
        <v>0.26226950818783151</v>
      </c>
      <c r="M7384" s="9">
        <f t="shared" si="2194"/>
        <v>0.69795159344471602</v>
      </c>
      <c r="N7384" s="9">
        <f t="shared" si="2195"/>
        <v>0.31840067430899383</v>
      </c>
      <c r="O7384" s="9">
        <f t="shared" si="2196"/>
        <v>0.4608527078892431</v>
      </c>
      <c r="P7384" s="9">
        <f t="shared" si="2197"/>
        <v>0.22074661780176313</v>
      </c>
      <c r="Q7384" s="9">
        <f t="shared" si="2198"/>
        <v>7.1847966245363586E-3</v>
      </c>
      <c r="R7384" s="9">
        <f t="shared" si="2199"/>
        <v>4.7370670241801985E-2</v>
      </c>
      <c r="S7384" s="9">
        <f t="shared" si="2200"/>
        <v>0.50467499090488011</v>
      </c>
      <c r="T7384" s="9">
        <f t="shared" si="2201"/>
        <v>0.29801942201938475</v>
      </c>
      <c r="U7384" s="9">
        <f t="shared" si="2202"/>
        <v>0.14275012020939681</v>
      </c>
      <c r="V7384" s="9">
        <f t="shared" ca="1" si="2203"/>
        <v>0.50467499090488011</v>
      </c>
      <c r="W7384">
        <f t="shared" ca="1" si="2204"/>
        <v>-0.68384063926138239</v>
      </c>
      <c r="X7384">
        <v>7383</v>
      </c>
    </row>
    <row r="7385" spans="1:24" x14ac:dyDescent="0.25">
      <c r="A7385">
        <v>0</v>
      </c>
      <c r="B7385" s="8">
        <v>0.37370555328085903</v>
      </c>
      <c r="C7385" s="8">
        <v>-2.4048751826939299</v>
      </c>
      <c r="D7385">
        <v>-1</v>
      </c>
      <c r="E7385" s="8">
        <f t="shared" si="2187"/>
        <v>-0.17156439690808342</v>
      </c>
      <c r="F7385" s="8">
        <f t="shared" si="2188"/>
        <v>-1.9800408471953457</v>
      </c>
      <c r="G7385" s="8">
        <f t="shared" si="2205"/>
        <v>-1.9021850046122748</v>
      </c>
      <c r="H7385" s="9">
        <f t="shared" si="2189"/>
        <v>6.0775773945537015E-2</v>
      </c>
      <c r="I7385" s="9">
        <f t="shared" si="2190"/>
        <v>0.84414178525430905</v>
      </c>
      <c r="J7385" s="9">
        <f t="shared" si="2191"/>
        <v>9.5082440800153933E-2</v>
      </c>
      <c r="K7385" s="9">
        <f t="shared" si="2192"/>
        <v>0.76846823681679122</v>
      </c>
      <c r="L7385" s="9">
        <f t="shared" si="2193"/>
        <v>0.20702943523364781</v>
      </c>
      <c r="M7385" s="9">
        <f t="shared" si="2194"/>
        <v>2.4502327949560976E-2</v>
      </c>
      <c r="N7385" s="9">
        <f t="shared" si="2195"/>
        <v>0.97386779610710938</v>
      </c>
      <c r="O7385" s="9">
        <f t="shared" si="2196"/>
        <v>2.5402910526767575E-2</v>
      </c>
      <c r="P7385" s="9">
        <f t="shared" si="2197"/>
        <v>7.2929336612304052E-4</v>
      </c>
      <c r="Q7385" s="9">
        <f t="shared" si="2198"/>
        <v>0.64869614933775732</v>
      </c>
      <c r="R7385" s="9">
        <f t="shared" si="2199"/>
        <v>0.1747621970583228</v>
      </c>
      <c r="S7385" s="9">
        <f t="shared" si="2200"/>
        <v>0.1749534486874269</v>
      </c>
      <c r="T7385" s="9">
        <f t="shared" si="2201"/>
        <v>1.5438815477335287E-3</v>
      </c>
      <c r="U7385" s="9">
        <f t="shared" si="2202"/>
        <v>4.432336875947367E-5</v>
      </c>
      <c r="V7385" s="9">
        <f t="shared" ca="1" si="2203"/>
        <v>0.1749534486874269</v>
      </c>
      <c r="W7385">
        <f t="shared" ca="1" si="2204"/>
        <v>-1.7432353479453113</v>
      </c>
      <c r="X7385">
        <v>7384</v>
      </c>
    </row>
    <row r="7386" spans="1:24" x14ac:dyDescent="0.25">
      <c r="A7386">
        <v>0</v>
      </c>
      <c r="B7386" s="8">
        <v>1.8220977220907</v>
      </c>
      <c r="C7386" s="8">
        <v>0.80439362704349704</v>
      </c>
      <c r="D7386">
        <v>0</v>
      </c>
      <c r="E7386" s="8">
        <f t="shared" si="2187"/>
        <v>1.0413737483277385</v>
      </c>
      <c r="F7386" s="8">
        <f t="shared" si="2188"/>
        <v>0.48958302186946173</v>
      </c>
      <c r="G7386" s="8">
        <f t="shared" si="2205"/>
        <v>0.46240604033663174</v>
      </c>
      <c r="H7386" s="9">
        <f t="shared" si="2189"/>
        <v>0.36867836284944366</v>
      </c>
      <c r="I7386" s="9">
        <f t="shared" si="2190"/>
        <v>0.42022764557963277</v>
      </c>
      <c r="J7386" s="9">
        <f t="shared" si="2191"/>
        <v>0.21109399157092357</v>
      </c>
      <c r="K7386" s="9">
        <f t="shared" si="2192"/>
        <v>4.1298523298922758E-2</v>
      </c>
      <c r="L7386" s="9">
        <f t="shared" si="2193"/>
        <v>0.26686145260546995</v>
      </c>
      <c r="M7386" s="9">
        <f t="shared" si="2194"/>
        <v>0.6918400240956073</v>
      </c>
      <c r="N7386" s="9">
        <f t="shared" si="2195"/>
        <v>0.33591361178116419</v>
      </c>
      <c r="O7386" s="9">
        <f t="shared" si="2196"/>
        <v>0.45746725057726478</v>
      </c>
      <c r="P7386" s="9">
        <f t="shared" si="2197"/>
        <v>0.20661913764157103</v>
      </c>
      <c r="Q7386" s="9">
        <f t="shared" si="2198"/>
        <v>1.7354781211821921E-2</v>
      </c>
      <c r="R7386" s="9">
        <f t="shared" si="2199"/>
        <v>0.1121425599243574</v>
      </c>
      <c r="S7386" s="9">
        <f t="shared" si="2200"/>
        <v>0.6256683764647003</v>
      </c>
      <c r="T7386" s="9">
        <f t="shared" si="2201"/>
        <v>0.1686582770000622</v>
      </c>
      <c r="U7386" s="9">
        <f t="shared" si="2202"/>
        <v>7.6176005399058264E-2</v>
      </c>
      <c r="V7386" s="9">
        <f t="shared" ca="1" si="2203"/>
        <v>0.6256683764647003</v>
      </c>
      <c r="W7386">
        <f t="shared" ca="1" si="2204"/>
        <v>-0.46893479830556412</v>
      </c>
      <c r="X7386">
        <v>7385</v>
      </c>
    </row>
    <row r="7387" spans="1:24" x14ac:dyDescent="0.25">
      <c r="A7387">
        <v>-1</v>
      </c>
      <c r="B7387" s="8">
        <v>1.8002439888302899</v>
      </c>
      <c r="C7387" s="8">
        <v>-0.82035379597484104</v>
      </c>
      <c r="D7387">
        <v>0</v>
      </c>
      <c r="E7387" s="8">
        <f t="shared" si="2187"/>
        <v>1.0288838012494692</v>
      </c>
      <c r="F7387" s="8">
        <f t="shared" si="2188"/>
        <v>-0.49929695727652579</v>
      </c>
      <c r="G7387" s="8">
        <f t="shared" si="2205"/>
        <v>-0.47158075066566751</v>
      </c>
      <c r="H7387" s="9">
        <f t="shared" si="2189"/>
        <v>0.36397802552593594</v>
      </c>
      <c r="I7387" s="9">
        <f t="shared" si="2190"/>
        <v>0.42511647990709633</v>
      </c>
      <c r="J7387" s="9">
        <f t="shared" si="2191"/>
        <v>0.21090549456696772</v>
      </c>
      <c r="K7387" s="9">
        <f t="shared" si="2192"/>
        <v>0.22755223828567486</v>
      </c>
      <c r="L7387" s="9">
        <f t="shared" si="2193"/>
        <v>0.45960458052447617</v>
      </c>
      <c r="M7387" s="9">
        <f t="shared" si="2194"/>
        <v>0.312843181189849</v>
      </c>
      <c r="N7387" s="9">
        <f t="shared" si="2195"/>
        <v>0.69509518168639994</v>
      </c>
      <c r="O7387" s="9">
        <f t="shared" si="2196"/>
        <v>0.26503468176085176</v>
      </c>
      <c r="P7387" s="9">
        <f t="shared" si="2197"/>
        <v>3.9870136552748292E-2</v>
      </c>
      <c r="Q7387" s="9">
        <f t="shared" si="2198"/>
        <v>9.6736206534986893E-2</v>
      </c>
      <c r="R7387" s="9">
        <f t="shared" si="2199"/>
        <v>0.19538548142174292</v>
      </c>
      <c r="S7387" s="9">
        <f t="shared" si="2200"/>
        <v>0.5968996583001418</v>
      </c>
      <c r="T7387" s="9">
        <f t="shared" si="2201"/>
        <v>9.6466800163209618E-2</v>
      </c>
      <c r="U7387" s="9">
        <f t="shared" si="2202"/>
        <v>1.4511853579918769E-2</v>
      </c>
      <c r="V7387" s="9">
        <f t="shared" ca="1" si="2203"/>
        <v>0.19538548142174292</v>
      </c>
      <c r="W7387">
        <f t="shared" ca="1" si="2204"/>
        <v>-1.6327808439674276</v>
      </c>
      <c r="X7387">
        <v>7386</v>
      </c>
    </row>
    <row r="7388" spans="1:24" x14ac:dyDescent="0.25">
      <c r="A7388">
        <v>0</v>
      </c>
      <c r="B7388" s="8">
        <v>-7.1872186911637603E-2</v>
      </c>
      <c r="C7388" s="8">
        <v>-0.264074945174399</v>
      </c>
      <c r="D7388">
        <v>0</v>
      </c>
      <c r="E7388" s="8">
        <f t="shared" si="2187"/>
        <v>-4.107672589525263E-2</v>
      </c>
      <c r="F7388" s="8">
        <f t="shared" si="2188"/>
        <v>-0.16072555190880894</v>
      </c>
      <c r="G7388" s="8">
        <f t="shared" si="2205"/>
        <v>-0.15180360167573026</v>
      </c>
      <c r="H7388" s="9">
        <f t="shared" si="2189"/>
        <v>7.8123669783582206E-2</v>
      </c>
      <c r="I7388" s="9">
        <f t="shared" si="2190"/>
        <v>0.81087879466065815</v>
      </c>
      <c r="J7388" s="9">
        <f t="shared" si="2191"/>
        <v>0.11099753555575964</v>
      </c>
      <c r="K7388" s="9">
        <f t="shared" si="2192"/>
        <v>0.13884932971161831</v>
      </c>
      <c r="L7388" s="9">
        <f t="shared" si="2193"/>
        <v>0.42046690928685182</v>
      </c>
      <c r="M7388" s="9">
        <f t="shared" si="2194"/>
        <v>0.44068376100152984</v>
      </c>
      <c r="N7388" s="9">
        <f t="shared" si="2195"/>
        <v>0.57556799125690206</v>
      </c>
      <c r="O7388" s="9">
        <f t="shared" si="2196"/>
        <v>0.34841988068189556</v>
      </c>
      <c r="P7388" s="9">
        <f t="shared" si="2197"/>
        <v>7.6012128061202389E-2</v>
      </c>
      <c r="Q7388" s="9">
        <f t="shared" si="2198"/>
        <v>0.11258997711599737</v>
      </c>
      <c r="R7388" s="9">
        <f t="shared" si="2199"/>
        <v>0.34094770059721469</v>
      </c>
      <c r="S7388" s="9">
        <f t="shared" si="2200"/>
        <v>0.51330413619015969</v>
      </c>
      <c r="T7388" s="9">
        <f t="shared" si="2201"/>
        <v>2.7219839704427522E-2</v>
      </c>
      <c r="U7388" s="9">
        <f t="shared" si="2202"/>
        <v>5.9383463922007378E-3</v>
      </c>
      <c r="V7388" s="9">
        <f t="shared" ca="1" si="2203"/>
        <v>0.51330413619015969</v>
      </c>
      <c r="W7388">
        <f t="shared" ca="1" si="2204"/>
        <v>-0.6668867514117981</v>
      </c>
      <c r="X7388">
        <v>7387</v>
      </c>
    </row>
    <row r="7389" spans="1:24" x14ac:dyDescent="0.25">
      <c r="A7389">
        <v>2</v>
      </c>
      <c r="B7389" s="8">
        <v>2.53466238923161</v>
      </c>
      <c r="C7389" s="8">
        <v>1.4761072489634399</v>
      </c>
      <c r="D7389">
        <v>0</v>
      </c>
      <c r="E7389" s="8">
        <f t="shared" si="2187"/>
        <v>1.4486220146254445</v>
      </c>
      <c r="F7389" s="8">
        <f t="shared" si="2188"/>
        <v>0.89841219927002292</v>
      </c>
      <c r="G7389" s="8">
        <f t="shared" si="2205"/>
        <v>0.84854091971625467</v>
      </c>
      <c r="H7389" s="9">
        <f t="shared" si="2189"/>
        <v>0.52865626769818619</v>
      </c>
      <c r="I7389" s="9">
        <f t="shared" si="2190"/>
        <v>0.2714082585778379</v>
      </c>
      <c r="J7389" s="9">
        <f t="shared" si="2191"/>
        <v>0.19993547372397591</v>
      </c>
      <c r="K7389" s="9">
        <f t="shared" si="2192"/>
        <v>1.5990765748427747E-2</v>
      </c>
      <c r="L7389" s="9">
        <f t="shared" si="2193"/>
        <v>0.16544636129747037</v>
      </c>
      <c r="M7389" s="9">
        <f t="shared" si="2194"/>
        <v>0.81856287295410191</v>
      </c>
      <c r="N7389" s="9">
        <f t="shared" si="2195"/>
        <v>0.20903433117622292</v>
      </c>
      <c r="O7389" s="9">
        <f t="shared" si="2196"/>
        <v>0.45812163099189429</v>
      </c>
      <c r="P7389" s="9">
        <f t="shared" si="2197"/>
        <v>0.33284403783188277</v>
      </c>
      <c r="Q7389" s="9">
        <f t="shared" si="2198"/>
        <v>4.3400258851069113E-3</v>
      </c>
      <c r="R7389" s="9">
        <f t="shared" si="2199"/>
        <v>4.4903508807786228E-2</v>
      </c>
      <c r="S7389" s="9">
        <f t="shared" si="2200"/>
        <v>0.53260750694932935</v>
      </c>
      <c r="T7389" s="9">
        <f t="shared" si="2201"/>
        <v>0.24218887159198055</v>
      </c>
      <c r="U7389" s="9">
        <f t="shared" si="2202"/>
        <v>0.17596008676579702</v>
      </c>
      <c r="V7389" s="9">
        <f t="shared" ca="1" si="2203"/>
        <v>0.17596008676579702</v>
      </c>
      <c r="W7389">
        <f t="shared" ca="1" si="2204"/>
        <v>-1.7374980894021885</v>
      </c>
      <c r="X7389">
        <v>7388</v>
      </c>
    </row>
    <row r="7390" spans="1:24" x14ac:dyDescent="0.25">
      <c r="A7390">
        <v>0</v>
      </c>
      <c r="B7390" s="8">
        <v>1.49398540945949</v>
      </c>
      <c r="C7390" s="8">
        <v>0.84046000732713799</v>
      </c>
      <c r="D7390">
        <v>-1</v>
      </c>
      <c r="E7390" s="8">
        <f t="shared" si="2187"/>
        <v>0.46870314684703057</v>
      </c>
      <c r="F7390" s="8">
        <f t="shared" si="2188"/>
        <v>-4.8126058309948538E-3</v>
      </c>
      <c r="G7390" s="8">
        <f t="shared" si="2205"/>
        <v>-3.6602602749678914E-2</v>
      </c>
      <c r="H7390" s="9">
        <f t="shared" si="2189"/>
        <v>0.18193214344460407</v>
      </c>
      <c r="I7390" s="9">
        <f t="shared" si="2190"/>
        <v>0.64481509178134244</v>
      </c>
      <c r="J7390" s="9">
        <f t="shared" si="2191"/>
        <v>0.17325276477405349</v>
      </c>
      <c r="K7390" s="9">
        <f t="shared" si="2192"/>
        <v>0.10722595047022238</v>
      </c>
      <c r="L7390" s="9">
        <f t="shared" si="2193"/>
        <v>0.39011029870234615</v>
      </c>
      <c r="M7390" s="9">
        <f t="shared" si="2194"/>
        <v>0.50266375082743142</v>
      </c>
      <c r="N7390" s="9">
        <f t="shared" si="2195"/>
        <v>0.53003866618148643</v>
      </c>
      <c r="O7390" s="9">
        <f t="shared" si="2196"/>
        <v>0.37607837023121982</v>
      </c>
      <c r="P7390" s="9">
        <f t="shared" si="2197"/>
        <v>9.3882963587293755E-2</v>
      </c>
      <c r="Q7390" s="9">
        <f t="shared" si="2198"/>
        <v>6.9140911093798121E-2</v>
      </c>
      <c r="R7390" s="9">
        <f t="shared" si="2199"/>
        <v>0.25154900806260022</v>
      </c>
      <c r="S7390" s="9">
        <f t="shared" si="2200"/>
        <v>0.59380900804591441</v>
      </c>
      <c r="T7390" s="9">
        <f t="shared" si="2201"/>
        <v>6.8420743999319203E-2</v>
      </c>
      <c r="U7390" s="9">
        <f t="shared" si="2202"/>
        <v>1.7080328798368068E-2</v>
      </c>
      <c r="V7390" s="9">
        <f t="shared" ca="1" si="2203"/>
        <v>0.59380900804591441</v>
      </c>
      <c r="W7390">
        <f t="shared" ca="1" si="2204"/>
        <v>-0.52119754659928075</v>
      </c>
      <c r="X7390">
        <v>7389</v>
      </c>
    </row>
    <row r="7391" spans="1:24" x14ac:dyDescent="0.25">
      <c r="A7391">
        <v>0</v>
      </c>
      <c r="B7391" s="8">
        <v>0.64668068946430601</v>
      </c>
      <c r="C7391" s="8">
        <v>0.55164069321979403</v>
      </c>
      <c r="D7391">
        <v>-1</v>
      </c>
      <c r="E7391" s="8">
        <f t="shared" si="2187"/>
        <v>-1.5552379922816162E-2</v>
      </c>
      <c r="F7391" s="8">
        <f t="shared" si="2188"/>
        <v>-0.18059847461597039</v>
      </c>
      <c r="G7391" s="8">
        <f t="shared" si="2205"/>
        <v>-0.20263051609849647</v>
      </c>
      <c r="H7391" s="9">
        <f t="shared" si="2189"/>
        <v>8.1918524865790432E-2</v>
      </c>
      <c r="I7391" s="9">
        <f t="shared" si="2190"/>
        <v>0.80389461120679429</v>
      </c>
      <c r="J7391" s="9">
        <f t="shared" si="2191"/>
        <v>0.11418686392741528</v>
      </c>
      <c r="K7391" s="9">
        <f t="shared" si="2192"/>
        <v>0.14329530751889133</v>
      </c>
      <c r="L7391" s="9">
        <f t="shared" si="2193"/>
        <v>0.42384915537503287</v>
      </c>
      <c r="M7391" s="9">
        <f t="shared" si="2194"/>
        <v>0.43285553710607583</v>
      </c>
      <c r="N7391" s="9">
        <f t="shared" si="2195"/>
        <v>0.59537549553544311</v>
      </c>
      <c r="O7391" s="9">
        <f t="shared" si="2196"/>
        <v>0.33561981642940997</v>
      </c>
      <c r="P7391" s="9">
        <f t="shared" si="2197"/>
        <v>6.9004688035146922E-2</v>
      </c>
      <c r="Q7391" s="9">
        <f t="shared" si="2198"/>
        <v>0.11519432552565717</v>
      </c>
      <c r="R7391" s="9">
        <f t="shared" si="2199"/>
        <v>0.34073005197054018</v>
      </c>
      <c r="S7391" s="9">
        <f t="shared" si="2200"/>
        <v>0.51092937997351473</v>
      </c>
      <c r="T7391" s="9">
        <f t="shared" si="2201"/>
        <v>2.7493480277624639E-2</v>
      </c>
      <c r="U7391" s="9">
        <f t="shared" si="2202"/>
        <v>5.6527622526632943E-3</v>
      </c>
      <c r="V7391" s="9">
        <f t="shared" ca="1" si="2203"/>
        <v>0.51092937997351473</v>
      </c>
      <c r="W7391">
        <f t="shared" ca="1" si="2204"/>
        <v>-0.67152389798932643</v>
      </c>
      <c r="X7391">
        <v>7390</v>
      </c>
    </row>
    <row r="7392" spans="1:24" x14ac:dyDescent="0.25">
      <c r="A7392">
        <v>1</v>
      </c>
      <c r="B7392" s="8">
        <v>2.3428626289374099</v>
      </c>
      <c r="C7392" s="8">
        <v>0.50003682795928905</v>
      </c>
      <c r="D7392">
        <v>1</v>
      </c>
      <c r="E7392" s="8">
        <f t="shared" si="2187"/>
        <v>1.7241500547500344</v>
      </c>
      <c r="F7392" s="8">
        <f t="shared" si="2188"/>
        <v>0.82068740811916729</v>
      </c>
      <c r="G7392" s="8">
        <f t="shared" si="2205"/>
        <v>0.80718781482653268</v>
      </c>
      <c r="H7392" s="9">
        <f t="shared" si="2189"/>
        <v>0.63586229500885605</v>
      </c>
      <c r="I7392" s="9">
        <f t="shared" si="2190"/>
        <v>0.18832450422866409</v>
      </c>
      <c r="J7392" s="9">
        <f t="shared" si="2191"/>
        <v>0.17581320076247986</v>
      </c>
      <c r="K7392" s="9">
        <f t="shared" si="2192"/>
        <v>1.9371007379145978E-2</v>
      </c>
      <c r="L7392" s="9">
        <f t="shared" si="2193"/>
        <v>0.18328348743326031</v>
      </c>
      <c r="M7392" s="9">
        <f t="shared" si="2194"/>
        <v>0.79734550518759373</v>
      </c>
      <c r="N7392" s="9">
        <f t="shared" si="2195"/>
        <v>0.22111785373460255</v>
      </c>
      <c r="O7392" s="9">
        <f t="shared" si="2196"/>
        <v>0.46092767999585549</v>
      </c>
      <c r="P7392" s="9">
        <f t="shared" si="2197"/>
        <v>0.31795446626954194</v>
      </c>
      <c r="Q7392" s="9">
        <f t="shared" si="2198"/>
        <v>3.6480353610874598E-3</v>
      </c>
      <c r="R7392" s="9">
        <f t="shared" si="2199"/>
        <v>3.4516771904169331E-2</v>
      </c>
      <c r="S7392" s="9">
        <f t="shared" si="2200"/>
        <v>0.46657340366900413</v>
      </c>
      <c r="T7392" s="9">
        <f t="shared" si="2201"/>
        <v>0.29308653243527227</v>
      </c>
      <c r="U7392" s="9">
        <f t="shared" si="2202"/>
        <v>0.20217525663046684</v>
      </c>
      <c r="V7392" s="9">
        <f t="shared" ca="1" si="2203"/>
        <v>0.29308653243527227</v>
      </c>
      <c r="W7392">
        <f t="shared" ca="1" si="2204"/>
        <v>-1.2272873810235494</v>
      </c>
      <c r="X7392">
        <v>7391</v>
      </c>
    </row>
    <row r="7393" spans="1:24" x14ac:dyDescent="0.25">
      <c r="A7393">
        <v>0</v>
      </c>
      <c r="B7393" s="8">
        <v>3.0138741402627698</v>
      </c>
      <c r="C7393" s="8">
        <v>2.1622558195032702</v>
      </c>
      <c r="D7393">
        <v>1</v>
      </c>
      <c r="E7393" s="8">
        <f t="shared" si="2187"/>
        <v>2.1076496685458128</v>
      </c>
      <c r="F7393" s="8">
        <f t="shared" si="2188"/>
        <v>1.8323739376109109</v>
      </c>
      <c r="G7393" s="8">
        <f t="shared" si="2205"/>
        <v>1.7627151539443484</v>
      </c>
      <c r="H7393" s="9">
        <f t="shared" si="2189"/>
        <v>0.76758603523856184</v>
      </c>
      <c r="I7393" s="9">
        <f t="shared" si="2190"/>
        <v>0.10247272735756105</v>
      </c>
      <c r="J7393" s="9">
        <f t="shared" si="2191"/>
        <v>0.12994123740387709</v>
      </c>
      <c r="K7393" s="9">
        <f t="shared" si="2192"/>
        <v>1.0398677189008103E-3</v>
      </c>
      <c r="L7393" s="9">
        <f t="shared" si="2193"/>
        <v>3.156164089834694E-2</v>
      </c>
      <c r="M7393" s="9">
        <f t="shared" si="2194"/>
        <v>0.96739849138275225</v>
      </c>
      <c r="N7393" s="9">
        <f t="shared" si="2195"/>
        <v>4.2358371962765727E-2</v>
      </c>
      <c r="O7393" s="9">
        <f t="shared" si="2196"/>
        <v>0.27250878236367193</v>
      </c>
      <c r="P7393" s="9">
        <f t="shared" si="2197"/>
        <v>0.68513284567356236</v>
      </c>
      <c r="Q7393" s="9">
        <f t="shared" si="2198"/>
        <v>1.0655808124685166E-4</v>
      </c>
      <c r="R7393" s="9">
        <f t="shared" si="2199"/>
        <v>3.2342074227335541E-3</v>
      </c>
      <c r="S7393" s="9">
        <f t="shared" si="2200"/>
        <v>0.26158689405151736</v>
      </c>
      <c r="T7393" s="9">
        <f t="shared" si="2201"/>
        <v>0.20917393582221905</v>
      </c>
      <c r="U7393" s="9">
        <f t="shared" si="2202"/>
        <v>0.52589840462228321</v>
      </c>
      <c r="V7393" s="9">
        <f t="shared" ca="1" si="2203"/>
        <v>0.26158689405151736</v>
      </c>
      <c r="W7393">
        <f t="shared" ca="1" si="2204"/>
        <v>-1.3409887598455472</v>
      </c>
      <c r="X7393">
        <v>7392</v>
      </c>
    </row>
    <row r="7394" spans="1:24" x14ac:dyDescent="0.25">
      <c r="A7394">
        <v>0</v>
      </c>
      <c r="B7394" s="8">
        <v>1.3693160801812201</v>
      </c>
      <c r="C7394" s="8">
        <v>0.125050871350285</v>
      </c>
      <c r="D7394">
        <v>1</v>
      </c>
      <c r="E7394" s="8">
        <f t="shared" si="2187"/>
        <v>1.1677442119906849</v>
      </c>
      <c r="F7394" s="8">
        <f t="shared" si="2188"/>
        <v>0.59245740775229505</v>
      </c>
      <c r="G7394" s="8">
        <f t="shared" si="2205"/>
        <v>0.59162696806209492</v>
      </c>
      <c r="H7394" s="9">
        <f t="shared" si="2189"/>
        <v>0.41722985317001243</v>
      </c>
      <c r="I7394" s="9">
        <f t="shared" si="2190"/>
        <v>0.37157620651638384</v>
      </c>
      <c r="J7394" s="9">
        <f t="shared" si="2191"/>
        <v>0.21119394031360367</v>
      </c>
      <c r="K7394" s="9">
        <f t="shared" si="2192"/>
        <v>3.2980648922866104E-2</v>
      </c>
      <c r="L7394" s="9">
        <f t="shared" si="2193"/>
        <v>0.23995875884652285</v>
      </c>
      <c r="M7394" s="9">
        <f t="shared" si="2194"/>
        <v>0.72706059223061104</v>
      </c>
      <c r="N7394" s="9">
        <f t="shared" si="2195"/>
        <v>0.29017877970637052</v>
      </c>
      <c r="O7394" s="9">
        <f t="shared" si="2196"/>
        <v>0.46440560289904564</v>
      </c>
      <c r="P7394" s="9">
        <f t="shared" si="2197"/>
        <v>0.24541561739458384</v>
      </c>
      <c r="Q7394" s="9">
        <f t="shared" si="2198"/>
        <v>1.2254824415207248E-2</v>
      </c>
      <c r="R7394" s="9">
        <f t="shared" si="2199"/>
        <v>8.9162965332570718E-2</v>
      </c>
      <c r="S7394" s="9">
        <f t="shared" si="2200"/>
        <v>0.6024236067321519</v>
      </c>
      <c r="T7394" s="9">
        <f t="shared" si="2201"/>
        <v>0.19376388150889992</v>
      </c>
      <c r="U7394" s="9">
        <f t="shared" si="2202"/>
        <v>0.10239472201117017</v>
      </c>
      <c r="V7394" s="9">
        <f t="shared" ca="1" si="2203"/>
        <v>0.6024236067321519</v>
      </c>
      <c r="W7394">
        <f t="shared" ca="1" si="2204"/>
        <v>-0.50679441546189807</v>
      </c>
      <c r="X7394">
        <v>7393</v>
      </c>
    </row>
    <row r="7395" spans="1:24" x14ac:dyDescent="0.25">
      <c r="A7395">
        <v>2</v>
      </c>
      <c r="B7395" s="8">
        <v>0.69394687542935896</v>
      </c>
      <c r="C7395" s="8">
        <v>1.10856195130083</v>
      </c>
      <c r="D7395">
        <v>0</v>
      </c>
      <c r="E7395" s="8">
        <f t="shared" si="2187"/>
        <v>0.39660773955471829</v>
      </c>
      <c r="F7395" s="8">
        <f t="shared" si="2188"/>
        <v>0.67471085274774245</v>
      </c>
      <c r="G7395" s="8">
        <f t="shared" si="2205"/>
        <v>0.63725733911259341</v>
      </c>
      <c r="H7395" s="9">
        <f t="shared" si="2189"/>
        <v>0.16351300405941693</v>
      </c>
      <c r="I7395" s="9">
        <f t="shared" si="2190"/>
        <v>0.67128162130421232</v>
      </c>
      <c r="J7395" s="9">
        <f t="shared" si="2191"/>
        <v>0.16520537463637075</v>
      </c>
      <c r="K7395" s="9">
        <f t="shared" si="2192"/>
        <v>2.7369634270130887E-2</v>
      </c>
      <c r="L7395" s="9">
        <f t="shared" si="2193"/>
        <v>0.21892369396721012</v>
      </c>
      <c r="M7395" s="9">
        <f t="shared" si="2194"/>
        <v>0.75370667176265904</v>
      </c>
      <c r="N7395" s="9">
        <f t="shared" si="2195"/>
        <v>0.27475555325287759</v>
      </c>
      <c r="O7395" s="9">
        <f t="shared" si="2196"/>
        <v>0.46524819740024415</v>
      </c>
      <c r="P7395" s="9">
        <f t="shared" si="2197"/>
        <v>0.25999624934687826</v>
      </c>
      <c r="Q7395" s="9">
        <f t="shared" si="2198"/>
        <v>1.8372732467356795E-2</v>
      </c>
      <c r="R7395" s="9">
        <f t="shared" si="2199"/>
        <v>0.14695945222821602</v>
      </c>
      <c r="S7395" s="9">
        <f t="shared" si="2200"/>
        <v>0.71608091713939548</v>
      </c>
      <c r="T7395" s="9">
        <f t="shared" si="2201"/>
        <v>7.6074130390142533E-2</v>
      </c>
      <c r="U7395" s="9">
        <f t="shared" si="2202"/>
        <v>4.2512767774889285E-2</v>
      </c>
      <c r="V7395" s="9">
        <f t="shared" ca="1" si="2203"/>
        <v>4.2512767774889285E-2</v>
      </c>
      <c r="W7395">
        <f t="shared" ca="1" si="2204"/>
        <v>-3.1579508299355985</v>
      </c>
      <c r="X7395">
        <v>7394</v>
      </c>
    </row>
    <row r="7396" spans="1:24" x14ac:dyDescent="0.25">
      <c r="A7396">
        <v>0</v>
      </c>
      <c r="B7396" s="8">
        <v>2.87494244374688</v>
      </c>
      <c r="C7396" s="8">
        <v>0.88213415547909302</v>
      </c>
      <c r="D7396">
        <v>0</v>
      </c>
      <c r="E7396" s="8">
        <f t="shared" si="2187"/>
        <v>1.6431004509659159</v>
      </c>
      <c r="F7396" s="8">
        <f t="shared" si="2188"/>
        <v>0.53689871601924866</v>
      </c>
      <c r="G7396" s="8">
        <f t="shared" si="2205"/>
        <v>0.50709521827020754</v>
      </c>
      <c r="H7396" s="9">
        <f t="shared" si="2189"/>
        <v>0.6050232240020923</v>
      </c>
      <c r="I7396" s="9">
        <f t="shared" si="2190"/>
        <v>0.21097643061949142</v>
      </c>
      <c r="J7396" s="9">
        <f t="shared" si="2191"/>
        <v>0.18400034537841628</v>
      </c>
      <c r="K7396" s="9">
        <f t="shared" si="2192"/>
        <v>3.7282743507586695E-2</v>
      </c>
      <c r="L7396" s="9">
        <f t="shared" si="2193"/>
        <v>0.25442987479574863</v>
      </c>
      <c r="M7396" s="9">
        <f t="shared" si="2194"/>
        <v>0.70828738169666472</v>
      </c>
      <c r="N7396" s="9">
        <f t="shared" si="2195"/>
        <v>0.31977403660806936</v>
      </c>
      <c r="O7396" s="9">
        <f t="shared" si="2196"/>
        <v>0.46061834549949976</v>
      </c>
      <c r="P7396" s="9">
        <f t="shared" si="2197"/>
        <v>0.21960761789243088</v>
      </c>
      <c r="Q7396" s="9">
        <f t="shared" si="2198"/>
        <v>7.8657801489326589E-3</v>
      </c>
      <c r="R7396" s="9">
        <f t="shared" si="2199"/>
        <v>5.367870682737115E-2</v>
      </c>
      <c r="S7396" s="9">
        <f t="shared" si="2200"/>
        <v>0.52690300760238118</v>
      </c>
      <c r="T7396" s="9">
        <f t="shared" si="2201"/>
        <v>0.27868479642861699</v>
      </c>
      <c r="U7396" s="9">
        <f t="shared" si="2202"/>
        <v>0.13286770899269809</v>
      </c>
      <c r="V7396" s="9">
        <f t="shared" ca="1" si="2203"/>
        <v>0.52690300760238118</v>
      </c>
      <c r="W7396">
        <f t="shared" ca="1" si="2204"/>
        <v>-0.64073879367466435</v>
      </c>
      <c r="X7396">
        <v>7395</v>
      </c>
    </row>
    <row r="7397" spans="1:24" x14ac:dyDescent="0.25">
      <c r="A7397">
        <v>1</v>
      </c>
      <c r="B7397" s="8">
        <v>1.62187306122649</v>
      </c>
      <c r="C7397" s="8">
        <v>1.13334377150479</v>
      </c>
      <c r="D7397">
        <v>0</v>
      </c>
      <c r="E7397" s="8">
        <f t="shared" si="2187"/>
        <v>0.92694042070546001</v>
      </c>
      <c r="F7397" s="8">
        <f t="shared" si="2188"/>
        <v>0.68979396382045666</v>
      </c>
      <c r="G7397" s="8">
        <f t="shared" si="2205"/>
        <v>0.6515031796657631</v>
      </c>
      <c r="H7397" s="9">
        <f t="shared" si="2189"/>
        <v>0.32643125856718752</v>
      </c>
      <c r="I7397" s="9">
        <f t="shared" si="2190"/>
        <v>0.46538431735246583</v>
      </c>
      <c r="J7397" s="9">
        <f t="shared" si="2191"/>
        <v>0.2081844240803466</v>
      </c>
      <c r="K7397" s="9">
        <f t="shared" si="2192"/>
        <v>2.6432433475160843E-2</v>
      </c>
      <c r="L7397" s="9">
        <f t="shared" si="2193"/>
        <v>0.21513057337327568</v>
      </c>
      <c r="M7397" s="9">
        <f t="shared" si="2194"/>
        <v>0.75843699315156343</v>
      </c>
      <c r="N7397" s="9">
        <f t="shared" si="2195"/>
        <v>0.27002455685672788</v>
      </c>
      <c r="O7397" s="9">
        <f t="shared" si="2196"/>
        <v>0.4653372902704056</v>
      </c>
      <c r="P7397" s="9">
        <f t="shared" si="2197"/>
        <v>0.26463815287286652</v>
      </c>
      <c r="Q7397" s="9">
        <f t="shared" si="2198"/>
        <v>1.2301240008802195E-2</v>
      </c>
      <c r="R7397" s="9">
        <f t="shared" si="2199"/>
        <v>0.10011839503096646</v>
      </c>
      <c r="S7397" s="9">
        <f t="shared" si="2200"/>
        <v>0.64929356233183244</v>
      </c>
      <c r="T7397" s="9">
        <f t="shared" si="2201"/>
        <v>0.15190063732121317</v>
      </c>
      <c r="U7397" s="9">
        <f t="shared" si="2202"/>
        <v>8.6386165307185583E-2</v>
      </c>
      <c r="V7397" s="9">
        <f t="shared" ca="1" si="2203"/>
        <v>0.15190063732121317</v>
      </c>
      <c r="W7397">
        <f t="shared" ca="1" si="2204"/>
        <v>-1.8845286737261888</v>
      </c>
      <c r="X7397">
        <v>7396</v>
      </c>
    </row>
    <row r="7398" spans="1:24" x14ac:dyDescent="0.25">
      <c r="A7398">
        <v>0</v>
      </c>
      <c r="B7398" s="8">
        <v>1.43770590065856</v>
      </c>
      <c r="C7398" s="8">
        <v>-0.78598957158108196</v>
      </c>
      <c r="D7398">
        <v>0</v>
      </c>
      <c r="E7398" s="8">
        <f t="shared" si="2187"/>
        <v>0.82168435019161123</v>
      </c>
      <c r="F7398" s="8">
        <f t="shared" si="2188"/>
        <v>-0.47838164882892775</v>
      </c>
      <c r="G7398" s="8">
        <f t="shared" si="2205"/>
        <v>-0.45182646072982946</v>
      </c>
      <c r="H7398" s="9">
        <f t="shared" si="2189"/>
        <v>0.28943188175979495</v>
      </c>
      <c r="I7398" s="9">
        <f t="shared" si="2190"/>
        <v>0.50733145085509768</v>
      </c>
      <c r="J7398" s="9">
        <f t="shared" si="2191"/>
        <v>0.20323666738510737</v>
      </c>
      <c r="K7398" s="9">
        <f t="shared" si="2192"/>
        <v>0.22128888733177299</v>
      </c>
      <c r="L7398" s="9">
        <f t="shared" si="2193"/>
        <v>0.45842252383741877</v>
      </c>
      <c r="M7398" s="9">
        <f t="shared" si="2194"/>
        <v>0.32028858883080824</v>
      </c>
      <c r="N7398" s="9">
        <f t="shared" si="2195"/>
        <v>0.68814209409399885</v>
      </c>
      <c r="O7398" s="9">
        <f t="shared" si="2196"/>
        <v>0.27026034862183557</v>
      </c>
      <c r="P7398" s="9">
        <f t="shared" si="2197"/>
        <v>4.1597557284165587E-2</v>
      </c>
      <c r="Q7398" s="9">
        <f t="shared" si="2198"/>
        <v>0.11226681226813863</v>
      </c>
      <c r="R7398" s="9">
        <f t="shared" si="2199"/>
        <v>0.23257216412309326</v>
      </c>
      <c r="S7398" s="9">
        <f t="shared" si="2200"/>
        <v>0.56489940306072506</v>
      </c>
      <c r="T7398" s="9">
        <f t="shared" si="2201"/>
        <v>7.8221961266676077E-2</v>
      </c>
      <c r="U7398" s="9">
        <f t="shared" si="2202"/>
        <v>1.2039659281366912E-2</v>
      </c>
      <c r="V7398" s="9">
        <f t="shared" ca="1" si="2203"/>
        <v>0.56489940306072506</v>
      </c>
      <c r="W7398">
        <f t="shared" ca="1" si="2204"/>
        <v>-0.57110761136819865</v>
      </c>
      <c r="X7398">
        <v>7397</v>
      </c>
    </row>
    <row r="7399" spans="1:24" x14ac:dyDescent="0.25">
      <c r="A7399">
        <v>-2</v>
      </c>
      <c r="B7399" s="8">
        <v>-0.587096263075638</v>
      </c>
      <c r="C7399" s="8">
        <v>-0.34670278840850299</v>
      </c>
      <c r="D7399">
        <v>-1</v>
      </c>
      <c r="E7399" s="8">
        <f t="shared" si="2187"/>
        <v>-0.72068631104516689</v>
      </c>
      <c r="F7399" s="8">
        <f t="shared" si="2188"/>
        <v>-0.72736277212641343</v>
      </c>
      <c r="G7399" s="8">
        <f t="shared" si="2205"/>
        <v>-0.71904367283712145</v>
      </c>
      <c r="H7399" s="9">
        <f t="shared" si="2189"/>
        <v>1.7978390354800089E-2</v>
      </c>
      <c r="I7399" s="9">
        <f t="shared" si="2190"/>
        <v>0.94070849782252275</v>
      </c>
      <c r="J7399" s="9">
        <f t="shared" si="2191"/>
        <v>4.1313111822677162E-2</v>
      </c>
      <c r="K7399" s="9">
        <f t="shared" si="2192"/>
        <v>0.30192695366575062</v>
      </c>
      <c r="L7399" s="9">
        <f t="shared" si="2193"/>
        <v>0.46103818633053872</v>
      </c>
      <c r="M7399" s="9">
        <f t="shared" si="2194"/>
        <v>0.23703486000371066</v>
      </c>
      <c r="N7399" s="9">
        <f t="shared" si="2195"/>
        <v>0.77571707246405563</v>
      </c>
      <c r="O7399" s="9">
        <f t="shared" si="2196"/>
        <v>0.20151432330443553</v>
      </c>
      <c r="P7399" s="9">
        <f t="shared" si="2197"/>
        <v>2.2768604231508838E-2</v>
      </c>
      <c r="Q7399" s="9">
        <f t="shared" si="2198"/>
        <v>0.28402525103503867</v>
      </c>
      <c r="R7399" s="9">
        <f t="shared" si="2199"/>
        <v>0.43370253970182143</v>
      </c>
      <c r="S7399" s="9">
        <f t="shared" si="2200"/>
        <v>0.27823996324198136</v>
      </c>
      <c r="T7399" s="9">
        <f t="shared" si="2201"/>
        <v>3.6229031664505307E-3</v>
      </c>
      <c r="U7399" s="9">
        <f t="shared" si="2202"/>
        <v>4.0934285470801897E-4</v>
      </c>
      <c r="V7399" s="9">
        <f t="shared" ca="1" si="2203"/>
        <v>0.28402525103503867</v>
      </c>
      <c r="W7399">
        <f t="shared" ca="1" si="2204"/>
        <v>-1.2586921326781704</v>
      </c>
      <c r="X7399">
        <v>7398</v>
      </c>
    </row>
    <row r="7400" spans="1:24" x14ac:dyDescent="0.25">
      <c r="A7400">
        <v>0</v>
      </c>
      <c r="B7400" s="8">
        <v>1.0930864140521901</v>
      </c>
      <c r="C7400" s="8">
        <v>-0.50830765795855104</v>
      </c>
      <c r="D7400">
        <v>0</v>
      </c>
      <c r="E7400" s="8">
        <f t="shared" si="2187"/>
        <v>0.62472582147874123</v>
      </c>
      <c r="F7400" s="8">
        <f t="shared" si="2188"/>
        <v>-0.3093744043415691</v>
      </c>
      <c r="G7400" s="8">
        <f t="shared" si="2205"/>
        <v>-0.29220088708720049</v>
      </c>
      <c r="H7400" s="9">
        <f t="shared" si="2189"/>
        <v>0.22602441670430162</v>
      </c>
      <c r="I7400" s="9">
        <f t="shared" si="2190"/>
        <v>0.58524762410209119</v>
      </c>
      <c r="J7400" s="9">
        <f t="shared" si="2191"/>
        <v>0.18872795919360719</v>
      </c>
      <c r="K7400" s="9">
        <f t="shared" si="2192"/>
        <v>0.17441663340543809</v>
      </c>
      <c r="L7400" s="9">
        <f t="shared" si="2193"/>
        <v>0.44268778972045653</v>
      </c>
      <c r="M7400" s="9">
        <f t="shared" si="2194"/>
        <v>0.38289557687410536</v>
      </c>
      <c r="N7400" s="9">
        <f t="shared" si="2195"/>
        <v>0.62966466822020106</v>
      </c>
      <c r="O7400" s="9">
        <f t="shared" si="2196"/>
        <v>0.31245452365187298</v>
      </c>
      <c r="P7400" s="9">
        <f t="shared" si="2197"/>
        <v>5.7880808127925953E-2</v>
      </c>
      <c r="Q7400" s="9">
        <f t="shared" si="2198"/>
        <v>0.10207692030441808</v>
      </c>
      <c r="R7400" s="9">
        <f t="shared" si="2199"/>
        <v>0.25908197715290332</v>
      </c>
      <c r="S7400" s="9">
        <f t="shared" si="2200"/>
        <v>0.55513627519215547</v>
      </c>
      <c r="T7400" s="9">
        <f t="shared" si="2201"/>
        <v>7.062235145503501E-2</v>
      </c>
      <c r="U7400" s="9">
        <f t="shared" si="2202"/>
        <v>1.3082475895488064E-2</v>
      </c>
      <c r="V7400" s="9">
        <f t="shared" ca="1" si="2203"/>
        <v>0.55513627519215547</v>
      </c>
      <c r="W7400">
        <f t="shared" ca="1" si="2204"/>
        <v>-0.58854165448916584</v>
      </c>
      <c r="X7400">
        <v>7399</v>
      </c>
    </row>
    <row r="7401" spans="1:24" x14ac:dyDescent="0.25">
      <c r="A7401">
        <v>1</v>
      </c>
      <c r="B7401" s="8">
        <v>2.9308299435606</v>
      </c>
      <c r="C7401" s="8">
        <v>0.35989337264137999</v>
      </c>
      <c r="D7401">
        <v>1</v>
      </c>
      <c r="E7401" s="8">
        <f t="shared" si="2187"/>
        <v>2.0601878637544782</v>
      </c>
      <c r="F7401" s="8">
        <f t="shared" si="2188"/>
        <v>0.73539103822878316</v>
      </c>
      <c r="G7401" s="8">
        <f t="shared" si="2205"/>
        <v>0.72662628614954849</v>
      </c>
      <c r="H7401" s="9">
        <f t="shared" si="2189"/>
        <v>0.75284136744292418</v>
      </c>
      <c r="I7401" s="9">
        <f t="shared" si="2190"/>
        <v>0.11120869764811341</v>
      </c>
      <c r="J7401" s="9">
        <f t="shared" si="2191"/>
        <v>0.13594993490896251</v>
      </c>
      <c r="K7401" s="9">
        <f t="shared" si="2192"/>
        <v>2.3760881507746603E-2</v>
      </c>
      <c r="L7401" s="9">
        <f t="shared" si="2193"/>
        <v>0.20380689887774728</v>
      </c>
      <c r="M7401" s="9">
        <f t="shared" si="2194"/>
        <v>0.77243221961450614</v>
      </c>
      <c r="N7401" s="9">
        <f t="shared" si="2195"/>
        <v>0.24576989776009955</v>
      </c>
      <c r="O7401" s="9">
        <f t="shared" si="2196"/>
        <v>0.46443658045094044</v>
      </c>
      <c r="P7401" s="9">
        <f t="shared" si="2197"/>
        <v>0.28979352178896006</v>
      </c>
      <c r="Q7401" s="9">
        <f t="shared" si="2198"/>
        <v>2.6424166874476408E-3</v>
      </c>
      <c r="R7401" s="9">
        <f t="shared" si="2199"/>
        <v>2.2665099795895021E-2</v>
      </c>
      <c r="S7401" s="9">
        <f t="shared" si="2200"/>
        <v>0.40687686197975426</v>
      </c>
      <c r="T7401" s="9">
        <f t="shared" si="2201"/>
        <v>0.34964707031720166</v>
      </c>
      <c r="U7401" s="9">
        <f t="shared" si="2202"/>
        <v>0.21816855121970155</v>
      </c>
      <c r="V7401" s="9">
        <f t="shared" ca="1" si="2203"/>
        <v>0.34964707031720166</v>
      </c>
      <c r="W7401">
        <f t="shared" ca="1" si="2204"/>
        <v>-1.0508310037685467</v>
      </c>
      <c r="X7401">
        <v>7400</v>
      </c>
    </row>
    <row r="7402" spans="1:24" x14ac:dyDescent="0.25">
      <c r="A7402">
        <v>0</v>
      </c>
      <c r="B7402" s="8">
        <v>3.3383589339155599</v>
      </c>
      <c r="C7402" s="8">
        <v>-2.0968690040254199</v>
      </c>
      <c r="D7402">
        <v>-1</v>
      </c>
      <c r="E7402" s="8">
        <f t="shared" si="2187"/>
        <v>1.5228080651471547</v>
      </c>
      <c r="F7402" s="8">
        <f t="shared" si="2188"/>
        <v>-1.7925771594716731</v>
      </c>
      <c r="G7402" s="8">
        <f t="shared" si="2205"/>
        <v>-1.72512751349217</v>
      </c>
      <c r="H7402" s="9">
        <f t="shared" si="2189"/>
        <v>0.55807030760671972</v>
      </c>
      <c r="I7402" s="9">
        <f t="shared" si="2190"/>
        <v>0.24738384972613331</v>
      </c>
      <c r="J7402" s="9">
        <f t="shared" si="2191"/>
        <v>0.19454584266714692</v>
      </c>
      <c r="K7402" s="9">
        <f t="shared" si="2192"/>
        <v>0.70758662068590927</v>
      </c>
      <c r="L7402" s="9">
        <f t="shared" si="2193"/>
        <v>0.25496429820328459</v>
      </c>
      <c r="M7402" s="9">
        <f t="shared" si="2194"/>
        <v>3.7449081110806137E-2</v>
      </c>
      <c r="N7402" s="9">
        <f t="shared" si="2195"/>
        <v>0.96112491545841283</v>
      </c>
      <c r="O7402" s="9">
        <f t="shared" si="2196"/>
        <v>3.7550415338499232E-2</v>
      </c>
      <c r="P7402" s="9">
        <f t="shared" si="2197"/>
        <v>1.3246692030879359E-3</v>
      </c>
      <c r="Q7402" s="9">
        <f t="shared" si="2198"/>
        <v>0.17504550223998547</v>
      </c>
      <c r="R7402" s="9">
        <f t="shared" si="2199"/>
        <v>6.3074049632250398E-2</v>
      </c>
      <c r="S7402" s="9">
        <f t="shared" si="2200"/>
        <v>0.74018541773940338</v>
      </c>
      <c r="T7402" s="9">
        <f t="shared" si="2201"/>
        <v>2.0955771838716351E-2</v>
      </c>
      <c r="U7402" s="9">
        <f t="shared" si="2202"/>
        <v>7.3925854964443263E-4</v>
      </c>
      <c r="V7402" s="9">
        <f t="shared" ca="1" si="2203"/>
        <v>0.74018541773940338</v>
      </c>
      <c r="W7402">
        <f t="shared" ca="1" si="2204"/>
        <v>-0.30085455965725916</v>
      </c>
      <c r="X7402">
        <v>7401</v>
      </c>
    </row>
    <row r="7403" spans="1:24" x14ac:dyDescent="0.25">
      <c r="A7403">
        <v>-1</v>
      </c>
      <c r="B7403" s="8">
        <v>2.0789259938857998</v>
      </c>
      <c r="C7403" s="8">
        <v>-0.16229743002045299</v>
      </c>
      <c r="D7403">
        <v>0</v>
      </c>
      <c r="E7403" s="8">
        <f t="shared" si="2187"/>
        <v>1.1881574344238486</v>
      </c>
      <c r="F7403" s="8">
        <f t="shared" si="2188"/>
        <v>-9.8780079254362649E-2</v>
      </c>
      <c r="G7403" s="8">
        <f t="shared" si="2205"/>
        <v>-9.3296751055079064E-2</v>
      </c>
      <c r="H7403" s="9">
        <f t="shared" si="2189"/>
        <v>0.42521410559042971</v>
      </c>
      <c r="I7403" s="9">
        <f t="shared" si="2190"/>
        <v>0.36388448430888543</v>
      </c>
      <c r="J7403" s="9">
        <f t="shared" si="2191"/>
        <v>0.21090141010068486</v>
      </c>
      <c r="K7403" s="9">
        <f t="shared" si="2192"/>
        <v>0.1255980298366085</v>
      </c>
      <c r="L7403" s="9">
        <f t="shared" si="2193"/>
        <v>0.40918162416273185</v>
      </c>
      <c r="M7403" s="9">
        <f t="shared" si="2194"/>
        <v>0.46522034600065965</v>
      </c>
      <c r="N7403" s="9">
        <f t="shared" si="2195"/>
        <v>0.55253206046036218</v>
      </c>
      <c r="O7403" s="9">
        <f t="shared" si="2196"/>
        <v>0.36273329152336997</v>
      </c>
      <c r="P7403" s="9">
        <f t="shared" si="2197"/>
        <v>8.4734648016267844E-2</v>
      </c>
      <c r="Q7403" s="9">
        <f t="shared" si="2198"/>
        <v>4.5703174317306292E-2</v>
      </c>
      <c r="R7403" s="9">
        <f t="shared" si="2199"/>
        <v>0.14889484429712785</v>
      </c>
      <c r="S7403" s="9">
        <f t="shared" si="2200"/>
        <v>0.61513230169382627</v>
      </c>
      <c r="T7403" s="9">
        <f t="shared" si="2201"/>
        <v>0.15423931212298236</v>
      </c>
      <c r="U7403" s="9">
        <f t="shared" si="2202"/>
        <v>3.6030367568757209E-2</v>
      </c>
      <c r="V7403" s="9">
        <f t="shared" ca="1" si="2203"/>
        <v>0.14889484429712785</v>
      </c>
      <c r="W7403">
        <f t="shared" ca="1" si="2204"/>
        <v>-1.9045149651627784</v>
      </c>
      <c r="X7403">
        <v>7402</v>
      </c>
    </row>
    <row r="7404" spans="1:24" x14ac:dyDescent="0.25">
      <c r="A7404">
        <v>0</v>
      </c>
      <c r="B7404" s="8">
        <v>1.1488618028904301</v>
      </c>
      <c r="C7404" s="8">
        <v>-1.3452240545508101</v>
      </c>
      <c r="D7404">
        <v>0</v>
      </c>
      <c r="E7404" s="8">
        <f t="shared" si="2187"/>
        <v>0.65660283061756486</v>
      </c>
      <c r="F7404" s="8">
        <f t="shared" si="2188"/>
        <v>-0.81875195871344453</v>
      </c>
      <c r="G7404" s="8">
        <f t="shared" si="2205"/>
        <v>-0.77330265620912586</v>
      </c>
      <c r="H7404" s="9">
        <f t="shared" si="2189"/>
        <v>0.23572349745811039</v>
      </c>
      <c r="I7404" s="9">
        <f t="shared" si="2190"/>
        <v>0.57278136144973957</v>
      </c>
      <c r="J7404" s="9">
        <f t="shared" si="2191"/>
        <v>0.19149514109215005</v>
      </c>
      <c r="K7404" s="9">
        <f t="shared" si="2192"/>
        <v>0.33451588785590686</v>
      </c>
      <c r="L7404" s="9">
        <f t="shared" si="2193"/>
        <v>0.45572641387776852</v>
      </c>
      <c r="M7404" s="9">
        <f t="shared" si="2194"/>
        <v>0.20975769826632457</v>
      </c>
      <c r="N7404" s="9">
        <f t="shared" si="2195"/>
        <v>0.79162343854750294</v>
      </c>
      <c r="O7404" s="9">
        <f t="shared" si="2196"/>
        <v>0.18838469687024051</v>
      </c>
      <c r="P7404" s="9">
        <f t="shared" si="2197"/>
        <v>1.9991864582256547E-2</v>
      </c>
      <c r="Q7404" s="9">
        <f t="shared" si="2198"/>
        <v>0.19160446567267472</v>
      </c>
      <c r="R7404" s="9">
        <f t="shared" si="2199"/>
        <v>0.26103159578951574</v>
      </c>
      <c r="S7404" s="9">
        <f t="shared" si="2200"/>
        <v>0.49824468668393207</v>
      </c>
      <c r="T7404" s="9">
        <f t="shared" si="2201"/>
        <v>4.4406699613839036E-2</v>
      </c>
      <c r="U7404" s="9">
        <f t="shared" si="2202"/>
        <v>4.712552240038438E-3</v>
      </c>
      <c r="V7404" s="9">
        <f t="shared" ca="1" si="2203"/>
        <v>0.49824468668393207</v>
      </c>
      <c r="W7404">
        <f t="shared" ca="1" si="2204"/>
        <v>-0.69666398390207518</v>
      </c>
      <c r="X7404">
        <v>7403</v>
      </c>
    </row>
    <row r="7405" spans="1:24" x14ac:dyDescent="0.25">
      <c r="A7405">
        <v>0</v>
      </c>
      <c r="B7405" s="8">
        <v>3.7779079640609501</v>
      </c>
      <c r="C7405" s="8">
        <v>0.68350465912170899</v>
      </c>
      <c r="D7405">
        <v>1</v>
      </c>
      <c r="E7405" s="8">
        <f t="shared" si="2187"/>
        <v>2.5443138261766958</v>
      </c>
      <c r="F7405" s="8">
        <f t="shared" si="2188"/>
        <v>0.93235255833482988</v>
      </c>
      <c r="G7405" s="8">
        <f t="shared" si="2205"/>
        <v>0.91265438055353432</v>
      </c>
      <c r="H7405" s="9">
        <f t="shared" si="2189"/>
        <v>0.87851275778507931</v>
      </c>
      <c r="I7405" s="9">
        <f t="shared" si="2190"/>
        <v>4.4167081990579685E-2</v>
      </c>
      <c r="J7405" s="9">
        <f t="shared" si="2191"/>
        <v>7.732016022434092E-2</v>
      </c>
      <c r="K7405" s="9">
        <f t="shared" si="2192"/>
        <v>1.4681377154202225E-2</v>
      </c>
      <c r="L7405" s="9">
        <f t="shared" si="2193"/>
        <v>0.15794375695835616</v>
      </c>
      <c r="M7405" s="9">
        <f t="shared" si="2194"/>
        <v>0.82737486588744158</v>
      </c>
      <c r="N7405" s="9">
        <f t="shared" si="2195"/>
        <v>0.1910891011891801</v>
      </c>
      <c r="O7405" s="9">
        <f t="shared" si="2196"/>
        <v>0.45245934147415434</v>
      </c>
      <c r="P7405" s="9">
        <f t="shared" si="2197"/>
        <v>0.35645155733666556</v>
      </c>
      <c r="Q7405" s="9">
        <f t="shared" si="2198"/>
        <v>6.4843358850427311E-4</v>
      </c>
      <c r="R7405" s="9">
        <f t="shared" si="2199"/>
        <v>6.9759148634799071E-3</v>
      </c>
      <c r="S7405" s="9">
        <f t="shared" si="2200"/>
        <v>0.2817371070313151</v>
      </c>
      <c r="T7405" s="9">
        <f t="shared" si="2201"/>
        <v>0.39749130386408027</v>
      </c>
      <c r="U7405" s="9">
        <f t="shared" si="2202"/>
        <v>0.3131472406526204</v>
      </c>
      <c r="V7405" s="9">
        <f t="shared" ca="1" si="2203"/>
        <v>0.2817371070313151</v>
      </c>
      <c r="W7405">
        <f t="shared" ca="1" si="2204"/>
        <v>-1.2667808874240509</v>
      </c>
      <c r="X7405">
        <v>7404</v>
      </c>
    </row>
    <row r="7406" spans="1:24" x14ac:dyDescent="0.25">
      <c r="A7406">
        <v>-1</v>
      </c>
      <c r="B7406" s="8">
        <v>3.00381618565897</v>
      </c>
      <c r="C7406" s="8">
        <v>-0.96984271614730899</v>
      </c>
      <c r="D7406">
        <v>1</v>
      </c>
      <c r="E7406" s="8">
        <f t="shared" si="2187"/>
        <v>2.1019012996415087</v>
      </c>
      <c r="F7406" s="8">
        <f t="shared" si="2188"/>
        <v>-7.3934384985742119E-2</v>
      </c>
      <c r="G7406" s="8">
        <f t="shared" si="2205"/>
        <v>-3.7773105935948847E-2</v>
      </c>
      <c r="H7406" s="9">
        <f t="shared" si="2189"/>
        <v>0.76582667277987149</v>
      </c>
      <c r="I7406" s="9">
        <f t="shared" si="2190"/>
        <v>0.10350341800275407</v>
      </c>
      <c r="J7406" s="9">
        <f t="shared" si="2191"/>
        <v>0.13066990921737437</v>
      </c>
      <c r="K7406" s="9">
        <f t="shared" si="2192"/>
        <v>0.12053936109967919</v>
      </c>
      <c r="L7406" s="9">
        <f t="shared" si="2193"/>
        <v>0.40435628799682743</v>
      </c>
      <c r="M7406" s="9">
        <f t="shared" si="2194"/>
        <v>0.47510435090349334</v>
      </c>
      <c r="N7406" s="9">
        <f t="shared" si="2195"/>
        <v>0.53050428440819242</v>
      </c>
      <c r="O7406" s="9">
        <f t="shared" si="2196"/>
        <v>0.37580871958677042</v>
      </c>
      <c r="P7406" s="9">
        <f t="shared" si="2197"/>
        <v>9.368699600503716E-2</v>
      </c>
      <c r="Q7406" s="9">
        <f t="shared" si="2198"/>
        <v>1.247623587768501E-2</v>
      </c>
      <c r="R7406" s="9">
        <f t="shared" si="2199"/>
        <v>4.185225789857764E-2</v>
      </c>
      <c r="S7406" s="9">
        <f t="shared" si="2200"/>
        <v>0.58611916446765844</v>
      </c>
      <c r="T7406" s="9">
        <f t="shared" si="2201"/>
        <v>0.28780434132280014</v>
      </c>
      <c r="U7406" s="9">
        <f t="shared" si="2202"/>
        <v>7.1748000433278725E-2</v>
      </c>
      <c r="V7406" s="9">
        <f t="shared" ca="1" si="2203"/>
        <v>4.185225789857764E-2</v>
      </c>
      <c r="W7406">
        <f t="shared" ca="1" si="2204"/>
        <v>-3.1736095313257313</v>
      </c>
      <c r="X7406">
        <v>7405</v>
      </c>
    </row>
    <row r="7407" spans="1:24" x14ac:dyDescent="0.25">
      <c r="A7407">
        <v>1</v>
      </c>
      <c r="B7407" s="8">
        <v>3.2761084343190201</v>
      </c>
      <c r="C7407" s="8">
        <v>1.62144135138187</v>
      </c>
      <c r="D7407">
        <v>-1</v>
      </c>
      <c r="E7407" s="8">
        <f t="shared" si="2187"/>
        <v>1.4872303706502092</v>
      </c>
      <c r="F7407" s="8">
        <f t="shared" si="2188"/>
        <v>0.47052085479239947</v>
      </c>
      <c r="G7407" s="8">
        <f t="shared" si="2205"/>
        <v>0.41234487612138548</v>
      </c>
      <c r="H7407" s="9">
        <f t="shared" si="2189"/>
        <v>0.54399391156881449</v>
      </c>
      <c r="I7407" s="9">
        <f t="shared" si="2190"/>
        <v>0.25876168605639327</v>
      </c>
      <c r="J7407" s="9">
        <f t="shared" si="2191"/>
        <v>0.19724440237479224</v>
      </c>
      <c r="K7407" s="9">
        <f t="shared" si="2192"/>
        <v>4.3012427267303102E-2</v>
      </c>
      <c r="L7407" s="9">
        <f t="shared" si="2193"/>
        <v>0.27188680096757778</v>
      </c>
      <c r="M7407" s="9">
        <f t="shared" si="2194"/>
        <v>0.68510077176511908</v>
      </c>
      <c r="N7407" s="9">
        <f t="shared" si="2195"/>
        <v>0.35435825183731079</v>
      </c>
      <c r="O7407" s="9">
        <f t="shared" si="2196"/>
        <v>0.45301832193315256</v>
      </c>
      <c r="P7407" s="9">
        <f t="shared" si="2197"/>
        <v>0.19262342622953671</v>
      </c>
      <c r="Q7407" s="9">
        <f t="shared" si="2198"/>
        <v>1.1129968201065335E-2</v>
      </c>
      <c r="R7407" s="9">
        <f t="shared" si="2199"/>
        <v>7.0353887034849447E-2</v>
      </c>
      <c r="S7407" s="9">
        <f t="shared" si="2200"/>
        <v>0.56729096470893647</v>
      </c>
      <c r="T7407" s="9">
        <f t="shared" si="2201"/>
        <v>0.24643920896075613</v>
      </c>
      <c r="U7407" s="9">
        <f t="shared" si="2202"/>
        <v>0.10478597109439265</v>
      </c>
      <c r="V7407" s="9">
        <f t="shared" ca="1" si="2203"/>
        <v>0.24643920896075613</v>
      </c>
      <c r="W7407">
        <f t="shared" ca="1" si="2204"/>
        <v>-1.4006399327063783</v>
      </c>
      <c r="X7407">
        <v>7406</v>
      </c>
    </row>
    <row r="7408" spans="1:24" x14ac:dyDescent="0.25">
      <c r="A7408">
        <v>0</v>
      </c>
      <c r="B7408" s="8">
        <v>2.9746895603815502</v>
      </c>
      <c r="C7408" s="8">
        <v>-1.3916381350518601</v>
      </c>
      <c r="D7408">
        <v>1</v>
      </c>
      <c r="E7408" s="8">
        <f t="shared" si="2187"/>
        <v>2.0852547155568302</v>
      </c>
      <c r="F7408" s="8">
        <f t="shared" si="2188"/>
        <v>-0.33065431519824118</v>
      </c>
      <c r="G7408" s="8">
        <f t="shared" si="2205"/>
        <v>-0.28024239327310185</v>
      </c>
      <c r="H7408" s="9">
        <f t="shared" si="2189"/>
        <v>0.76069041367699008</v>
      </c>
      <c r="I7408" s="9">
        <f t="shared" si="2190"/>
        <v>0.10653057128818849</v>
      </c>
      <c r="J7408" s="9">
        <f t="shared" si="2191"/>
        <v>0.13277901503482134</v>
      </c>
      <c r="K7408" s="9">
        <f t="shared" si="2192"/>
        <v>0.17994496084397052</v>
      </c>
      <c r="L7408" s="9">
        <f t="shared" si="2193"/>
        <v>0.44525419957683066</v>
      </c>
      <c r="M7408" s="9">
        <f t="shared" si="2194"/>
        <v>0.37480083957919885</v>
      </c>
      <c r="N7408" s="9">
        <f t="shared" si="2195"/>
        <v>0.62513934066965826</v>
      </c>
      <c r="O7408" s="9">
        <f t="shared" si="2196"/>
        <v>0.31558187657011227</v>
      </c>
      <c r="P7408" s="9">
        <f t="shared" si="2197"/>
        <v>5.9278782760229465E-2</v>
      </c>
      <c r="Q7408" s="9">
        <f t="shared" si="2198"/>
        <v>1.9169639479138887E-2</v>
      </c>
      <c r="R7408" s="9">
        <f t="shared" si="2199"/>
        <v>4.7433184249384863E-2</v>
      </c>
      <c r="S7408" s="9">
        <f t="shared" si="2200"/>
        <v>0.64824426625424925</v>
      </c>
      <c r="T7408" s="9">
        <f t="shared" si="2201"/>
        <v>0.24006010823707952</v>
      </c>
      <c r="U7408" s="9">
        <f t="shared" si="2202"/>
        <v>4.5092801780147379E-2</v>
      </c>
      <c r="V7408" s="9">
        <f t="shared" ca="1" si="2203"/>
        <v>0.64824426625424925</v>
      </c>
      <c r="W7408">
        <f t="shared" ca="1" si="2204"/>
        <v>-0.43348769956314465</v>
      </c>
      <c r="X7408">
        <v>7407</v>
      </c>
    </row>
    <row r="7409" spans="1:24" x14ac:dyDescent="0.25">
      <c r="A7409">
        <v>0</v>
      </c>
      <c r="B7409" s="8">
        <v>-0.192812174819851</v>
      </c>
      <c r="C7409" s="8">
        <v>0.81534226759077999</v>
      </c>
      <c r="D7409">
        <v>1</v>
      </c>
      <c r="E7409" s="8">
        <f t="shared" si="2187"/>
        <v>0.27494942027525004</v>
      </c>
      <c r="F7409" s="8">
        <f t="shared" si="2188"/>
        <v>1.0125936897664198</v>
      </c>
      <c r="G7409" s="8">
        <f t="shared" si="2205"/>
        <v>0.98844128941269394</v>
      </c>
      <c r="H7409" s="9">
        <f t="shared" si="2189"/>
        <v>0.13527864154529934</v>
      </c>
      <c r="I7409" s="9">
        <f t="shared" si="2190"/>
        <v>0.71400161002484253</v>
      </c>
      <c r="J7409" s="9">
        <f t="shared" si="2191"/>
        <v>0.15071974842985814</v>
      </c>
      <c r="K7409" s="9">
        <f t="shared" si="2192"/>
        <v>1.1947202790582414E-2</v>
      </c>
      <c r="L7409" s="9">
        <f t="shared" si="2193"/>
        <v>0.14095074449435155</v>
      </c>
      <c r="M7409" s="9">
        <f t="shared" si="2194"/>
        <v>0.84710205271506611</v>
      </c>
      <c r="N7409" s="9">
        <f t="shared" si="2195"/>
        <v>0.17113824241056652</v>
      </c>
      <c r="O7409" s="9">
        <f t="shared" si="2196"/>
        <v>0.44378458740576321</v>
      </c>
      <c r="P7409" s="9">
        <f t="shared" si="2197"/>
        <v>0.38507717018367027</v>
      </c>
      <c r="Q7409" s="9">
        <f t="shared" si="2198"/>
        <v>8.5303220277691359E-3</v>
      </c>
      <c r="R7409" s="9">
        <f t="shared" si="2199"/>
        <v>0.10063905850316722</v>
      </c>
      <c r="S7409" s="9">
        <f t="shared" si="2200"/>
        <v>0.77870332687351596</v>
      </c>
      <c r="T7409" s="9">
        <f t="shared" si="2201"/>
        <v>6.0034576122992803E-2</v>
      </c>
      <c r="U7409" s="9">
        <f t="shared" si="2202"/>
        <v>5.2092716472554958E-2</v>
      </c>
      <c r="V7409" s="9">
        <f t="shared" ca="1" si="2203"/>
        <v>0.77870332687351596</v>
      </c>
      <c r="W7409">
        <f t="shared" ca="1" si="2204"/>
        <v>-0.25012514406529501</v>
      </c>
      <c r="X7409">
        <v>7408</v>
      </c>
    </row>
    <row r="7410" spans="1:24" x14ac:dyDescent="0.25">
      <c r="A7410">
        <v>0</v>
      </c>
      <c r="B7410" s="8">
        <v>3.92757594856401</v>
      </c>
      <c r="C7410" s="8">
        <v>-1.5115575432019199</v>
      </c>
      <c r="D7410">
        <v>-1</v>
      </c>
      <c r="E7410" s="8">
        <f t="shared" si="2187"/>
        <v>1.8595601085111568</v>
      </c>
      <c r="F7410" s="8">
        <f t="shared" si="2188"/>
        <v>-1.4363354587784096</v>
      </c>
      <c r="G7410" s="8">
        <f t="shared" si="2205"/>
        <v>-1.3886609554989042</v>
      </c>
      <c r="H7410" s="9">
        <f t="shared" si="2189"/>
        <v>0.68539198436711257</v>
      </c>
      <c r="I7410" s="9">
        <f t="shared" si="2190"/>
        <v>0.15398341929151202</v>
      </c>
      <c r="J7410" s="9">
        <f t="shared" si="2191"/>
        <v>0.16062459634137541</v>
      </c>
      <c r="K7410" s="9">
        <f t="shared" si="2192"/>
        <v>0.57538707652239174</v>
      </c>
      <c r="L7410" s="9">
        <f t="shared" si="2193"/>
        <v>0.34751202925959523</v>
      </c>
      <c r="M7410" s="9">
        <f t="shared" si="2194"/>
        <v>7.7100894218013027E-2</v>
      </c>
      <c r="N7410" s="9">
        <f t="shared" si="2195"/>
        <v>0.92327134480570927</v>
      </c>
      <c r="O7410" s="9">
        <f t="shared" si="2196"/>
        <v>7.2927898964862514E-2</v>
      </c>
      <c r="P7410" s="9">
        <f t="shared" si="2197"/>
        <v>3.8007562294282149E-3</v>
      </c>
      <c r="Q7410" s="9">
        <f t="shared" si="2198"/>
        <v>8.8600069459064762E-2</v>
      </c>
      <c r="R7410" s="9">
        <f t="shared" si="2199"/>
        <v>5.3511090510324447E-2</v>
      </c>
      <c r="S7410" s="9">
        <f t="shared" si="2200"/>
        <v>0.80529963478917599</v>
      </c>
      <c r="T7410" s="9">
        <f t="shared" si="2201"/>
        <v>4.9984197387251413E-2</v>
      </c>
      <c r="U7410" s="9">
        <f t="shared" si="2202"/>
        <v>2.6050078541834686E-3</v>
      </c>
      <c r="V7410" s="9">
        <f t="shared" ca="1" si="2203"/>
        <v>0.80529963478917599</v>
      </c>
      <c r="W7410">
        <f t="shared" ca="1" si="2204"/>
        <v>-0.21654085368977335</v>
      </c>
      <c r="X7410">
        <v>7409</v>
      </c>
    </row>
    <row r="7411" spans="1:24" x14ac:dyDescent="0.25">
      <c r="A7411">
        <v>1</v>
      </c>
      <c r="B7411" s="8">
        <v>2.4891179416371001</v>
      </c>
      <c r="C7411" s="8">
        <v>0.51911861122345304</v>
      </c>
      <c r="D7411">
        <v>1</v>
      </c>
      <c r="E7411" s="8">
        <f t="shared" si="2187"/>
        <v>1.8077385699829953</v>
      </c>
      <c r="F7411" s="8">
        <f t="shared" si="2188"/>
        <v>0.83230127078422089</v>
      </c>
      <c r="G7411" s="8">
        <f t="shared" si="2205"/>
        <v>0.81815698656670954</v>
      </c>
      <c r="H7411" s="9">
        <f t="shared" si="2189"/>
        <v>0.66676910421079505</v>
      </c>
      <c r="I7411" s="9">
        <f t="shared" si="2190"/>
        <v>0.16660311311842674</v>
      </c>
      <c r="J7411" s="9">
        <f t="shared" si="2191"/>
        <v>0.16662778267077821</v>
      </c>
      <c r="K7411" s="9">
        <f t="shared" si="2192"/>
        <v>1.8830264808132203E-2</v>
      </c>
      <c r="L7411" s="9">
        <f t="shared" si="2193"/>
        <v>0.1805628493492453</v>
      </c>
      <c r="M7411" s="9">
        <f t="shared" si="2194"/>
        <v>0.80060688584262252</v>
      </c>
      <c r="N7411" s="9">
        <f t="shared" si="2195"/>
        <v>0.21787426136345614</v>
      </c>
      <c r="O7411" s="9">
        <f t="shared" si="2196"/>
        <v>0.46024903790900817</v>
      </c>
      <c r="P7411" s="9">
        <f t="shared" si="2197"/>
        <v>0.32187670072753571</v>
      </c>
      <c r="Q7411" s="9">
        <f t="shared" si="2198"/>
        <v>3.1371807378791795E-3</v>
      </c>
      <c r="R7411" s="9">
        <f t="shared" si="2199"/>
        <v>3.0082332815117761E-2</v>
      </c>
      <c r="S7411" s="9">
        <f t="shared" si="2200"/>
        <v>0.44528320831610835</v>
      </c>
      <c r="T7411" s="9">
        <f t="shared" si="2201"/>
        <v>0.30687983872046964</v>
      </c>
      <c r="U7411" s="9">
        <f t="shared" si="2202"/>
        <v>0.21461743941042516</v>
      </c>
      <c r="V7411" s="9">
        <f t="shared" ca="1" si="2203"/>
        <v>0.30687983872046964</v>
      </c>
      <c r="W7411">
        <f t="shared" ca="1" si="2204"/>
        <v>-1.1812990128331167</v>
      </c>
      <c r="X7411">
        <v>7410</v>
      </c>
    </row>
    <row r="7412" spans="1:24" x14ac:dyDescent="0.25">
      <c r="A7412">
        <v>2</v>
      </c>
      <c r="B7412" s="8">
        <v>1.81934847692873</v>
      </c>
      <c r="C7412" s="8">
        <v>-0.47079812391079601</v>
      </c>
      <c r="D7412">
        <v>1</v>
      </c>
      <c r="E7412" s="8">
        <f t="shared" si="2187"/>
        <v>1.4249488164353536</v>
      </c>
      <c r="F7412" s="8">
        <f t="shared" si="2188"/>
        <v>0.22980218290921184</v>
      </c>
      <c r="G7412" s="8">
        <f t="shared" si="2205"/>
        <v>0.24910290363121385</v>
      </c>
      <c r="H7412" s="9">
        <f t="shared" si="2189"/>
        <v>0.5192292633338822</v>
      </c>
      <c r="I7412" s="9">
        <f t="shared" si="2190"/>
        <v>0.27931211587368376</v>
      </c>
      <c r="J7412" s="9">
        <f t="shared" si="2191"/>
        <v>0.20145862079243404</v>
      </c>
      <c r="K7412" s="9">
        <f t="shared" si="2192"/>
        <v>6.9967737009664577E-2</v>
      </c>
      <c r="L7412" s="9">
        <f t="shared" si="2193"/>
        <v>0.33469671819638108</v>
      </c>
      <c r="M7412" s="9">
        <f t="shared" si="2194"/>
        <v>0.59533554479395434</v>
      </c>
      <c r="N7412" s="9">
        <f t="shared" si="2195"/>
        <v>0.41670176492921657</v>
      </c>
      <c r="O7412" s="9">
        <f t="shared" si="2196"/>
        <v>0.43214770348033743</v>
      </c>
      <c r="P7412" s="9">
        <f t="shared" si="2197"/>
        <v>0.15115053159044595</v>
      </c>
      <c r="Q7412" s="9">
        <f t="shared" si="2198"/>
        <v>1.9542836667062864E-2</v>
      </c>
      <c r="R7412" s="9">
        <f t="shared" si="2199"/>
        <v>9.3484848535409268E-2</v>
      </c>
      <c r="S7412" s="9">
        <f t="shared" si="2200"/>
        <v>0.58410680189777131</v>
      </c>
      <c r="T7412" s="9">
        <f t="shared" si="2201"/>
        <v>0.22438373372952455</v>
      </c>
      <c r="U7412" s="9">
        <f t="shared" si="2202"/>
        <v>7.8481779170231941E-2</v>
      </c>
      <c r="V7412" s="9">
        <f t="shared" ca="1" si="2203"/>
        <v>7.8481779170231941E-2</v>
      </c>
      <c r="W7412">
        <f t="shared" ca="1" si="2204"/>
        <v>-2.5448887936171674</v>
      </c>
      <c r="X7412">
        <v>7411</v>
      </c>
    </row>
    <row r="7413" spans="1:24" x14ac:dyDescent="0.25">
      <c r="A7413">
        <v>-2</v>
      </c>
      <c r="B7413" s="8">
        <v>2.5567698608350802</v>
      </c>
      <c r="C7413" s="8">
        <v>-2.3832858282218101</v>
      </c>
      <c r="D7413">
        <v>0</v>
      </c>
      <c r="E7413" s="8">
        <f t="shared" si="2187"/>
        <v>1.4612569794193957</v>
      </c>
      <c r="F7413" s="8">
        <f t="shared" si="2188"/>
        <v>-1.4505538563850431</v>
      </c>
      <c r="G7413" s="8">
        <f t="shared" si="2205"/>
        <v>-1.3700329363236796</v>
      </c>
      <c r="H7413" s="9">
        <f t="shared" si="2189"/>
        <v>0.53368146345660095</v>
      </c>
      <c r="I7413" s="9">
        <f t="shared" si="2190"/>
        <v>0.26723587076371902</v>
      </c>
      <c r="J7413" s="9">
        <f t="shared" si="2191"/>
        <v>0.19908266577968003</v>
      </c>
      <c r="K7413" s="9">
        <f t="shared" si="2192"/>
        <v>0.58095010766946542</v>
      </c>
      <c r="L7413" s="9">
        <f t="shared" si="2193"/>
        <v>0.34398372078547368</v>
      </c>
      <c r="M7413" s="9">
        <f t="shared" si="2194"/>
        <v>7.50661715450609E-2</v>
      </c>
      <c r="N7413" s="9">
        <f t="shared" si="2195"/>
        <v>0.9205524568299408</v>
      </c>
      <c r="O7413" s="9">
        <f t="shared" si="2196"/>
        <v>7.5430658145695717E-2</v>
      </c>
      <c r="P7413" s="9">
        <f t="shared" si="2197"/>
        <v>4.0168850243634813E-3</v>
      </c>
      <c r="Q7413" s="9">
        <f t="shared" si="2198"/>
        <v>0.1552507078933259</v>
      </c>
      <c r="R7413" s="9">
        <f t="shared" si="2199"/>
        <v>9.1924789152650052E-2</v>
      </c>
      <c r="S7413" s="9">
        <f t="shared" si="2200"/>
        <v>0.71042482184699529</v>
      </c>
      <c r="T7413" s="9">
        <f t="shared" si="2201"/>
        <v>4.0255944028689469E-2</v>
      </c>
      <c r="U7413" s="9">
        <f t="shared" si="2202"/>
        <v>2.1437370783392068E-3</v>
      </c>
      <c r="V7413" s="9">
        <f t="shared" ca="1" si="2203"/>
        <v>0.1552507078933259</v>
      </c>
      <c r="W7413">
        <f t="shared" ca="1" si="2204"/>
        <v>-1.8627139984795826</v>
      </c>
      <c r="X7413">
        <v>7412</v>
      </c>
    </row>
    <row r="7414" spans="1:24" x14ac:dyDescent="0.25">
      <c r="A7414">
        <v>-1</v>
      </c>
      <c r="B7414" s="8">
        <v>0.65037373020007105</v>
      </c>
      <c r="C7414" s="8">
        <v>-0.72311039404088395</v>
      </c>
      <c r="D7414">
        <v>1</v>
      </c>
      <c r="E7414" s="8">
        <f t="shared" si="2187"/>
        <v>0.75685094279084897</v>
      </c>
      <c r="F7414" s="8">
        <f t="shared" si="2188"/>
        <v>7.623581998431922E-2</v>
      </c>
      <c r="G7414" s="8">
        <f t="shared" si="2205"/>
        <v>0.10406108102501399</v>
      </c>
      <c r="H7414" s="9">
        <f t="shared" si="2189"/>
        <v>0.2676688647521146</v>
      </c>
      <c r="I7414" s="9">
        <f t="shared" si="2190"/>
        <v>0.53315838078450628</v>
      </c>
      <c r="J7414" s="9">
        <f t="shared" si="2191"/>
        <v>0.19917275446337912</v>
      </c>
      <c r="K7414" s="9">
        <f t="shared" si="2192"/>
        <v>9.3006679004891693E-2</v>
      </c>
      <c r="L7414" s="9">
        <f t="shared" si="2193"/>
        <v>0.37204074343166565</v>
      </c>
      <c r="M7414" s="9">
        <f t="shared" si="2194"/>
        <v>0.53495257756344272</v>
      </c>
      <c r="N7414" s="9">
        <f t="shared" si="2195"/>
        <v>0.47396891488367071</v>
      </c>
      <c r="O7414" s="9">
        <f t="shared" si="2196"/>
        <v>0.4063441471161881</v>
      </c>
      <c r="P7414" s="9">
        <f t="shared" si="2197"/>
        <v>0.11968693800014113</v>
      </c>
      <c r="Q7414" s="9">
        <f t="shared" si="2198"/>
        <v>4.958729038039239E-2</v>
      </c>
      <c r="R7414" s="9">
        <f t="shared" si="2199"/>
        <v>0.19835664035389081</v>
      </c>
      <c r="S7414" s="9">
        <f t="shared" si="2200"/>
        <v>0.61125392588830607</v>
      </c>
      <c r="T7414" s="9">
        <f t="shared" si="2201"/>
        <v>0.10876567655725632</v>
      </c>
      <c r="U7414" s="9">
        <f t="shared" si="2202"/>
        <v>3.2036466820154499E-2</v>
      </c>
      <c r="V7414" s="9">
        <f t="shared" ca="1" si="2203"/>
        <v>0.19835664035389081</v>
      </c>
      <c r="W7414">
        <f t="shared" ca="1" si="2204"/>
        <v>-1.6176886546195266</v>
      </c>
      <c r="X7414">
        <v>7413</v>
      </c>
    </row>
    <row r="7415" spans="1:24" x14ac:dyDescent="0.25">
      <c r="A7415">
        <v>1</v>
      </c>
      <c r="B7415" s="8">
        <v>3.27864289002936</v>
      </c>
      <c r="C7415" s="8">
        <v>0.48040829441791599</v>
      </c>
      <c r="D7415">
        <v>-1</v>
      </c>
      <c r="E7415" s="8">
        <f t="shared" si="2187"/>
        <v>1.4886788745427553</v>
      </c>
      <c r="F7415" s="8">
        <f t="shared" si="2188"/>
        <v>-0.22395308595048846</v>
      </c>
      <c r="G7415" s="8">
        <f t="shared" si="2205"/>
        <v>-0.24357849276847465</v>
      </c>
      <c r="H7415" s="9">
        <f t="shared" si="2189"/>
        <v>0.54456821757922935</v>
      </c>
      <c r="I7415" s="9">
        <f t="shared" si="2190"/>
        <v>0.25829321895013524</v>
      </c>
      <c r="J7415" s="9">
        <f t="shared" si="2191"/>
        <v>0.19713856347063541</v>
      </c>
      <c r="K7415" s="9">
        <f t="shared" si="2192"/>
        <v>0.15332512319148947</v>
      </c>
      <c r="L7415" s="9">
        <f t="shared" si="2193"/>
        <v>0.43080211152263181</v>
      </c>
      <c r="M7415" s="9">
        <f t="shared" si="2194"/>
        <v>0.41587276528587869</v>
      </c>
      <c r="N7415" s="9">
        <f t="shared" si="2195"/>
        <v>0.61115972203209246</v>
      </c>
      <c r="O7415" s="9">
        <f t="shared" si="2196"/>
        <v>0.32510999997008028</v>
      </c>
      <c r="P7415" s="9">
        <f t="shared" si="2197"/>
        <v>6.3730277997827267E-2</v>
      </c>
      <c r="Q7415" s="9">
        <f t="shared" si="2198"/>
        <v>3.9602839615055847E-2</v>
      </c>
      <c r="R7415" s="9">
        <f t="shared" si="2199"/>
        <v>0.11127326411569571</v>
      </c>
      <c r="S7415" s="9">
        <f t="shared" si="2200"/>
        <v>0.63737383917325297</v>
      </c>
      <c r="T7415" s="9">
        <f t="shared" si="2201"/>
        <v>0.17704457320088993</v>
      </c>
      <c r="U7415" s="9">
        <f t="shared" si="2202"/>
        <v>3.4705483895105575E-2</v>
      </c>
      <c r="V7415" s="9">
        <f t="shared" ca="1" si="2203"/>
        <v>0.17704457320088993</v>
      </c>
      <c r="W7415">
        <f t="shared" ca="1" si="2204"/>
        <v>-1.7313537521174227</v>
      </c>
      <c r="X7415">
        <v>7414</v>
      </c>
    </row>
    <row r="7416" spans="1:24" x14ac:dyDescent="0.25">
      <c r="A7416">
        <v>0</v>
      </c>
      <c r="B7416" s="8">
        <v>1.5235706950649801</v>
      </c>
      <c r="C7416" s="8">
        <v>0.16858999544435899</v>
      </c>
      <c r="D7416">
        <v>0</v>
      </c>
      <c r="E7416" s="8">
        <f t="shared" si="2187"/>
        <v>0.87075819607612603</v>
      </c>
      <c r="F7416" s="8">
        <f t="shared" si="2188"/>
        <v>0.10260996190381905</v>
      </c>
      <c r="G7416" s="8">
        <f t="shared" si="2205"/>
        <v>9.6914035135165666E-2</v>
      </c>
      <c r="H7416" s="9">
        <f t="shared" si="2189"/>
        <v>0.30643838963468001</v>
      </c>
      <c r="I7416" s="9">
        <f t="shared" si="2190"/>
        <v>0.48775615434564795</v>
      </c>
      <c r="J7416" s="9">
        <f t="shared" si="2191"/>
        <v>0.2058054560196721</v>
      </c>
      <c r="K7416" s="9">
        <f t="shared" si="2192"/>
        <v>8.8694320279095393E-2</v>
      </c>
      <c r="L7416" s="9">
        <f t="shared" si="2193"/>
        <v>0.36588507936318504</v>
      </c>
      <c r="M7416" s="9">
        <f t="shared" si="2194"/>
        <v>0.54542060035771955</v>
      </c>
      <c r="N7416" s="9">
        <f t="shared" si="2195"/>
        <v>0.47681474152578496</v>
      </c>
      <c r="O7416" s="9">
        <f t="shared" si="2196"/>
        <v>0.40491939293281765</v>
      </c>
      <c r="P7416" s="9">
        <f t="shared" si="2197"/>
        <v>0.1182658655413974</v>
      </c>
      <c r="Q7416" s="9">
        <f t="shared" si="2198"/>
        <v>4.3261200571632782E-2</v>
      </c>
      <c r="R7416" s="9">
        <f t="shared" si="2199"/>
        <v>0.17846269924263933</v>
      </c>
      <c r="S7416" s="9">
        <f t="shared" si="2200"/>
        <v>0.61795205209828563</v>
      </c>
      <c r="T7416" s="9">
        <f t="shared" si="2201"/>
        <v>0.12408284670218486</v>
      </c>
      <c r="U7416" s="9">
        <f t="shared" si="2202"/>
        <v>3.624120138525741E-2</v>
      </c>
      <c r="V7416" s="9">
        <f t="shared" ca="1" si="2203"/>
        <v>0.61795205209828563</v>
      </c>
      <c r="W7416">
        <f t="shared" ca="1" si="2204"/>
        <v>-0.48134441013584428</v>
      </c>
      <c r="X7416">
        <v>7415</v>
      </c>
    </row>
    <row r="7417" spans="1:24" x14ac:dyDescent="0.25">
      <c r="A7417">
        <v>1</v>
      </c>
      <c r="B7417" s="8">
        <v>2.1008214313909002</v>
      </c>
      <c r="C7417" s="8">
        <v>-0.351532906209855</v>
      </c>
      <c r="D7417">
        <v>0</v>
      </c>
      <c r="E7417" s="8">
        <f t="shared" si="2187"/>
        <v>1.2006712165056348</v>
      </c>
      <c r="F7417" s="8">
        <f t="shared" si="2188"/>
        <v>-0.21395562660203479</v>
      </c>
      <c r="G7417" s="8">
        <f t="shared" si="2205"/>
        <v>-0.20207885013457194</v>
      </c>
      <c r="H7417" s="9">
        <f t="shared" si="2189"/>
        <v>0.43012406829975086</v>
      </c>
      <c r="I7417" s="9">
        <f t="shared" si="2190"/>
        <v>0.35919602607096351</v>
      </c>
      <c r="J7417" s="9">
        <f t="shared" si="2191"/>
        <v>0.21067990562928568</v>
      </c>
      <c r="K7417" s="9">
        <f t="shared" si="2192"/>
        <v>0.15097199423131666</v>
      </c>
      <c r="L7417" s="9">
        <f t="shared" si="2193"/>
        <v>0.42925176352778271</v>
      </c>
      <c r="M7417" s="9">
        <f t="shared" si="2194"/>
        <v>0.4197762422409006</v>
      </c>
      <c r="N7417" s="9">
        <f t="shared" si="2195"/>
        <v>0.5951617182052017</v>
      </c>
      <c r="O7417" s="9">
        <f t="shared" si="2196"/>
        <v>0.33576030511406496</v>
      </c>
      <c r="P7417" s="9">
        <f t="shared" si="2197"/>
        <v>6.9077976680733344E-2</v>
      </c>
      <c r="Q7417" s="9">
        <f t="shared" si="2198"/>
        <v>5.4228540375897374E-2</v>
      </c>
      <c r="R7417" s="9">
        <f t="shared" si="2199"/>
        <v>0.15418552764313251</v>
      </c>
      <c r="S7417" s="9">
        <f t="shared" si="2200"/>
        <v>0.61745524321191048</v>
      </c>
      <c r="T7417" s="9">
        <f t="shared" si="2201"/>
        <v>0.14441858840922728</v>
      </c>
      <c r="U7417" s="9">
        <f t="shared" si="2202"/>
        <v>2.9712100359832346E-2</v>
      </c>
      <c r="V7417" s="9">
        <f t="shared" ca="1" si="2203"/>
        <v>0.14441858840922728</v>
      </c>
      <c r="W7417">
        <f t="shared" ca="1" si="2204"/>
        <v>-1.935039332212469</v>
      </c>
      <c r="X7417">
        <v>7416</v>
      </c>
    </row>
    <row r="7418" spans="1:24" x14ac:dyDescent="0.25">
      <c r="A7418">
        <v>0</v>
      </c>
      <c r="B7418" s="8">
        <v>1.5506582401281499</v>
      </c>
      <c r="C7418" s="8">
        <v>-1.09553095746372</v>
      </c>
      <c r="D7418">
        <v>1</v>
      </c>
      <c r="E7418" s="8">
        <f t="shared" si="2187"/>
        <v>1.2713857250359344</v>
      </c>
      <c r="F7418" s="8">
        <f t="shared" si="2188"/>
        <v>-0.15043278940910176</v>
      </c>
      <c r="G7418" s="8">
        <f t="shared" si="2205"/>
        <v>-0.11002504830601678</v>
      </c>
      <c r="H7418" s="9">
        <f t="shared" si="2189"/>
        <v>0.45805150566995417</v>
      </c>
      <c r="I7418" s="9">
        <f t="shared" si="2190"/>
        <v>0.33311672148123311</v>
      </c>
      <c r="J7418" s="9">
        <f t="shared" si="2191"/>
        <v>0.20883177284881266</v>
      </c>
      <c r="K7418" s="9">
        <f t="shared" si="2192"/>
        <v>0.13658394506927607</v>
      </c>
      <c r="L7418" s="9">
        <f t="shared" si="2193"/>
        <v>0.41866849906311088</v>
      </c>
      <c r="M7418" s="9">
        <f t="shared" si="2194"/>
        <v>0.44474755586761305</v>
      </c>
      <c r="N7418" s="9">
        <f t="shared" si="2195"/>
        <v>0.55914013375696658</v>
      </c>
      <c r="O7418" s="9">
        <f t="shared" si="2196"/>
        <v>0.35869245835614749</v>
      </c>
      <c r="P7418" s="9">
        <f t="shared" si="2197"/>
        <v>8.2167407886885924E-2</v>
      </c>
      <c r="Q7418" s="9">
        <f t="shared" si="2198"/>
        <v>4.5498395988450076E-2</v>
      </c>
      <c r="R7418" s="9">
        <f t="shared" si="2199"/>
        <v>0.13946547779537222</v>
      </c>
      <c r="S7418" s="9">
        <f t="shared" si="2200"/>
        <v>0.61309960069410163</v>
      </c>
      <c r="T7418" s="9">
        <f t="shared" si="2201"/>
        <v>0.16429962062249071</v>
      </c>
      <c r="U7418" s="9">
        <f t="shared" si="2202"/>
        <v>3.7636904899585363E-2</v>
      </c>
      <c r="V7418" s="9">
        <f t="shared" ca="1" si="2203"/>
        <v>0.61309960069410163</v>
      </c>
      <c r="W7418">
        <f t="shared" ca="1" si="2204"/>
        <v>-0.48922787550370589</v>
      </c>
      <c r="X7418">
        <v>7417</v>
      </c>
    </row>
    <row r="7419" spans="1:24" x14ac:dyDescent="0.25">
      <c r="A7419">
        <v>0</v>
      </c>
      <c r="B7419" s="8">
        <v>1.69162982148901</v>
      </c>
      <c r="C7419" s="8">
        <v>1.00106427293682</v>
      </c>
      <c r="D7419">
        <v>1</v>
      </c>
      <c r="E7419" s="8">
        <f t="shared" si="2187"/>
        <v>1.3519544576069857</v>
      </c>
      <c r="F7419" s="8">
        <f t="shared" si="2188"/>
        <v>1.125630811827127</v>
      </c>
      <c r="G7419" s="8">
        <f t="shared" si="2205"/>
        <v>1.0952036681887223</v>
      </c>
      <c r="H7419" s="9">
        <f t="shared" si="2189"/>
        <v>0.49011719034426626</v>
      </c>
      <c r="I7419" s="9">
        <f t="shared" si="2190"/>
        <v>0.30436335088990585</v>
      </c>
      <c r="J7419" s="9">
        <f t="shared" si="2191"/>
        <v>0.20551945876582789</v>
      </c>
      <c r="K7419" s="9">
        <f t="shared" si="2192"/>
        <v>8.8493980524879026E-3</v>
      </c>
      <c r="L7419" s="9">
        <f t="shared" si="2193"/>
        <v>0.11889455944993869</v>
      </c>
      <c r="M7419" s="9">
        <f t="shared" si="2194"/>
        <v>0.87225604249757349</v>
      </c>
      <c r="N7419" s="9">
        <f t="shared" si="2195"/>
        <v>0.14538379964930859</v>
      </c>
      <c r="O7419" s="9">
        <f t="shared" si="2196"/>
        <v>0.42816271832374331</v>
      </c>
      <c r="P7419" s="9">
        <f t="shared" si="2197"/>
        <v>0.42645348202694811</v>
      </c>
      <c r="Q7419" s="9">
        <f t="shared" si="2198"/>
        <v>2.6934324446138249E-3</v>
      </c>
      <c r="R7419" s="9">
        <f t="shared" si="2199"/>
        <v>3.6187146516762463E-2</v>
      </c>
      <c r="S7419" s="9">
        <f t="shared" si="2200"/>
        <v>0.54225733010005028</v>
      </c>
      <c r="T7419" s="9">
        <f t="shared" si="2201"/>
        <v>0.20984990851499655</v>
      </c>
      <c r="U7419" s="9">
        <f t="shared" si="2202"/>
        <v>0.20901218242357686</v>
      </c>
      <c r="V7419" s="9">
        <f t="shared" ca="1" si="2203"/>
        <v>0.54225733010005028</v>
      </c>
      <c r="W7419">
        <f t="shared" ca="1" si="2204"/>
        <v>-0.61201461143189495</v>
      </c>
      <c r="X7419">
        <v>7418</v>
      </c>
    </row>
    <row r="7420" spans="1:24" x14ac:dyDescent="0.25">
      <c r="A7420">
        <v>2</v>
      </c>
      <c r="B7420" s="8">
        <v>3.3451212598036602</v>
      </c>
      <c r="C7420" s="8">
        <v>0.93109004016096597</v>
      </c>
      <c r="D7420">
        <v>1</v>
      </c>
      <c r="E7420" s="8">
        <f t="shared" si="2187"/>
        <v>2.2969655599587391</v>
      </c>
      <c r="F7420" s="8">
        <f t="shared" si="2188"/>
        <v>1.0830419657900023</v>
      </c>
      <c r="G7420" s="8">
        <f t="shared" si="2205"/>
        <v>1.0549789488278778</v>
      </c>
      <c r="H7420" s="9">
        <f t="shared" si="2189"/>
        <v>0.82127528717585963</v>
      </c>
      <c r="I7420" s="9">
        <f t="shared" si="2190"/>
        <v>7.25715853655267E-2</v>
      </c>
      <c r="J7420" s="9">
        <f t="shared" si="2191"/>
        <v>0.10615312745861376</v>
      </c>
      <c r="K7420" s="9">
        <f t="shared" si="2192"/>
        <v>9.922353081378751E-3</v>
      </c>
      <c r="L7420" s="9">
        <f t="shared" si="2193"/>
        <v>0.12693858300980057</v>
      </c>
      <c r="M7420" s="9">
        <f t="shared" si="2194"/>
        <v>0.86313906390882067</v>
      </c>
      <c r="N7420" s="9">
        <f t="shared" si="2195"/>
        <v>0.15476362829403226</v>
      </c>
      <c r="O7420" s="9">
        <f t="shared" si="2196"/>
        <v>0.43449385289815623</v>
      </c>
      <c r="P7420" s="9">
        <f t="shared" si="2197"/>
        <v>0.41074251880781154</v>
      </c>
      <c r="Q7420" s="9">
        <f t="shared" si="2198"/>
        <v>7.2008089367217489E-4</v>
      </c>
      <c r="R7420" s="9">
        <f t="shared" si="2199"/>
        <v>9.2121342130747387E-3</v>
      </c>
      <c r="S7420" s="9">
        <f t="shared" si="2200"/>
        <v>0.29589604098895289</v>
      </c>
      <c r="T7420" s="9">
        <f t="shared" si="2201"/>
        <v>0.35683906381507896</v>
      </c>
      <c r="U7420" s="9">
        <f t="shared" si="2202"/>
        <v>0.33733268008922135</v>
      </c>
      <c r="V7420" s="9">
        <f t="shared" ca="1" si="2203"/>
        <v>0.33733268008922135</v>
      </c>
      <c r="W7420">
        <f t="shared" ca="1" si="2204"/>
        <v>-1.0866856542991141</v>
      </c>
      <c r="X7420">
        <v>7419</v>
      </c>
    </row>
    <row r="7421" spans="1:24" x14ac:dyDescent="0.25">
      <c r="A7421">
        <v>-1</v>
      </c>
      <c r="B7421" s="8">
        <v>-0.73770491456432896</v>
      </c>
      <c r="C7421" s="8">
        <v>-0.22812408781593199</v>
      </c>
      <c r="D7421">
        <v>0</v>
      </c>
      <c r="E7421" s="8">
        <f t="shared" si="2187"/>
        <v>-0.42161653720645437</v>
      </c>
      <c r="F7421" s="8">
        <f t="shared" si="2188"/>
        <v>-0.13884456131835951</v>
      </c>
      <c r="G7421" s="8">
        <f t="shared" si="2205"/>
        <v>-0.13113723506248898</v>
      </c>
      <c r="H7421" s="9">
        <f t="shared" si="2189"/>
        <v>3.6061092506983639E-2</v>
      </c>
      <c r="I7421" s="9">
        <f t="shared" si="2190"/>
        <v>0.89646786771248799</v>
      </c>
      <c r="J7421" s="9">
        <f t="shared" si="2191"/>
        <v>6.7471039780528375E-2</v>
      </c>
      <c r="K7421" s="9">
        <f t="shared" si="2192"/>
        <v>0.13406383744453185</v>
      </c>
      <c r="L7421" s="9">
        <f t="shared" si="2193"/>
        <v>0.41660639672017663</v>
      </c>
      <c r="M7421" s="9">
        <f t="shared" si="2194"/>
        <v>0.44932976583529149</v>
      </c>
      <c r="N7421" s="9">
        <f t="shared" si="2195"/>
        <v>0.56745627456444014</v>
      </c>
      <c r="O7421" s="9">
        <f t="shared" si="2196"/>
        <v>0.35353215992904785</v>
      </c>
      <c r="P7421" s="9">
        <f t="shared" si="2197"/>
        <v>7.9011565506512005E-2</v>
      </c>
      <c r="Q7421" s="9">
        <f t="shared" si="2198"/>
        <v>0.12018392249125306</v>
      </c>
      <c r="R7421" s="9">
        <f t="shared" si="2199"/>
        <v>0.37347424814311958</v>
      </c>
      <c r="S7421" s="9">
        <f t="shared" si="2200"/>
        <v>0.49074383006938027</v>
      </c>
      <c r="T7421" s="9">
        <f t="shared" si="2201"/>
        <v>1.2748755923395128E-2</v>
      </c>
      <c r="U7421" s="9">
        <f t="shared" si="2202"/>
        <v>2.8492433728519269E-3</v>
      </c>
      <c r="V7421" s="9">
        <f t="shared" ca="1" si="2203"/>
        <v>0.37347424814311958</v>
      </c>
      <c r="W7421">
        <f t="shared" ca="1" si="2204"/>
        <v>-0.98490622419422658</v>
      </c>
      <c r="X7421">
        <v>7420</v>
      </c>
    </row>
    <row r="7422" spans="1:24" x14ac:dyDescent="0.25">
      <c r="A7422">
        <v>-2</v>
      </c>
      <c r="B7422" s="8">
        <v>2.2051937359582299</v>
      </c>
      <c r="C7422" s="8">
        <v>-0.45769627353252401</v>
      </c>
      <c r="D7422">
        <v>-1</v>
      </c>
      <c r="E7422" s="8">
        <f t="shared" si="2187"/>
        <v>0.87517623104477482</v>
      </c>
      <c r="F7422" s="8">
        <f t="shared" si="2188"/>
        <v>-0.79491741705139485</v>
      </c>
      <c r="G7422" s="8">
        <f t="shared" si="2205"/>
        <v>-0.78284832796349302</v>
      </c>
      <c r="H7422" s="9">
        <f t="shared" si="2189"/>
        <v>0.3079908913632024</v>
      </c>
      <c r="I7422" s="9">
        <f t="shared" si="2190"/>
        <v>0.48599456873640207</v>
      </c>
      <c r="J7422" s="9">
        <f t="shared" si="2191"/>
        <v>0.20601453990039559</v>
      </c>
      <c r="K7422" s="9">
        <f t="shared" si="2192"/>
        <v>0.32588243549090501</v>
      </c>
      <c r="L7422" s="9">
        <f t="shared" si="2193"/>
        <v>0.4574295753060722</v>
      </c>
      <c r="M7422" s="9">
        <f t="shared" si="2194"/>
        <v>0.21668798920302279</v>
      </c>
      <c r="N7422" s="9">
        <f t="shared" si="2195"/>
        <v>0.79435134455584877</v>
      </c>
      <c r="O7422" s="9">
        <f t="shared" si="2196"/>
        <v>0.18611430831217923</v>
      </c>
      <c r="P7422" s="9">
        <f t="shared" si="2197"/>
        <v>1.9534347131971996E-2</v>
      </c>
      <c r="Q7422" s="9">
        <f t="shared" si="2198"/>
        <v>0.15837709369517075</v>
      </c>
      <c r="R7422" s="9">
        <f t="shared" si="2199"/>
        <v>0.2223082891781501</v>
      </c>
      <c r="S7422" s="9">
        <f t="shared" si="2200"/>
        <v>0.55597670442879099</v>
      </c>
      <c r="T7422" s="9">
        <f t="shared" si="2201"/>
        <v>5.7321511712513949E-2</v>
      </c>
      <c r="U7422" s="9">
        <f t="shared" si="2202"/>
        <v>6.0164009853742716E-3</v>
      </c>
      <c r="V7422" s="9">
        <f t="shared" ca="1" si="2203"/>
        <v>0.15837709369517075</v>
      </c>
      <c r="W7422">
        <f t="shared" ca="1" si="2204"/>
        <v>-1.8427764205692052</v>
      </c>
      <c r="X7422">
        <v>7421</v>
      </c>
    </row>
    <row r="7423" spans="1:24" x14ac:dyDescent="0.25">
      <c r="A7423">
        <v>1</v>
      </c>
      <c r="B7423" s="8">
        <v>2.9258514855188702</v>
      </c>
      <c r="C7423" s="8">
        <v>1.0443661297543201</v>
      </c>
      <c r="D7423">
        <v>1</v>
      </c>
      <c r="E7423" s="8">
        <f t="shared" si="2187"/>
        <v>2.0573425523044095</v>
      </c>
      <c r="F7423" s="8">
        <f t="shared" si="2188"/>
        <v>1.1519858862590184</v>
      </c>
      <c r="G7423" s="8">
        <f t="shared" si="2205"/>
        <v>1.1200957601658774</v>
      </c>
      <c r="H7423" s="9">
        <f t="shared" si="2189"/>
        <v>0.75194181013590233</v>
      </c>
      <c r="I7423" s="9">
        <f t="shared" si="2190"/>
        <v>0.11174886090887677</v>
      </c>
      <c r="J7423" s="9">
        <f t="shared" si="2191"/>
        <v>0.13630932895522091</v>
      </c>
      <c r="K7423" s="9">
        <f t="shared" si="2192"/>
        <v>8.2375944857537142E-3</v>
      </c>
      <c r="L7423" s="9">
        <f t="shared" si="2193"/>
        <v>0.11408070673242397</v>
      </c>
      <c r="M7423" s="9">
        <f t="shared" si="2194"/>
        <v>0.87768169878182234</v>
      </c>
      <c r="N7423" s="9">
        <f t="shared" si="2195"/>
        <v>0.13977488372911667</v>
      </c>
      <c r="O7423" s="9">
        <f t="shared" si="2196"/>
        <v>0.42398881011078388</v>
      </c>
      <c r="P7423" s="9">
        <f t="shared" si="2197"/>
        <v>0.43623630616009951</v>
      </c>
      <c r="Q7423" s="9">
        <f t="shared" si="2198"/>
        <v>9.2054180041222205E-4</v>
      </c>
      <c r="R7423" s="9">
        <f t="shared" si="2199"/>
        <v>1.2748389029028008E-2</v>
      </c>
      <c r="S7423" s="9">
        <f t="shared" si="2200"/>
        <v>0.33949183811746475</v>
      </c>
      <c r="T7423" s="9">
        <f t="shared" si="2201"/>
        <v>0.31881491335207018</v>
      </c>
      <c r="U7423" s="9">
        <f t="shared" si="2202"/>
        <v>0.32802431770102491</v>
      </c>
      <c r="V7423" s="9">
        <f t="shared" ca="1" si="2203"/>
        <v>0.31881491335207018</v>
      </c>
      <c r="W7423">
        <f t="shared" ca="1" si="2204"/>
        <v>-1.1431445535113081</v>
      </c>
      <c r="X7423">
        <v>7422</v>
      </c>
    </row>
    <row r="7424" spans="1:24" x14ac:dyDescent="0.25">
      <c r="A7424">
        <v>-1</v>
      </c>
      <c r="B7424" s="8">
        <v>2.15477594859003</v>
      </c>
      <c r="C7424" s="8">
        <v>-0.410275917693185</v>
      </c>
      <c r="D7424">
        <v>-1</v>
      </c>
      <c r="E7424" s="8">
        <f t="shared" si="2187"/>
        <v>0.84636122316815565</v>
      </c>
      <c r="F7424" s="8">
        <f t="shared" si="2188"/>
        <v>-0.76605567532517227</v>
      </c>
      <c r="G7424" s="8">
        <f t="shared" si="2205"/>
        <v>-0.75558871496081914</v>
      </c>
      <c r="H7424" s="9">
        <f t="shared" si="2189"/>
        <v>0.29792830054330688</v>
      </c>
      <c r="I7424" s="9">
        <f t="shared" si="2190"/>
        <v>0.49748723220584101</v>
      </c>
      <c r="J7424" s="9">
        <f t="shared" si="2191"/>
        <v>0.20458446725085211</v>
      </c>
      <c r="K7424" s="9">
        <f t="shared" si="2192"/>
        <v>0.31555201393410193</v>
      </c>
      <c r="L7424" s="9">
        <f t="shared" si="2193"/>
        <v>0.45919326681173245</v>
      </c>
      <c r="M7424" s="9">
        <f t="shared" si="2194"/>
        <v>0.22525471925416563</v>
      </c>
      <c r="N7424" s="9">
        <f t="shared" si="2195"/>
        <v>0.78650507109177625</v>
      </c>
      <c r="O7424" s="9">
        <f t="shared" si="2196"/>
        <v>0.19262994246613885</v>
      </c>
      <c r="P7424" s="9">
        <f t="shared" si="2197"/>
        <v>2.0864986442084898E-2</v>
      </c>
      <c r="Q7424" s="9">
        <f t="shared" si="2198"/>
        <v>0.15698309802905536</v>
      </c>
      <c r="R7424" s="9">
        <f t="shared" si="2199"/>
        <v>0.22844278735372706</v>
      </c>
      <c r="S7424" s="9">
        <f t="shared" si="2200"/>
        <v>0.55096793327297644</v>
      </c>
      <c r="T7424" s="9">
        <f t="shared" si="2201"/>
        <v>5.7389911392691728E-2</v>
      </c>
      <c r="U7424" s="9">
        <f t="shared" si="2202"/>
        <v>6.2162699515494928E-3</v>
      </c>
      <c r="V7424" s="9">
        <f t="shared" ca="1" si="2203"/>
        <v>0.22844278735372706</v>
      </c>
      <c r="W7424">
        <f t="shared" ca="1" si="2204"/>
        <v>-1.4764694835713881</v>
      </c>
      <c r="X7424">
        <v>7423</v>
      </c>
    </row>
    <row r="7425" spans="1:24" x14ac:dyDescent="0.25">
      <c r="A7425">
        <v>0</v>
      </c>
      <c r="B7425" s="8">
        <v>1.7995881253692301</v>
      </c>
      <c r="C7425" s="8">
        <v>-1.86719427188035</v>
      </c>
      <c r="D7425">
        <v>-1</v>
      </c>
      <c r="E7425" s="8">
        <f t="shared" si="2187"/>
        <v>0.64336262965506719</v>
      </c>
      <c r="F7425" s="8">
        <f t="shared" si="2188"/>
        <v>-1.6527888199942371</v>
      </c>
      <c r="G7425" s="8">
        <f t="shared" si="2205"/>
        <v>-1.593098889835713</v>
      </c>
      <c r="H7425" s="9">
        <f t="shared" si="2189"/>
        <v>0.23166734319273874</v>
      </c>
      <c r="I7425" s="9">
        <f t="shared" si="2190"/>
        <v>0.57796883597899706</v>
      </c>
      <c r="J7425" s="9">
        <f t="shared" si="2191"/>
        <v>0.1903638208282642</v>
      </c>
      <c r="K7425" s="9">
        <f t="shared" si="2192"/>
        <v>0.65783427883248646</v>
      </c>
      <c r="L7425" s="9">
        <f t="shared" si="2193"/>
        <v>0.29179805300496919</v>
      </c>
      <c r="M7425" s="9">
        <f t="shared" si="2194"/>
        <v>5.0367668162544343E-2</v>
      </c>
      <c r="N7425" s="9">
        <f t="shared" si="2195"/>
        <v>0.94864586146558549</v>
      </c>
      <c r="O7425" s="9">
        <f t="shared" si="2196"/>
        <v>4.9325752680909218E-2</v>
      </c>
      <c r="P7425" s="9">
        <f t="shared" si="2197"/>
        <v>2.0283858535052879E-3</v>
      </c>
      <c r="Q7425" s="9">
        <f t="shared" si="2198"/>
        <v>0.38020771240389517</v>
      </c>
      <c r="R7425" s="9">
        <f t="shared" si="2199"/>
        <v>0.16865018103621973</v>
      </c>
      <c r="S7425" s="9">
        <f t="shared" si="2200"/>
        <v>0.43924502972366541</v>
      </c>
      <c r="T7425" s="9">
        <f t="shared" si="2201"/>
        <v>1.1427166074568349E-2</v>
      </c>
      <c r="U7425" s="9">
        <f t="shared" si="2202"/>
        <v>4.6991076165130581E-4</v>
      </c>
      <c r="V7425" s="9">
        <f t="shared" ca="1" si="2203"/>
        <v>0.43924502972366541</v>
      </c>
      <c r="W7425">
        <f t="shared" ca="1" si="2204"/>
        <v>-0.82269786734909112</v>
      </c>
      <c r="X7425">
        <v>7424</v>
      </c>
    </row>
    <row r="7426" spans="1:24" x14ac:dyDescent="0.25">
      <c r="A7426">
        <v>-1</v>
      </c>
      <c r="B7426" s="8">
        <v>2.55174027776774</v>
      </c>
      <c r="C7426" s="8">
        <v>-9.9360387350262896E-2</v>
      </c>
      <c r="D7426">
        <v>-1</v>
      </c>
      <c r="E7426" s="8">
        <f t="shared" si="2187"/>
        <v>1.073236119292756</v>
      </c>
      <c r="F7426" s="8">
        <f t="shared" si="2188"/>
        <v>-0.57682125106586246</v>
      </c>
      <c r="G7426" s="8">
        <f t="shared" si="2205"/>
        <v>-0.57685878171476646</v>
      </c>
      <c r="H7426" s="9">
        <f t="shared" si="2189"/>
        <v>0.38075693721081361</v>
      </c>
      <c r="I7426" s="9">
        <f t="shared" si="2190"/>
        <v>0.40781333645535389</v>
      </c>
      <c r="J7426" s="9">
        <f t="shared" si="2191"/>
        <v>0.2114297263338325</v>
      </c>
      <c r="K7426" s="9">
        <f t="shared" si="2192"/>
        <v>0.25161764881691745</v>
      </c>
      <c r="L7426" s="9">
        <f t="shared" si="2193"/>
        <v>0.46245821893229616</v>
      </c>
      <c r="M7426" s="9">
        <f t="shared" si="2194"/>
        <v>0.28592413225078633</v>
      </c>
      <c r="N7426" s="9">
        <f t="shared" si="2195"/>
        <v>0.73092839473954929</v>
      </c>
      <c r="O7426" s="9">
        <f t="shared" si="2196"/>
        <v>0.23744966707765125</v>
      </c>
      <c r="P7426" s="9">
        <f t="shared" si="2197"/>
        <v>3.1621938182799458E-2</v>
      </c>
      <c r="Q7426" s="9">
        <f t="shared" si="2198"/>
        <v>0.10261303287507863</v>
      </c>
      <c r="R7426" s="9">
        <f t="shared" si="2199"/>
        <v>0.18859662923398021</v>
      </c>
      <c r="S7426" s="9">
        <f t="shared" si="2200"/>
        <v>0.60633945758157481</v>
      </c>
      <c r="T7426" s="9">
        <f t="shared" si="2201"/>
        <v>9.0410607978213847E-2</v>
      </c>
      <c r="U7426" s="9">
        <f t="shared" si="2202"/>
        <v>1.2040272331152402E-2</v>
      </c>
      <c r="V7426" s="9">
        <f t="shared" ca="1" si="2203"/>
        <v>0.18859662923398021</v>
      </c>
      <c r="W7426">
        <f t="shared" ca="1" si="2204"/>
        <v>-1.668144781508879</v>
      </c>
      <c r="X7426">
        <v>7425</v>
      </c>
    </row>
    <row r="7427" spans="1:24" x14ac:dyDescent="0.25">
      <c r="A7427">
        <v>0</v>
      </c>
      <c r="B7427" s="8">
        <v>1.39606079056976</v>
      </c>
      <c r="C7427" s="8">
        <v>-0.16348645068635001</v>
      </c>
      <c r="D7427">
        <v>0</v>
      </c>
      <c r="E7427" s="8">
        <f t="shared" ref="E7427:E7490" si="2206">SUMPRODUCT($B7427:$D7427,$AA$2:$AC$2)</f>
        <v>0.79788314355658307</v>
      </c>
      <c r="F7427" s="8">
        <f t="shared" ref="F7427:F7490" si="2207">SUMPRODUCT($B7427:$D7427,$AA$4:$AC$4)</f>
        <v>-9.9503760187557841E-2</v>
      </c>
      <c r="G7427" s="8">
        <f t="shared" si="2205"/>
        <v>-9.3980260122669093E-2</v>
      </c>
      <c r="H7427" s="9">
        <f t="shared" ref="H7427:H7490" si="2208">1-I7427-J7427</f>
        <v>0.28134641702752428</v>
      </c>
      <c r="I7427" s="9">
        <f t="shared" ref="I7427:I7490" si="2209">_xlfn.NORM.S.DIST($AA$5-E7427,1)</f>
        <v>0.51682218299548732</v>
      </c>
      <c r="J7427" s="9">
        <f t="shared" ref="J7427:J7490" si="2210">_xlfn.NORM.S.DIST($AB$5-E7427,1)-I7427</f>
        <v>0.2018313999769884</v>
      </c>
      <c r="K7427" s="9">
        <f t="shared" ref="K7427:K7490" si="2211">_xlfn.NORM.S.DIST($AA$7-F7427,1)</f>
        <v>0.12574756139778737</v>
      </c>
      <c r="L7427" s="9">
        <f t="shared" ref="L7427:L7490" si="2212">_xlfn.NORM.S.DIST($AB$7-F7427,1)-K7427</f>
        <v>0.40931969258939477</v>
      </c>
      <c r="M7427" s="9">
        <f t="shared" ref="M7427:M7490" si="2213">1-K7427-L7427</f>
        <v>0.46493274601281781</v>
      </c>
      <c r="N7427" s="9">
        <f t="shared" ref="N7427:N7490" si="2214">_xlfn.NORM.S.DIST($AA$6-G7427,1)</f>
        <v>0.55280236144552664</v>
      </c>
      <c r="O7427" s="9">
        <f t="shared" ref="O7427:O7490" si="2215">_xlfn.NORM.S.DIST($AB$6-G7427,1)-N7427</f>
        <v>0.362569051708858</v>
      </c>
      <c r="P7427" s="9">
        <f t="shared" ref="P7427:P7490" si="2216">1-N7427-O7427</f>
        <v>8.4628586845615361E-2</v>
      </c>
      <c r="Q7427" s="9">
        <f t="shared" ref="Q7427:Q7490" si="2217">I7427*K7427</f>
        <v>6.498912918796354E-2</v>
      </c>
      <c r="R7427" s="9">
        <f t="shared" ref="R7427:R7490" si="2218">I7427*L7427</f>
        <v>0.2115454970670928</v>
      </c>
      <c r="S7427" s="9">
        <f t="shared" ref="S7427:S7490" si="2219">J7427+I7427*M7427+H7427*N7427</f>
        <v>0.59764792043447268</v>
      </c>
      <c r="T7427" s="9">
        <f t="shared" ref="T7427:T7490" si="2220">H7427*O7427</f>
        <v>0.10200750362335438</v>
      </c>
      <c r="U7427" s="9">
        <f t="shared" ref="U7427:U7490" si="2221">H7427*P7427</f>
        <v>2.3809949687116555E-2</v>
      </c>
      <c r="V7427" s="9">
        <f t="shared" ref="V7427:V7490" ca="1" si="2222">OFFSET(S7427,0,A7427)</f>
        <v>0.59764792043447268</v>
      </c>
      <c r="W7427">
        <f t="shared" ref="W7427:W7490" ca="1" si="2223">LN(V7427)</f>
        <v>-0.51475346023506552</v>
      </c>
      <c r="X7427">
        <v>7426</v>
      </c>
    </row>
    <row r="7428" spans="1:24" x14ac:dyDescent="0.25">
      <c r="A7428">
        <v>1</v>
      </c>
      <c r="B7428" s="8">
        <v>2.9130758198123901</v>
      </c>
      <c r="C7428" s="8">
        <v>0.39672160766016201</v>
      </c>
      <c r="D7428">
        <v>0</v>
      </c>
      <c r="E7428" s="8">
        <f t="shared" si="2206"/>
        <v>1.6648946150704438</v>
      </c>
      <c r="F7428" s="8">
        <f t="shared" si="2207"/>
        <v>0.24145910284377523</v>
      </c>
      <c r="G7428" s="8">
        <f t="shared" ref="G7428:G7491" si="2224">SUMPRODUCT($B7428:$D7428,$AA$3:$AC$3)</f>
        <v>0.22805559560232383</v>
      </c>
      <c r="H7428" s="9">
        <f t="shared" si="2208"/>
        <v>0.61338981618267474</v>
      </c>
      <c r="I7428" s="9">
        <f t="shared" si="2209"/>
        <v>0.20473348586258569</v>
      </c>
      <c r="J7428" s="9">
        <f t="shared" si="2210"/>
        <v>0.18187669795473962</v>
      </c>
      <c r="K7428" s="9">
        <f t="shared" si="2211"/>
        <v>6.8416560059088388E-2</v>
      </c>
      <c r="L7428" s="9">
        <f t="shared" si="2212"/>
        <v>0.33173733245514081</v>
      </c>
      <c r="M7428" s="9">
        <f t="shared" si="2213"/>
        <v>0.59984610748577083</v>
      </c>
      <c r="N7428" s="9">
        <f t="shared" si="2214"/>
        <v>0.4249323198378977</v>
      </c>
      <c r="O7428" s="9">
        <f t="shared" si="2215"/>
        <v>0.42879603589924153</v>
      </c>
      <c r="P7428" s="9">
        <f t="shared" si="2216"/>
        <v>0.14627164426286077</v>
      </c>
      <c r="Q7428" s="9">
        <f t="shared" si="2217"/>
        <v>1.4007160831624118E-2</v>
      </c>
      <c r="R7428" s="9">
        <f t="shared" si="2218"/>
        <v>6.7917740464296467E-2</v>
      </c>
      <c r="S7428" s="9">
        <f t="shared" si="2219"/>
        <v>0.5653344400768503</v>
      </c>
      <c r="T7428" s="9">
        <f t="shared" si="2220"/>
        <v>0.26301912164009539</v>
      </c>
      <c r="U7428" s="9">
        <f t="shared" si="2221"/>
        <v>8.9721536987133754E-2</v>
      </c>
      <c r="V7428" s="9">
        <f t="shared" ca="1" si="2222"/>
        <v>0.26301912164009539</v>
      </c>
      <c r="W7428">
        <f t="shared" ca="1" si="2223"/>
        <v>-1.3355285435914392</v>
      </c>
      <c r="X7428">
        <v>7427</v>
      </c>
    </row>
    <row r="7429" spans="1:24" x14ac:dyDescent="0.25">
      <c r="A7429">
        <v>-1</v>
      </c>
      <c r="B7429" s="8">
        <v>2.9508752593383298</v>
      </c>
      <c r="C7429" s="8">
        <v>0.68419305940853503</v>
      </c>
      <c r="D7429">
        <v>-1</v>
      </c>
      <c r="E7429" s="8">
        <f t="shared" si="2206"/>
        <v>1.301351596749128</v>
      </c>
      <c r="F7429" s="8">
        <f t="shared" si="2207"/>
        <v>-9.9922315814028384E-2</v>
      </c>
      <c r="G7429" s="8">
        <f t="shared" si="2224"/>
        <v>-0.12643272844089665</v>
      </c>
      <c r="H7429" s="9">
        <f t="shared" si="2208"/>
        <v>0.46995701116814542</v>
      </c>
      <c r="I7429" s="9">
        <f t="shared" si="2209"/>
        <v>0.32229564149267448</v>
      </c>
      <c r="J7429" s="9">
        <f t="shared" si="2210"/>
        <v>0.20774734733918004</v>
      </c>
      <c r="K7429" s="9">
        <f t="shared" si="2211"/>
        <v>0.12583410268782069</v>
      </c>
      <c r="L7429" s="9">
        <f t="shared" si="2212"/>
        <v>0.40939948226621448</v>
      </c>
      <c r="M7429" s="9">
        <f t="shared" si="2213"/>
        <v>0.46476641504596483</v>
      </c>
      <c r="N7429" s="9">
        <f t="shared" si="2214"/>
        <v>0.56560560950078598</v>
      </c>
      <c r="O7429" s="9">
        <f t="shared" si="2215"/>
        <v>0.35468766961753551</v>
      </c>
      <c r="P7429" s="9">
        <f t="shared" si="2216"/>
        <v>7.9706720881678517E-2</v>
      </c>
      <c r="Q7429" s="9">
        <f t="shared" si="2217"/>
        <v>4.0555782847426246E-2</v>
      </c>
      <c r="R7429" s="9">
        <f t="shared" si="2218"/>
        <v>0.13194766876375841</v>
      </c>
      <c r="S7429" s="9">
        <f t="shared" si="2219"/>
        <v>0.62334985896159645</v>
      </c>
      <c r="T7429" s="9">
        <f t="shared" si="2220"/>
        <v>0.1666879571116516</v>
      </c>
      <c r="U7429" s="9">
        <f t="shared" si="2221"/>
        <v>3.7458732315567241E-2</v>
      </c>
      <c r="V7429" s="9">
        <f t="shared" ca="1" si="2222"/>
        <v>0.13194766876375841</v>
      </c>
      <c r="W7429">
        <f t="shared" ca="1" si="2223"/>
        <v>-2.0253498837617578</v>
      </c>
      <c r="X7429">
        <v>7428</v>
      </c>
    </row>
    <row r="7430" spans="1:24" x14ac:dyDescent="0.25">
      <c r="A7430">
        <v>0</v>
      </c>
      <c r="B7430" s="8">
        <v>2.0886364711599201</v>
      </c>
      <c r="C7430" s="8">
        <v>-0.428787776386511</v>
      </c>
      <c r="D7430">
        <v>-1</v>
      </c>
      <c r="E7430" s="8">
        <f t="shared" si="2206"/>
        <v>0.80856088200708864</v>
      </c>
      <c r="F7430" s="8">
        <f t="shared" si="2207"/>
        <v>-0.77732266130666239</v>
      </c>
      <c r="G7430" s="8">
        <f t="shared" si="2224"/>
        <v>-0.76623026530367055</v>
      </c>
      <c r="H7430" s="9">
        <f t="shared" si="2208"/>
        <v>0.28496023167215745</v>
      </c>
      <c r="I7430" s="9">
        <f t="shared" si="2209"/>
        <v>0.51256529164689257</v>
      </c>
      <c r="J7430" s="9">
        <f t="shared" si="2210"/>
        <v>0.20247447668094998</v>
      </c>
      <c r="K7430" s="9">
        <f t="shared" si="2211"/>
        <v>0.31956822972618426</v>
      </c>
      <c r="L7430" s="9">
        <f t="shared" si="2212"/>
        <v>0.45854392416851653</v>
      </c>
      <c r="M7430" s="9">
        <f t="shared" si="2213"/>
        <v>0.22188784610529921</v>
      </c>
      <c r="N7430" s="9">
        <f t="shared" si="2214"/>
        <v>0.78958863714745775</v>
      </c>
      <c r="O7430" s="9">
        <f t="shared" si="2215"/>
        <v>0.19007468901715907</v>
      </c>
      <c r="P7430" s="9">
        <f t="shared" si="2216"/>
        <v>2.0336673835383179E-2</v>
      </c>
      <c r="Q7430" s="9">
        <f t="shared" si="2217"/>
        <v>0.1637995828706828</v>
      </c>
      <c r="R7430" s="9">
        <f t="shared" si="2218"/>
        <v>0.23503370022434628</v>
      </c>
      <c r="S7430" s="9">
        <f t="shared" si="2219"/>
        <v>0.54120784620005613</v>
      </c>
      <c r="T7430" s="9">
        <f t="shared" si="2220"/>
        <v>5.4163727417342933E-2</v>
      </c>
      <c r="U7430" s="9">
        <f t="shared" si="2221"/>
        <v>5.7951432875718934E-3</v>
      </c>
      <c r="V7430" s="9">
        <f t="shared" ca="1" si="2222"/>
        <v>0.54120784620005613</v>
      </c>
      <c r="W7430">
        <f t="shared" ca="1" si="2223"/>
        <v>-0.61395188500778708</v>
      </c>
      <c r="X7430">
        <v>7429</v>
      </c>
    </row>
    <row r="7431" spans="1:24" x14ac:dyDescent="0.25">
      <c r="A7431">
        <v>1</v>
      </c>
      <c r="B7431" s="8">
        <v>1.3540312815639</v>
      </c>
      <c r="C7431" s="8">
        <v>0.19278636755824699</v>
      </c>
      <c r="D7431">
        <v>1</v>
      </c>
      <c r="E7431" s="8">
        <f t="shared" si="2206"/>
        <v>1.1590085729327042</v>
      </c>
      <c r="F7431" s="8">
        <f t="shared" si="2207"/>
        <v>0.63368367783502433</v>
      </c>
      <c r="G7431" s="8">
        <f t="shared" si="2224"/>
        <v>0.63056474869429646</v>
      </c>
      <c r="H7431" s="9">
        <f t="shared" si="2208"/>
        <v>0.41382327010746811</v>
      </c>
      <c r="I7431" s="9">
        <f t="shared" si="2209"/>
        <v>0.37488374356728849</v>
      </c>
      <c r="J7431" s="9">
        <f t="shared" si="2210"/>
        <v>0.2112929863252434</v>
      </c>
      <c r="K7431" s="9">
        <f t="shared" si="2211"/>
        <v>3.0059977894814432E-2</v>
      </c>
      <c r="L7431" s="9">
        <f t="shared" si="2212"/>
        <v>0.22934744396915849</v>
      </c>
      <c r="M7431" s="9">
        <f t="shared" si="2213"/>
        <v>0.74059257813602708</v>
      </c>
      <c r="N7431" s="9">
        <f t="shared" si="2214"/>
        <v>0.27699216372542401</v>
      </c>
      <c r="O7431" s="9">
        <f t="shared" si="2215"/>
        <v>0.46517773136904572</v>
      </c>
      <c r="P7431" s="9">
        <f t="shared" si="2216"/>
        <v>0.25783010490553027</v>
      </c>
      <c r="Q7431" s="9">
        <f t="shared" si="2217"/>
        <v>1.1268997044757974E-2</v>
      </c>
      <c r="R7431" s="9">
        <f t="shared" si="2218"/>
        <v>8.5978628372747071E-2</v>
      </c>
      <c r="S7431" s="9">
        <f t="shared" si="2219"/>
        <v>0.603554907462025</v>
      </c>
      <c r="T7431" s="9">
        <f t="shared" si="2220"/>
        <v>0.19250136997631184</v>
      </c>
      <c r="U7431" s="9">
        <f t="shared" si="2221"/>
        <v>0.10669609714415809</v>
      </c>
      <c r="V7431" s="9">
        <f t="shared" ca="1" si="2222"/>
        <v>0.19250136997631184</v>
      </c>
      <c r="W7431">
        <f t="shared" ca="1" si="2223"/>
        <v>-1.6476520085195607</v>
      </c>
      <c r="X7431">
        <v>7430</v>
      </c>
    </row>
    <row r="7432" spans="1:24" x14ac:dyDescent="0.25">
      <c r="A7432">
        <v>0</v>
      </c>
      <c r="B7432" s="8">
        <v>2.85767861199027</v>
      </c>
      <c r="C7432" s="8">
        <v>0.151601590034666</v>
      </c>
      <c r="D7432">
        <v>1</v>
      </c>
      <c r="E7432" s="8">
        <f t="shared" si="2206"/>
        <v>2.0183800751660854</v>
      </c>
      <c r="F7432" s="8">
        <f t="shared" si="2207"/>
        <v>0.6086171343454575</v>
      </c>
      <c r="G7432" s="8">
        <f t="shared" si="2224"/>
        <v>0.60688966070681494</v>
      </c>
      <c r="H7432" s="9">
        <f t="shared" si="2208"/>
        <v>0.73944994933030928</v>
      </c>
      <c r="I7432" s="9">
        <f t="shared" si="2209"/>
        <v>0.11933503313929185</v>
      </c>
      <c r="J7432" s="9">
        <f t="shared" si="2210"/>
        <v>0.14121501753039883</v>
      </c>
      <c r="K7432" s="9">
        <f t="shared" si="2211"/>
        <v>3.1809088360780155E-2</v>
      </c>
      <c r="L7432" s="9">
        <f t="shared" si="2212"/>
        <v>0.23578464187709741</v>
      </c>
      <c r="M7432" s="9">
        <f t="shared" si="2213"/>
        <v>0.73240626976212253</v>
      </c>
      <c r="N7432" s="9">
        <f t="shared" si="2214"/>
        <v>0.2849749773078914</v>
      </c>
      <c r="O7432" s="9">
        <f t="shared" si="2215"/>
        <v>0.46478182806646889</v>
      </c>
      <c r="P7432" s="9">
        <f t="shared" si="2216"/>
        <v>0.25024319462563976</v>
      </c>
      <c r="Q7432" s="9">
        <f t="shared" si="2217"/>
        <v>3.7959386136643624E-3</v>
      </c>
      <c r="R7432" s="9">
        <f t="shared" si="2218"/>
        <v>2.813736805213948E-2</v>
      </c>
      <c r="S7432" s="9">
        <f t="shared" si="2219"/>
        <v>0.4393414765346132</v>
      </c>
      <c r="T7432" s="9">
        <f t="shared" si="2220"/>
        <v>0.34368289921339895</v>
      </c>
      <c r="U7432" s="9">
        <f t="shared" si="2221"/>
        <v>0.18504231758618406</v>
      </c>
      <c r="V7432" s="9">
        <f t="shared" ca="1" si="2222"/>
        <v>0.4393414765346132</v>
      </c>
      <c r="W7432">
        <f t="shared" ca="1" si="2223"/>
        <v>-0.82247831740005772</v>
      </c>
      <c r="X7432">
        <v>7431</v>
      </c>
    </row>
    <row r="7433" spans="1:24" x14ac:dyDescent="0.25">
      <c r="A7433">
        <v>0</v>
      </c>
      <c r="B7433" s="8">
        <v>0.83277362214496298</v>
      </c>
      <c r="C7433" s="8">
        <v>0.81233891413369896</v>
      </c>
      <c r="D7433">
        <v>1</v>
      </c>
      <c r="E7433" s="8">
        <f t="shared" si="2206"/>
        <v>0.86109697573757771</v>
      </c>
      <c r="F7433" s="8">
        <f t="shared" si="2207"/>
        <v>1.0107657403498338</v>
      </c>
      <c r="G7433" s="8">
        <f t="shared" si="2224"/>
        <v>0.9867148103194614</v>
      </c>
      <c r="H7433" s="9">
        <f t="shared" si="2208"/>
        <v>0.30305553725561085</v>
      </c>
      <c r="I7433" s="9">
        <f t="shared" si="2209"/>
        <v>0.49160911961232123</v>
      </c>
      <c r="J7433" s="9">
        <f t="shared" si="2210"/>
        <v>0.20533534313206792</v>
      </c>
      <c r="K7433" s="9">
        <f t="shared" si="2211"/>
        <v>1.2004196211419977E-2</v>
      </c>
      <c r="L7433" s="9">
        <f t="shared" si="2212"/>
        <v>0.14132581507947864</v>
      </c>
      <c r="M7433" s="9">
        <f t="shared" si="2213"/>
        <v>0.84666998870910137</v>
      </c>
      <c r="N7433" s="9">
        <f t="shared" si="2214"/>
        <v>0.17157736439539767</v>
      </c>
      <c r="O7433" s="9">
        <f t="shared" si="2215"/>
        <v>0.44400528447472382</v>
      </c>
      <c r="P7433" s="9">
        <f t="shared" si="2216"/>
        <v>0.38441735112987846</v>
      </c>
      <c r="Q7433" s="9">
        <f t="shared" si="2217"/>
        <v>5.9013723311497372E-3</v>
      </c>
      <c r="R7433" s="9">
        <f t="shared" si="2218"/>
        <v>6.9477059529716209E-2</v>
      </c>
      <c r="S7433" s="9">
        <f t="shared" si="2219"/>
        <v>0.67356350123127207</v>
      </c>
      <c r="T7433" s="9">
        <f t="shared" si="2220"/>
        <v>0.13455826003081775</v>
      </c>
      <c r="U7433" s="9">
        <f t="shared" si="2221"/>
        <v>0.11649980687704412</v>
      </c>
      <c r="V7433" s="9">
        <f t="shared" ca="1" si="2222"/>
        <v>0.67356350123127207</v>
      </c>
      <c r="W7433">
        <f t="shared" ca="1" si="2223"/>
        <v>-0.39517300215496998</v>
      </c>
      <c r="X7433">
        <v>7432</v>
      </c>
    </row>
    <row r="7434" spans="1:24" x14ac:dyDescent="0.25">
      <c r="A7434">
        <v>-1</v>
      </c>
      <c r="B7434" s="8">
        <v>-0.17897002952216601</v>
      </c>
      <c r="C7434" s="8">
        <v>-0.74956727039438797</v>
      </c>
      <c r="D7434">
        <v>0</v>
      </c>
      <c r="E7434" s="8">
        <f t="shared" si="2206"/>
        <v>-0.10228578205343189</v>
      </c>
      <c r="F7434" s="8">
        <f t="shared" si="2207"/>
        <v>-0.45621372049269659</v>
      </c>
      <c r="G7434" s="8">
        <f t="shared" si="2224"/>
        <v>-0.43088908441869583</v>
      </c>
      <c r="H7434" s="9">
        <f t="shared" si="2208"/>
        <v>6.9568112305228968E-2</v>
      </c>
      <c r="I7434" s="9">
        <f t="shared" si="2209"/>
        <v>0.82699284912839743</v>
      </c>
      <c r="J7434" s="9">
        <f t="shared" si="2210"/>
        <v>0.1034390385663736</v>
      </c>
      <c r="K7434" s="9">
        <f t="shared" si="2211"/>
        <v>0.21475937111041682</v>
      </c>
      <c r="L7434" s="9">
        <f t="shared" si="2212"/>
        <v>0.45698102889983555</v>
      </c>
      <c r="M7434" s="9">
        <f t="shared" si="2213"/>
        <v>0.32825959998974769</v>
      </c>
      <c r="N7434" s="9">
        <f t="shared" si="2214"/>
        <v>0.68069871714779173</v>
      </c>
      <c r="O7434" s="9">
        <f t="shared" si="2215"/>
        <v>0.27580717007892885</v>
      </c>
      <c r="P7434" s="9">
        <f t="shared" si="2216"/>
        <v>4.3494112773279414E-2</v>
      </c>
      <c r="Q7434" s="9">
        <f t="shared" si="2217"/>
        <v>0.17760446419162645</v>
      </c>
      <c r="R7434" s="9">
        <f t="shared" si="2218"/>
        <v>0.37792004308750154</v>
      </c>
      <c r="S7434" s="9">
        <f t="shared" si="2219"/>
        <v>0.42226230521620595</v>
      </c>
      <c r="T7434" s="9">
        <f t="shared" si="2220"/>
        <v>1.9187384182638309E-2</v>
      </c>
      <c r="U7434" s="9">
        <f t="shared" si="2221"/>
        <v>3.025803322027796E-3</v>
      </c>
      <c r="V7434" s="9">
        <f t="shared" ca="1" si="2222"/>
        <v>0.37792004308750154</v>
      </c>
      <c r="W7434">
        <f t="shared" ca="1" si="2223"/>
        <v>-0.9730726319609172</v>
      </c>
      <c r="X7434">
        <v>7433</v>
      </c>
    </row>
    <row r="7435" spans="1:24" x14ac:dyDescent="0.25">
      <c r="A7435">
        <v>0</v>
      </c>
      <c r="B7435" s="8">
        <v>1.4581823048898901</v>
      </c>
      <c r="C7435" s="8">
        <v>-1.0848796273893899</v>
      </c>
      <c r="D7435">
        <v>-1</v>
      </c>
      <c r="E7435" s="8">
        <f t="shared" si="2206"/>
        <v>0.44824079032499203</v>
      </c>
      <c r="F7435" s="8">
        <f t="shared" si="2207"/>
        <v>-1.1766438645570068</v>
      </c>
      <c r="G7435" s="8">
        <f t="shared" si="2224"/>
        <v>-1.1433849626058255</v>
      </c>
      <c r="H7435" s="9">
        <f t="shared" si="2208"/>
        <v>0.17657705513520416</v>
      </c>
      <c r="I7435" s="9">
        <f t="shared" si="2209"/>
        <v>0.65240506288650391</v>
      </c>
      <c r="J7435" s="9">
        <f t="shared" si="2210"/>
        <v>0.17101788197829193</v>
      </c>
      <c r="K7435" s="9">
        <f t="shared" si="2211"/>
        <v>0.47226186416521854</v>
      </c>
      <c r="L7435" s="9">
        <f t="shared" si="2212"/>
        <v>0.40575984052892922</v>
      </c>
      <c r="M7435" s="9">
        <f t="shared" si="2213"/>
        <v>0.12197829530585225</v>
      </c>
      <c r="N7435" s="9">
        <f t="shared" si="2214"/>
        <v>0.88142679078062258</v>
      </c>
      <c r="O7435" s="9">
        <f t="shared" si="2215"/>
        <v>0.11089789105199888</v>
      </c>
      <c r="P7435" s="9">
        <f t="shared" si="2216"/>
        <v>7.675318167378542E-3</v>
      </c>
      <c r="Q7435" s="9">
        <f t="shared" si="2217"/>
        <v>0.30810603118960694</v>
      </c>
      <c r="R7435" s="9">
        <f t="shared" si="2218"/>
        <v>0.26471977427709387</v>
      </c>
      <c r="S7435" s="9">
        <f t="shared" si="2219"/>
        <v>0.40623688643141109</v>
      </c>
      <c r="T7435" s="9">
        <f t="shared" si="2220"/>
        <v>1.9582023022666671E-2</v>
      </c>
      <c r="U7435" s="9">
        <f t="shared" si="2221"/>
        <v>1.3552850792214351E-3</v>
      </c>
      <c r="V7435" s="9">
        <f t="shared" ca="1" si="2222"/>
        <v>0.40623688643141109</v>
      </c>
      <c r="W7435">
        <f t="shared" ca="1" si="2223"/>
        <v>-0.90081882541263547</v>
      </c>
      <c r="X7435">
        <v>7434</v>
      </c>
    </row>
    <row r="7436" spans="1:24" x14ac:dyDescent="0.25">
      <c r="A7436">
        <v>-2</v>
      </c>
      <c r="B7436" s="8">
        <v>0.21084040319486699</v>
      </c>
      <c r="C7436" s="8">
        <v>-0.54216471674211897</v>
      </c>
      <c r="D7436">
        <v>-1</v>
      </c>
      <c r="E7436" s="8">
        <f t="shared" si="2206"/>
        <v>-0.26464584350711867</v>
      </c>
      <c r="F7436" s="8">
        <f t="shared" si="2207"/>
        <v>-0.84632796319303683</v>
      </c>
      <c r="G7436" s="8">
        <f t="shared" si="2224"/>
        <v>-0.83140505074796667</v>
      </c>
      <c r="H7436" s="9">
        <f t="shared" si="2208"/>
        <v>5.0359760151802768E-2</v>
      </c>
      <c r="I7436" s="9">
        <f t="shared" si="2209"/>
        <v>0.86535702966989358</v>
      </c>
      <c r="J7436" s="9">
        <f t="shared" si="2210"/>
        <v>8.4283210178303647E-2</v>
      </c>
      <c r="K7436" s="9">
        <f t="shared" si="2211"/>
        <v>0.34461463946390747</v>
      </c>
      <c r="L7436" s="9">
        <f t="shared" si="2212"/>
        <v>0.4534809743040279</v>
      </c>
      <c r="M7436" s="9">
        <f t="shared" si="2213"/>
        <v>0.20190438623206464</v>
      </c>
      <c r="N7436" s="9">
        <f t="shared" si="2214"/>
        <v>0.80789611136425954</v>
      </c>
      <c r="O7436" s="9">
        <f t="shared" si="2215"/>
        <v>0.17476149417226028</v>
      </c>
      <c r="P7436" s="9">
        <f t="shared" si="2216"/>
        <v>1.7342394463480182E-2</v>
      </c>
      <c r="Q7436" s="9">
        <f t="shared" si="2217"/>
        <v>0.29821470078724827</v>
      </c>
      <c r="R7436" s="9">
        <f t="shared" si="2218"/>
        <v>0.39242294893554291</v>
      </c>
      <c r="S7436" s="9">
        <f t="shared" si="2219"/>
        <v>0.29968804452128428</v>
      </c>
      <c r="T7436" s="9">
        <f t="shared" si="2220"/>
        <v>8.8009469302857048E-3</v>
      </c>
      <c r="U7436" s="9">
        <f t="shared" si="2221"/>
        <v>8.7335882563881423E-4</v>
      </c>
      <c r="V7436" s="9">
        <f t="shared" ca="1" si="2222"/>
        <v>0.29821470078724827</v>
      </c>
      <c r="W7436">
        <f t="shared" ca="1" si="2223"/>
        <v>-1.2099415794519772</v>
      </c>
      <c r="X7436">
        <v>7435</v>
      </c>
    </row>
    <row r="7437" spans="1:24" x14ac:dyDescent="0.25">
      <c r="A7437">
        <v>1</v>
      </c>
      <c r="B7437" s="8">
        <v>2.0580675627436298</v>
      </c>
      <c r="C7437" s="8">
        <v>-0.33847526733240701</v>
      </c>
      <c r="D7437">
        <v>1</v>
      </c>
      <c r="E7437" s="8">
        <f t="shared" si="2206"/>
        <v>1.5613826564970112</v>
      </c>
      <c r="F7437" s="8">
        <f t="shared" si="2207"/>
        <v>0.31033865387076504</v>
      </c>
      <c r="G7437" s="8">
        <f t="shared" si="2224"/>
        <v>0.32516875758549463</v>
      </c>
      <c r="H7437" s="9">
        <f t="shared" si="2208"/>
        <v>0.57324944640866127</v>
      </c>
      <c r="I7437" s="9">
        <f t="shared" si="2209"/>
        <v>0.23535631196714882</v>
      </c>
      <c r="J7437" s="9">
        <f t="shared" si="2210"/>
        <v>0.19139424162418991</v>
      </c>
      <c r="K7437" s="9">
        <f t="shared" si="2211"/>
        <v>5.9786563325770987E-2</v>
      </c>
      <c r="L7437" s="9">
        <f t="shared" si="2212"/>
        <v>0.31400480741990849</v>
      </c>
      <c r="M7437" s="9">
        <f t="shared" si="2213"/>
        <v>0.62620862925432053</v>
      </c>
      <c r="N7437" s="9">
        <f t="shared" si="2214"/>
        <v>0.3872842403760095</v>
      </c>
      <c r="O7437" s="9">
        <f t="shared" si="2215"/>
        <v>0.44303954537837043</v>
      </c>
      <c r="P7437" s="9">
        <f t="shared" si="2216"/>
        <v>0.16967621424562007</v>
      </c>
      <c r="Q7437" s="9">
        <f t="shared" si="2217"/>
        <v>1.4071145049543855E-2</v>
      </c>
      <c r="R7437" s="9">
        <f t="shared" si="2218"/>
        <v>7.3903013414304469E-2</v>
      </c>
      <c r="S7437" s="9">
        <f t="shared" si="2219"/>
        <v>0.56078687152583673</v>
      </c>
      <c r="T7437" s="9">
        <f t="shared" si="2220"/>
        <v>0.25397217412529582</v>
      </c>
      <c r="U7437" s="9">
        <f t="shared" si="2221"/>
        <v>9.7266795885019117E-2</v>
      </c>
      <c r="V7437" s="9">
        <f t="shared" ca="1" si="2222"/>
        <v>0.25397217412529582</v>
      </c>
      <c r="W7437">
        <f t="shared" ca="1" si="2223"/>
        <v>-1.3705305686525271</v>
      </c>
      <c r="X7437">
        <v>7436</v>
      </c>
    </row>
    <row r="7438" spans="1:24" x14ac:dyDescent="0.25">
      <c r="A7438">
        <v>0</v>
      </c>
      <c r="B7438" s="8">
        <v>1.14567738122039</v>
      </c>
      <c r="C7438" s="8">
        <v>-0.34029928338896598</v>
      </c>
      <c r="D7438">
        <v>0</v>
      </c>
      <c r="E7438" s="8">
        <f t="shared" si="2206"/>
        <v>0.65478285516258183</v>
      </c>
      <c r="F7438" s="8">
        <f t="shared" si="2207"/>
        <v>-0.20711843791444315</v>
      </c>
      <c r="G7438" s="8">
        <f t="shared" si="2224"/>
        <v>-0.19562119697496824</v>
      </c>
      <c r="H7438" s="9">
        <f t="shared" si="2208"/>
        <v>0.23516363410148178</v>
      </c>
      <c r="I7438" s="9">
        <f t="shared" si="2209"/>
        <v>0.57349519050999787</v>
      </c>
      <c r="J7438" s="9">
        <f t="shared" si="2210"/>
        <v>0.19134117538852036</v>
      </c>
      <c r="K7438" s="9">
        <f t="shared" si="2211"/>
        <v>0.14937661872366617</v>
      </c>
      <c r="L7438" s="9">
        <f t="shared" si="2212"/>
        <v>0.42817300310844197</v>
      </c>
      <c r="M7438" s="9">
        <f t="shared" si="2213"/>
        <v>0.42245037816789188</v>
      </c>
      <c r="N7438" s="9">
        <f t="shared" si="2214"/>
        <v>0.59265720228456586</v>
      </c>
      <c r="O7438" s="9">
        <f t="shared" si="2215"/>
        <v>0.33740245706376004</v>
      </c>
      <c r="P7438" s="9">
        <f t="shared" si="2216"/>
        <v>6.9940340651674093E-2</v>
      </c>
      <c r="Q7438" s="9">
        <f t="shared" si="2217"/>
        <v>8.5666772412668249E-2</v>
      </c>
      <c r="R7438" s="9">
        <f t="shared" si="2218"/>
        <v>0.24555515798891384</v>
      </c>
      <c r="S7438" s="9">
        <f t="shared" si="2219"/>
        <v>0.57298585696259163</v>
      </c>
      <c r="T7438" s="9">
        <f t="shared" si="2220"/>
        <v>7.9344787957882981E-2</v>
      </c>
      <c r="U7438" s="9">
        <f t="shared" si="2221"/>
        <v>1.6447424677943277E-2</v>
      </c>
      <c r="V7438" s="9">
        <f t="shared" ca="1" si="2222"/>
        <v>0.57298585696259163</v>
      </c>
      <c r="W7438">
        <f t="shared" ca="1" si="2223"/>
        <v>-0.556894245010772</v>
      </c>
      <c r="X7438">
        <v>7437</v>
      </c>
    </row>
    <row r="7439" spans="1:24" x14ac:dyDescent="0.25">
      <c r="A7439">
        <v>0</v>
      </c>
      <c r="B7439" s="8">
        <v>3.2658531308172698</v>
      </c>
      <c r="C7439" s="8">
        <v>-0.41301469687759101</v>
      </c>
      <c r="D7439">
        <v>1</v>
      </c>
      <c r="E7439" s="8">
        <f t="shared" si="2206"/>
        <v>2.2516618709168763</v>
      </c>
      <c r="F7439" s="8">
        <f t="shared" si="2207"/>
        <v>0.26497126415226885</v>
      </c>
      <c r="G7439" s="8">
        <f t="shared" si="2224"/>
        <v>0.28231973279694289</v>
      </c>
      <c r="H7439" s="9">
        <f t="shared" si="2208"/>
        <v>0.80919464178898681</v>
      </c>
      <c r="I7439" s="9">
        <f t="shared" si="2209"/>
        <v>7.9033994593346688E-2</v>
      </c>
      <c r="J7439" s="9">
        <f t="shared" si="2210"/>
        <v>0.11177136361766647</v>
      </c>
      <c r="K7439" s="9">
        <f t="shared" si="2211"/>
        <v>6.5368695148958114E-2</v>
      </c>
      <c r="L7439" s="9">
        <f t="shared" si="2212"/>
        <v>0.32572832812519287</v>
      </c>
      <c r="M7439" s="9">
        <f t="shared" si="2213"/>
        <v>0.60890297672584892</v>
      </c>
      <c r="N7439" s="9">
        <f t="shared" si="2214"/>
        <v>0.40378763476856544</v>
      </c>
      <c r="O7439" s="9">
        <f t="shared" si="2215"/>
        <v>0.43714409644778701</v>
      </c>
      <c r="P7439" s="9">
        <f t="shared" si="2216"/>
        <v>0.1590682687836476</v>
      </c>
      <c r="Q7439" s="9">
        <f t="shared" si="2217"/>
        <v>5.1663490989768837E-3</v>
      </c>
      <c r="R7439" s="9">
        <f t="shared" si="2218"/>
        <v>2.574361092394635E-2</v>
      </c>
      <c r="S7439" s="9">
        <f t="shared" si="2219"/>
        <v>0.48663818866346142</v>
      </c>
      <c r="T7439" s="9">
        <f t="shared" si="2220"/>
        <v>0.35373466053523733</v>
      </c>
      <c r="U7439" s="9">
        <f t="shared" si="2221"/>
        <v>0.12871719077837798</v>
      </c>
      <c r="V7439" s="9">
        <f t="shared" ca="1" si="2222"/>
        <v>0.48663818866346142</v>
      </c>
      <c r="W7439">
        <f t="shared" ca="1" si="2223"/>
        <v>-0.72023437110496091</v>
      </c>
      <c r="X7439">
        <v>7438</v>
      </c>
    </row>
    <row r="7440" spans="1:24" x14ac:dyDescent="0.25">
      <c r="A7440">
        <v>1</v>
      </c>
      <c r="B7440" s="8">
        <v>1.38107545693211</v>
      </c>
      <c r="C7440" s="8">
        <v>9.2705602998346903E-2</v>
      </c>
      <c r="D7440">
        <v>1</v>
      </c>
      <c r="E7440" s="8">
        <f t="shared" si="2206"/>
        <v>1.174464985578515</v>
      </c>
      <c r="F7440" s="8">
        <f t="shared" si="2207"/>
        <v>0.572770908890881</v>
      </c>
      <c r="G7440" s="8">
        <f t="shared" si="2224"/>
        <v>0.57303327592008013</v>
      </c>
      <c r="H7440" s="9">
        <f t="shared" si="2208"/>
        <v>0.4198549613981557</v>
      </c>
      <c r="I7440" s="9">
        <f t="shared" si="2209"/>
        <v>0.36903797228215385</v>
      </c>
      <c r="J7440" s="9">
        <f t="shared" si="2210"/>
        <v>0.21110706631969045</v>
      </c>
      <c r="K7440" s="9">
        <f t="shared" si="2211"/>
        <v>3.4455708559955694E-2</v>
      </c>
      <c r="L7440" s="9">
        <f t="shared" si="2212"/>
        <v>0.2450667902075804</v>
      </c>
      <c r="M7440" s="9">
        <f t="shared" si="2213"/>
        <v>0.7204775012324639</v>
      </c>
      <c r="N7440" s="9">
        <f t="shared" si="2214"/>
        <v>0.29657778075777919</v>
      </c>
      <c r="O7440" s="9">
        <f t="shared" si="2215"/>
        <v>0.46381948143814133</v>
      </c>
      <c r="P7440" s="9">
        <f t="shared" si="2216"/>
        <v>0.23960273780407948</v>
      </c>
      <c r="Q7440" s="9">
        <f t="shared" si="2217"/>
        <v>1.27154648205109E-2</v>
      </c>
      <c r="R7440" s="9">
        <f t="shared" si="2218"/>
        <v>9.0438951331901468E-2</v>
      </c>
      <c r="S7440" s="9">
        <f t="shared" si="2219"/>
        <v>0.60151027514103994</v>
      </c>
      <c r="T7440" s="9">
        <f t="shared" si="2220"/>
        <v>0.19473691047492342</v>
      </c>
      <c r="U7440" s="9">
        <f t="shared" si="2221"/>
        <v>0.10059839823162421</v>
      </c>
      <c r="V7440" s="9">
        <f t="shared" ca="1" si="2222"/>
        <v>0.19473691047492342</v>
      </c>
      <c r="W7440">
        <f t="shared" ca="1" si="2223"/>
        <v>-1.6361058084288786</v>
      </c>
      <c r="X7440">
        <v>7439</v>
      </c>
    </row>
    <row r="7441" spans="1:24" x14ac:dyDescent="0.25">
      <c r="A7441">
        <v>1</v>
      </c>
      <c r="B7441" s="8">
        <v>2.8680650002841799</v>
      </c>
      <c r="C7441" s="8">
        <v>0.365187983549146</v>
      </c>
      <c r="D7441">
        <v>0</v>
      </c>
      <c r="E7441" s="8">
        <f t="shared" si="2206"/>
        <v>1.6391698225529423</v>
      </c>
      <c r="F7441" s="8">
        <f t="shared" si="2207"/>
        <v>0.22226659998978116</v>
      </c>
      <c r="G7441" s="8">
        <f t="shared" si="2224"/>
        <v>0.20992847751931323</v>
      </c>
      <c r="H7441" s="9">
        <f t="shared" si="2208"/>
        <v>0.60350899709235684</v>
      </c>
      <c r="I7441" s="9">
        <f t="shared" si="2209"/>
        <v>0.21211412296395285</v>
      </c>
      <c r="J7441" s="9">
        <f t="shared" si="2210"/>
        <v>0.18437687994369031</v>
      </c>
      <c r="K7441" s="9">
        <f t="shared" si="2211"/>
        <v>7.0984801384524468E-2</v>
      </c>
      <c r="L7441" s="9">
        <f t="shared" si="2212"/>
        <v>0.33660229166809608</v>
      </c>
      <c r="M7441" s="9">
        <f t="shared" si="2213"/>
        <v>0.59241290694737947</v>
      </c>
      <c r="N7441" s="9">
        <f t="shared" si="2214"/>
        <v>0.43204739847356033</v>
      </c>
      <c r="O7441" s="9">
        <f t="shared" si="2215"/>
        <v>0.42579724341181058</v>
      </c>
      <c r="P7441" s="9">
        <f t="shared" si="2216"/>
        <v>0.14215535811462909</v>
      </c>
      <c r="Q7441" s="9">
        <f t="shared" si="2217"/>
        <v>1.5056878889448793E-2</v>
      </c>
      <c r="R7441" s="9">
        <f t="shared" si="2218"/>
        <v>7.1398099884834851E-2</v>
      </c>
      <c r="S7441" s="9">
        <f t="shared" si="2219"/>
        <v>0.57078051628249971</v>
      </c>
      <c r="T7441" s="9">
        <f t="shared" si="2220"/>
        <v>0.25697246733615192</v>
      </c>
      <c r="U7441" s="9">
        <f t="shared" si="2221"/>
        <v>8.5792037607064636E-2</v>
      </c>
      <c r="V7441" s="9">
        <f t="shared" ca="1" si="2222"/>
        <v>0.25697246733615192</v>
      </c>
      <c r="W7441">
        <f t="shared" ca="1" si="2223"/>
        <v>-1.358786330813587</v>
      </c>
      <c r="X7441">
        <v>7440</v>
      </c>
    </row>
    <row r="7442" spans="1:24" x14ac:dyDescent="0.25">
      <c r="A7442">
        <v>0</v>
      </c>
      <c r="B7442" s="8">
        <v>2.6977858238980499</v>
      </c>
      <c r="C7442" s="8">
        <v>-0.65265496238724796</v>
      </c>
      <c r="D7442">
        <v>1</v>
      </c>
      <c r="E7442" s="8">
        <f t="shared" si="2206"/>
        <v>1.9269974066914688</v>
      </c>
      <c r="F7442" s="8">
        <f t="shared" si="2207"/>
        <v>0.11911754104280692</v>
      </c>
      <c r="G7442" s="8">
        <f t="shared" si="2224"/>
        <v>0.14456241777839968</v>
      </c>
      <c r="H7442" s="9">
        <f t="shared" si="2208"/>
        <v>0.70893217585375568</v>
      </c>
      <c r="I7442" s="9">
        <f t="shared" si="2209"/>
        <v>0.13853281268447057</v>
      </c>
      <c r="J7442" s="9">
        <f t="shared" si="2210"/>
        <v>0.1525350114617737</v>
      </c>
      <c r="K7442" s="9">
        <f t="shared" si="2211"/>
        <v>8.6072051121483653E-2</v>
      </c>
      <c r="L7442" s="9">
        <f t="shared" si="2212"/>
        <v>0.36197096053139888</v>
      </c>
      <c r="M7442" s="9">
        <f t="shared" si="2213"/>
        <v>0.55195698834711748</v>
      </c>
      <c r="N7442" s="9">
        <f t="shared" si="2214"/>
        <v>0.45787132714731715</v>
      </c>
      <c r="O7442" s="9">
        <f t="shared" si="2215"/>
        <v>0.41416124875119287</v>
      </c>
      <c r="P7442" s="9">
        <f t="shared" si="2216"/>
        <v>0.12796742410148998</v>
      </c>
      <c r="Q7442" s="9">
        <f t="shared" si="2217"/>
        <v>1.192380333538067E-2</v>
      </c>
      <c r="R7442" s="9">
        <f t="shared" si="2218"/>
        <v>5.0144855272514173E-2</v>
      </c>
      <c r="S7442" s="9">
        <f t="shared" si="2219"/>
        <v>0.55359888175394378</v>
      </c>
      <c r="T7442" s="9">
        <f t="shared" si="2220"/>
        <v>0.29361223523149171</v>
      </c>
      <c r="U7442" s="9">
        <f t="shared" si="2221"/>
        <v>9.0720224406669631E-2</v>
      </c>
      <c r="V7442" s="9">
        <f t="shared" ca="1" si="2222"/>
        <v>0.55359888175394378</v>
      </c>
      <c r="W7442">
        <f t="shared" ca="1" si="2223"/>
        <v>-0.59131489463385356</v>
      </c>
      <c r="X7442">
        <v>7441</v>
      </c>
    </row>
    <row r="7443" spans="1:24" x14ac:dyDescent="0.25">
      <c r="A7443">
        <v>-1</v>
      </c>
      <c r="B7443" s="8">
        <v>1.43227407293149</v>
      </c>
      <c r="C7443" s="8">
        <v>-0.84544098592498895</v>
      </c>
      <c r="D7443">
        <v>0</v>
      </c>
      <c r="E7443" s="8">
        <f t="shared" si="2206"/>
        <v>0.81857992679442981</v>
      </c>
      <c r="F7443" s="8">
        <f t="shared" si="2207"/>
        <v>-0.51456592740890905</v>
      </c>
      <c r="G7443" s="8">
        <f t="shared" si="2224"/>
        <v>-0.4860021331555533</v>
      </c>
      <c r="H7443" s="9">
        <f t="shared" si="2208"/>
        <v>0.288371118333131</v>
      </c>
      <c r="I7443" s="9">
        <f t="shared" si="2209"/>
        <v>0.50856969015403464</v>
      </c>
      <c r="J7443" s="9">
        <f t="shared" si="2210"/>
        <v>0.20305919151283436</v>
      </c>
      <c r="K7443" s="9">
        <f t="shared" si="2211"/>
        <v>0.23218706663873473</v>
      </c>
      <c r="L7443" s="9">
        <f t="shared" si="2212"/>
        <v>0.46035759746227395</v>
      </c>
      <c r="M7443" s="9">
        <f t="shared" si="2213"/>
        <v>0.30745533589899138</v>
      </c>
      <c r="N7443" s="9">
        <f t="shared" si="2214"/>
        <v>0.7001272699955855</v>
      </c>
      <c r="O7443" s="9">
        <f t="shared" si="2215"/>
        <v>0.26122648714703711</v>
      </c>
      <c r="P7443" s="9">
        <f t="shared" si="2216"/>
        <v>3.8646242857377389E-2</v>
      </c>
      <c r="Q7443" s="9">
        <f t="shared" si="2217"/>
        <v>0.11808330453823551</v>
      </c>
      <c r="R7443" s="9">
        <f t="shared" si="2218"/>
        <v>0.23412392070144447</v>
      </c>
      <c r="S7443" s="9">
        <f t="shared" si="2219"/>
        <v>0.56131814025133797</v>
      </c>
      <c r="T7443" s="9">
        <f t="shared" si="2220"/>
        <v>7.5330174236826364E-2</v>
      </c>
      <c r="U7443" s="9">
        <f t="shared" si="2221"/>
        <v>1.1144460272155694E-2</v>
      </c>
      <c r="V7443" s="9">
        <f t="shared" ca="1" si="2222"/>
        <v>0.23412392070144447</v>
      </c>
      <c r="W7443">
        <f t="shared" ca="1" si="2223"/>
        <v>-1.4519047281529331</v>
      </c>
      <c r="X7443">
        <v>7442</v>
      </c>
    </row>
    <row r="7444" spans="1:24" x14ac:dyDescent="0.25">
      <c r="A7444">
        <v>2</v>
      </c>
      <c r="B7444" s="8">
        <v>3.26231944762104</v>
      </c>
      <c r="C7444" s="8">
        <v>1.99074648920218</v>
      </c>
      <c r="D7444">
        <v>0</v>
      </c>
      <c r="E7444" s="8">
        <f t="shared" si="2206"/>
        <v>1.8644959544285573</v>
      </c>
      <c r="F7444" s="8">
        <f t="shared" si="2207"/>
        <v>1.2116402333293501</v>
      </c>
      <c r="G7444" s="8">
        <f t="shared" si="2224"/>
        <v>1.1443815197410236</v>
      </c>
      <c r="H7444" s="9">
        <f t="shared" si="2208"/>
        <v>0.68714235479592234</v>
      </c>
      <c r="I7444" s="9">
        <f t="shared" si="2209"/>
        <v>0.15281531880086513</v>
      </c>
      <c r="J7444" s="9">
        <f t="shared" si="2210"/>
        <v>0.16004232640321248</v>
      </c>
      <c r="K7444" s="9">
        <f t="shared" si="2211"/>
        <v>6.9881993234710274E-3</v>
      </c>
      <c r="L7444" s="9">
        <f t="shared" si="2212"/>
        <v>0.10365211503956424</v>
      </c>
      <c r="M7444" s="9">
        <f t="shared" si="2213"/>
        <v>0.88935968563696466</v>
      </c>
      <c r="N7444" s="9">
        <f t="shared" si="2214"/>
        <v>0.13444615054688311</v>
      </c>
      <c r="O7444" s="9">
        <f t="shared" si="2215"/>
        <v>0.41973522154182397</v>
      </c>
      <c r="P7444" s="9">
        <f t="shared" si="2216"/>
        <v>0.4458186279112929</v>
      </c>
      <c r="Q7444" s="9">
        <f t="shared" si="2217"/>
        <v>1.0679039074602151E-3</v>
      </c>
      <c r="R7444" s="9">
        <f t="shared" si="2218"/>
        <v>1.5839631004154957E-2</v>
      </c>
      <c r="S7444" s="9">
        <f t="shared" si="2219"/>
        <v>0.38833375477249477</v>
      </c>
      <c r="T7444" s="9">
        <f t="shared" si="2220"/>
        <v>0.28841784852103708</v>
      </c>
      <c r="U7444" s="9">
        <f t="shared" si="2221"/>
        <v>0.30634086179485293</v>
      </c>
      <c r="V7444" s="9">
        <f t="shared" ca="1" si="2222"/>
        <v>0.30634086179485293</v>
      </c>
      <c r="W7444">
        <f t="shared" ca="1" si="2223"/>
        <v>-1.1830568695524122</v>
      </c>
      <c r="X7444">
        <v>7443</v>
      </c>
    </row>
    <row r="7445" spans="1:24" x14ac:dyDescent="0.25">
      <c r="A7445">
        <v>-2</v>
      </c>
      <c r="B7445" s="8">
        <v>1.50296697946393</v>
      </c>
      <c r="C7445" s="8">
        <v>-0.88890167093182504</v>
      </c>
      <c r="D7445">
        <v>1</v>
      </c>
      <c r="E7445" s="8">
        <f t="shared" si="2206"/>
        <v>1.244128994357742</v>
      </c>
      <c r="F7445" s="8">
        <f t="shared" si="2207"/>
        <v>-2.4670740698159332E-2</v>
      </c>
      <c r="G7445" s="8">
        <f t="shared" si="2224"/>
        <v>8.7558905161529976E-3</v>
      </c>
      <c r="H7445" s="9">
        <f t="shared" si="2208"/>
        <v>0.44725465755631993</v>
      </c>
      <c r="I7445" s="9">
        <f t="shared" si="2209"/>
        <v>0.34308195061290464</v>
      </c>
      <c r="J7445" s="9">
        <f t="shared" si="2210"/>
        <v>0.20966339183077548</v>
      </c>
      <c r="K7445" s="9">
        <f t="shared" si="2211"/>
        <v>0.11093732744323812</v>
      </c>
      <c r="L7445" s="9">
        <f t="shared" si="2212"/>
        <v>0.39432099928037512</v>
      </c>
      <c r="M7445" s="9">
        <f t="shared" si="2213"/>
        <v>0.49474167327638674</v>
      </c>
      <c r="N7445" s="9">
        <f t="shared" si="2214"/>
        <v>0.51196988916806974</v>
      </c>
      <c r="O7445" s="9">
        <f t="shared" si="2215"/>
        <v>0.3863183964910254</v>
      </c>
      <c r="P7445" s="9">
        <f t="shared" si="2216"/>
        <v>0.10171171434090487</v>
      </c>
      <c r="Q7445" s="9">
        <f t="shared" si="2217"/>
        <v>3.8060594695008651E-2</v>
      </c>
      <c r="R7445" s="9">
        <f t="shared" si="2218"/>
        <v>0.13528441760074086</v>
      </c>
      <c r="S7445" s="9">
        <f t="shared" si="2219"/>
        <v>0.60838124760694279</v>
      </c>
      <c r="T7445" s="9">
        <f t="shared" si="2220"/>
        <v>0.1727827021303002</v>
      </c>
      <c r="U7445" s="9">
        <f t="shared" si="2221"/>
        <v>4.5491037967007646E-2</v>
      </c>
      <c r="V7445" s="9">
        <f t="shared" ca="1" si="2222"/>
        <v>3.8060594695008651E-2</v>
      </c>
      <c r="W7445">
        <f t="shared" ca="1" si="2223"/>
        <v>-3.2685757920389213</v>
      </c>
      <c r="X7445">
        <v>7444</v>
      </c>
    </row>
    <row r="7446" spans="1:24" x14ac:dyDescent="0.25">
      <c r="A7446">
        <v>0</v>
      </c>
      <c r="B7446" s="8">
        <v>2.7853130211266999</v>
      </c>
      <c r="C7446" s="8">
        <v>-8.3454892741862005E-2</v>
      </c>
      <c r="D7446">
        <v>1</v>
      </c>
      <c r="E7446" s="8">
        <f t="shared" si="2206"/>
        <v>1.9770213567538373</v>
      </c>
      <c r="F7446" s="8">
        <f t="shared" si="2207"/>
        <v>0.46555326700639316</v>
      </c>
      <c r="G7446" s="8">
        <f t="shared" si="2224"/>
        <v>0.47176733526567544</v>
      </c>
      <c r="H7446" s="9">
        <f t="shared" si="2208"/>
        <v>0.72584412025690903</v>
      </c>
      <c r="I7446" s="9">
        <f t="shared" si="2209"/>
        <v>0.12777776512156575</v>
      </c>
      <c r="J7446" s="9">
        <f t="shared" si="2210"/>
        <v>0.14637811462152522</v>
      </c>
      <c r="K7446" s="9">
        <f t="shared" si="2211"/>
        <v>4.3468384374055938E-2</v>
      </c>
      <c r="L7446" s="9">
        <f t="shared" si="2212"/>
        <v>0.27319738255259113</v>
      </c>
      <c r="M7446" s="9">
        <f t="shared" si="2213"/>
        <v>0.68333423307335295</v>
      </c>
      <c r="N7446" s="9">
        <f t="shared" si="2214"/>
        <v>0.33250633918409406</v>
      </c>
      <c r="O7446" s="9">
        <f t="shared" si="2215"/>
        <v>0.45819207395247635</v>
      </c>
      <c r="P7446" s="9">
        <f t="shared" si="2216"/>
        <v>0.20930158686342953</v>
      </c>
      <c r="Q7446" s="9">
        <f t="shared" si="2217"/>
        <v>5.554293008762058E-3</v>
      </c>
      <c r="R7446" s="9">
        <f t="shared" si="2218"/>
        <v>3.4908550979631532E-2</v>
      </c>
      <c r="S7446" s="9">
        <f t="shared" si="2219"/>
        <v>0.47504080699962153</v>
      </c>
      <c r="T7446" s="9">
        <f t="shared" si="2220"/>
        <v>0.33257602282672383</v>
      </c>
      <c r="U7446" s="9">
        <f t="shared" si="2221"/>
        <v>0.15192032618526105</v>
      </c>
      <c r="V7446" s="9">
        <f t="shared" ca="1" si="2222"/>
        <v>0.47504080699962153</v>
      </c>
      <c r="W7446">
        <f t="shared" ca="1" si="2223"/>
        <v>-0.74435456916461584</v>
      </c>
      <c r="X7446">
        <v>7445</v>
      </c>
    </row>
    <row r="7447" spans="1:24" x14ac:dyDescent="0.25">
      <c r="A7447">
        <v>1</v>
      </c>
      <c r="B7447" s="8">
        <v>0.92782903623468604</v>
      </c>
      <c r="C7447" s="8">
        <v>2.0199255932647602</v>
      </c>
      <c r="D7447">
        <v>-1</v>
      </c>
      <c r="E7447" s="8">
        <f t="shared" si="2206"/>
        <v>0.14513082831723206</v>
      </c>
      <c r="F7447" s="8">
        <f t="shared" si="2207"/>
        <v>0.71305276050308142</v>
      </c>
      <c r="G7447" s="8">
        <f t="shared" si="2224"/>
        <v>0.64141372280389164</v>
      </c>
      <c r="H7447" s="9">
        <f t="shared" si="2208"/>
        <v>0.10904951458332468</v>
      </c>
      <c r="I7447" s="9">
        <f t="shared" si="2209"/>
        <v>0.75645097182956733</v>
      </c>
      <c r="J7447" s="9">
        <f t="shared" si="2210"/>
        <v>0.13449951358710799</v>
      </c>
      <c r="K7447" s="9">
        <f t="shared" si="2211"/>
        <v>2.5039888994846854E-2</v>
      </c>
      <c r="L7447" s="9">
        <f t="shared" si="2212"/>
        <v>0.2093264991887763</v>
      </c>
      <c r="M7447" s="9">
        <f t="shared" si="2213"/>
        <v>0.76563361181637679</v>
      </c>
      <c r="N7447" s="9">
        <f t="shared" si="2214"/>
        <v>0.27337101929564478</v>
      </c>
      <c r="O7447" s="9">
        <f t="shared" si="2215"/>
        <v>0.4652827548377011</v>
      </c>
      <c r="P7447" s="9">
        <f t="shared" si="2216"/>
        <v>0.26134622586665412</v>
      </c>
      <c r="Q7447" s="9">
        <f t="shared" si="2217"/>
        <v>1.8941448364656392E-2</v>
      </c>
      <c r="R7447" s="9">
        <f t="shared" si="2218"/>
        <v>0.15834523374103096</v>
      </c>
      <c r="S7447" s="9">
        <f t="shared" si="2219"/>
        <v>0.74347478026632663</v>
      </c>
      <c r="T7447" s="9">
        <f t="shared" si="2220"/>
        <v>5.0738858559043365E-2</v>
      </c>
      <c r="U7447" s="9">
        <f t="shared" si="2221"/>
        <v>2.8499679068942563E-2</v>
      </c>
      <c r="V7447" s="9">
        <f t="shared" ca="1" si="2222"/>
        <v>5.0738858559043365E-2</v>
      </c>
      <c r="W7447">
        <f t="shared" ca="1" si="2223"/>
        <v>-2.9810632209441446</v>
      </c>
      <c r="X7447">
        <v>7446</v>
      </c>
    </row>
    <row r="7448" spans="1:24" x14ac:dyDescent="0.25">
      <c r="A7448">
        <v>0</v>
      </c>
      <c r="B7448" s="8">
        <v>2.53636502159029</v>
      </c>
      <c r="C7448" s="8">
        <v>-0.66003164737360098</v>
      </c>
      <c r="D7448">
        <v>0</v>
      </c>
      <c r="E7448" s="8">
        <f t="shared" si="2206"/>
        <v>1.4495951109747163</v>
      </c>
      <c r="F7448" s="8">
        <f t="shared" si="2207"/>
        <v>-0.40171910565518809</v>
      </c>
      <c r="G7448" s="8">
        <f t="shared" si="2224"/>
        <v>-0.37941949102785122</v>
      </c>
      <c r="H7448" s="9">
        <f t="shared" si="2208"/>
        <v>0.52904346142929248</v>
      </c>
      <c r="I7448" s="9">
        <f t="shared" si="2209"/>
        <v>0.27108576731179201</v>
      </c>
      <c r="J7448" s="9">
        <f t="shared" si="2210"/>
        <v>0.19987077125891556</v>
      </c>
      <c r="K7448" s="9">
        <f t="shared" si="2211"/>
        <v>0.19919221919941316</v>
      </c>
      <c r="L7448" s="9">
        <f t="shared" si="2212"/>
        <v>0.45262432538307334</v>
      </c>
      <c r="M7448" s="9">
        <f t="shared" si="2213"/>
        <v>0.34818345541751355</v>
      </c>
      <c r="N7448" s="9">
        <f t="shared" si="2214"/>
        <v>0.66209368425761217</v>
      </c>
      <c r="O7448" s="9">
        <f t="shared" si="2215"/>
        <v>0.28945248906197285</v>
      </c>
      <c r="P7448" s="9">
        <f t="shared" si="2216"/>
        <v>4.845382668041498E-2</v>
      </c>
      <c r="Q7448" s="9">
        <f t="shared" si="2217"/>
        <v>5.3998175584211584E-2</v>
      </c>
      <c r="R7448" s="9">
        <f t="shared" si="2218"/>
        <v>0.12270001255045265</v>
      </c>
      <c r="S7448" s="9">
        <f t="shared" si="2219"/>
        <v>0.64453468494616351</v>
      </c>
      <c r="T7448" s="9">
        <f t="shared" si="2220"/>
        <v>0.15313294673267053</v>
      </c>
      <c r="U7448" s="9">
        <f t="shared" si="2221"/>
        <v>2.5634180186501744E-2</v>
      </c>
      <c r="V7448" s="9">
        <f t="shared" ca="1" si="2222"/>
        <v>0.64453468494616351</v>
      </c>
      <c r="W7448">
        <f t="shared" ca="1" si="2223"/>
        <v>-0.43922664122216559</v>
      </c>
      <c r="X7448">
        <v>7447</v>
      </c>
    </row>
    <row r="7449" spans="1:24" x14ac:dyDescent="0.25">
      <c r="A7449">
        <v>-1</v>
      </c>
      <c r="B7449" s="8">
        <v>2.3421410079651199</v>
      </c>
      <c r="C7449" s="8">
        <v>-0.27122570064913998</v>
      </c>
      <c r="D7449">
        <v>-1</v>
      </c>
      <c r="E7449" s="8">
        <f t="shared" si="2206"/>
        <v>0.95344497165295516</v>
      </c>
      <c r="F7449" s="8">
        <f t="shared" si="2207"/>
        <v>-0.68142468974384707</v>
      </c>
      <c r="G7449" s="8">
        <f t="shared" si="2224"/>
        <v>-0.67565563480004209</v>
      </c>
      <c r="H7449" s="9">
        <f t="shared" si="2208"/>
        <v>0.33604383250278413</v>
      </c>
      <c r="I7449" s="9">
        <f t="shared" si="2209"/>
        <v>0.45486371014654137</v>
      </c>
      <c r="J7449" s="9">
        <f t="shared" si="2210"/>
        <v>0.2090924573506745</v>
      </c>
      <c r="K7449" s="9">
        <f t="shared" si="2211"/>
        <v>0.28610337761299565</v>
      </c>
      <c r="L7449" s="9">
        <f t="shared" si="2212"/>
        <v>0.46244700929569083</v>
      </c>
      <c r="M7449" s="9">
        <f t="shared" si="2213"/>
        <v>0.25144961309131353</v>
      </c>
      <c r="N7449" s="9">
        <f t="shared" si="2214"/>
        <v>0.7625162739534711</v>
      </c>
      <c r="O7449" s="9">
        <f t="shared" si="2215"/>
        <v>0.21226704452686862</v>
      </c>
      <c r="P7449" s="9">
        <f t="shared" si="2216"/>
        <v>2.5216681519660278E-2</v>
      </c>
      <c r="Q7449" s="9">
        <f t="shared" si="2217"/>
        <v>0.13013804382650412</v>
      </c>
      <c r="R7449" s="9">
        <f t="shared" si="2218"/>
        <v>0.21035036239441005</v>
      </c>
      <c r="S7449" s="9">
        <f t="shared" si="2219"/>
        <v>0.57970665232136898</v>
      </c>
      <c r="T7449" s="9">
        <f t="shared" si="2220"/>
        <v>7.1331031156848065E-2</v>
      </c>
      <c r="U7449" s="9">
        <f t="shared" si="2221"/>
        <v>8.4739103008687703E-3</v>
      </c>
      <c r="V7449" s="9">
        <f t="shared" ca="1" si="2222"/>
        <v>0.21035036239441005</v>
      </c>
      <c r="W7449">
        <f t="shared" ca="1" si="2223"/>
        <v>-1.5589807461307847</v>
      </c>
      <c r="X7449">
        <v>7448</v>
      </c>
    </row>
    <row r="7450" spans="1:24" x14ac:dyDescent="0.25">
      <c r="A7450">
        <v>0</v>
      </c>
      <c r="B7450" s="8">
        <v>2.42490866802398</v>
      </c>
      <c r="C7450" s="8">
        <v>0.42810817273926099</v>
      </c>
      <c r="D7450">
        <v>-1</v>
      </c>
      <c r="E7450" s="8">
        <f t="shared" si="2206"/>
        <v>1.0007487289382193</v>
      </c>
      <c r="F7450" s="8">
        <f t="shared" si="2207"/>
        <v>-0.25578482945856063</v>
      </c>
      <c r="G7450" s="8">
        <f t="shared" si="2224"/>
        <v>-0.2736432413710182</v>
      </c>
      <c r="H7450" s="9">
        <f t="shared" si="2208"/>
        <v>0.35346558755378338</v>
      </c>
      <c r="I7450" s="9">
        <f t="shared" si="2209"/>
        <v>0.43617031012918167</v>
      </c>
      <c r="J7450" s="9">
        <f t="shared" si="2210"/>
        <v>0.21036410231703501</v>
      </c>
      <c r="K7450" s="9">
        <f t="shared" si="2211"/>
        <v>0.16097848937723289</v>
      </c>
      <c r="L7450" s="9">
        <f t="shared" si="2212"/>
        <v>0.43552038736581333</v>
      </c>
      <c r="M7450" s="9">
        <f t="shared" si="2213"/>
        <v>0.40350112325695375</v>
      </c>
      <c r="N7450" s="9">
        <f t="shared" si="2214"/>
        <v>0.62263464952128922</v>
      </c>
      <c r="O7450" s="9">
        <f t="shared" si="2215"/>
        <v>0.31730385292934993</v>
      </c>
      <c r="P7450" s="9">
        <f t="shared" si="2216"/>
        <v>6.0061497549360854E-2</v>
      </c>
      <c r="Q7450" s="9">
        <f t="shared" si="2217"/>
        <v>7.021403763579484E-2</v>
      </c>
      <c r="R7450" s="9">
        <f t="shared" si="2218"/>
        <v>0.18996106242492813</v>
      </c>
      <c r="S7450" s="9">
        <f t="shared" si="2219"/>
        <v>0.60643923460988014</v>
      </c>
      <c r="T7450" s="9">
        <f t="shared" si="2220"/>
        <v>0.11215599280875194</v>
      </c>
      <c r="U7450" s="9">
        <f t="shared" si="2221"/>
        <v>2.1229672520644956E-2</v>
      </c>
      <c r="V7450" s="9">
        <f t="shared" ca="1" si="2222"/>
        <v>0.60643923460988014</v>
      </c>
      <c r="W7450">
        <f t="shared" ca="1" si="2223"/>
        <v>-0.50015074587317354</v>
      </c>
      <c r="X7450">
        <v>7449</v>
      </c>
    </row>
    <row r="7451" spans="1:24" x14ac:dyDescent="0.25">
      <c r="A7451">
        <v>0</v>
      </c>
      <c r="B7451" s="8">
        <v>3.2150423803539998</v>
      </c>
      <c r="C7451" s="8">
        <v>-0.44047291746294798</v>
      </c>
      <c r="D7451">
        <v>1</v>
      </c>
      <c r="E7451" s="8">
        <f t="shared" si="2206"/>
        <v>2.2226222749480233</v>
      </c>
      <c r="F7451" s="8">
        <f t="shared" si="2207"/>
        <v>0.24825919911671329</v>
      </c>
      <c r="G7451" s="8">
        <f t="shared" si="2224"/>
        <v>0.26653536227397984</v>
      </c>
      <c r="H7451" s="9">
        <f t="shared" si="2208"/>
        <v>0.80119371215151491</v>
      </c>
      <c r="I7451" s="9">
        <f t="shared" si="2209"/>
        <v>8.3399961458451424E-2</v>
      </c>
      <c r="J7451" s="9">
        <f t="shared" si="2210"/>
        <v>0.11540632639003366</v>
      </c>
      <c r="K7451" s="9">
        <f t="shared" si="2211"/>
        <v>6.7524009042754948E-2</v>
      </c>
      <c r="L7451" s="9">
        <f t="shared" si="2212"/>
        <v>0.33000473075309156</v>
      </c>
      <c r="M7451" s="9">
        <f t="shared" si="2213"/>
        <v>0.60247126020415354</v>
      </c>
      <c r="N7451" s="9">
        <f t="shared" si="2214"/>
        <v>0.40991217297699234</v>
      </c>
      <c r="O7451" s="9">
        <f t="shared" si="2215"/>
        <v>0.43481528516417367</v>
      </c>
      <c r="P7451" s="9">
        <f t="shared" si="2216"/>
        <v>0.15527254185883399</v>
      </c>
      <c r="Q7451" s="9">
        <f t="shared" si="2217"/>
        <v>5.6314997516858879E-3</v>
      </c>
      <c r="R7451" s="9">
        <f t="shared" si="2218"/>
        <v>2.7522381825914474E-2</v>
      </c>
      <c r="S7451" s="9">
        <f t="shared" si="2219"/>
        <v>0.49407146179441513</v>
      </c>
      <c r="T7451" s="9">
        <f t="shared" si="2220"/>
        <v>0.34837127242090382</v>
      </c>
      <c r="U7451" s="9">
        <f t="shared" si="2221"/>
        <v>0.12440338420708069</v>
      </c>
      <c r="V7451" s="9">
        <f t="shared" ca="1" si="2222"/>
        <v>0.49407146179441513</v>
      </c>
      <c r="W7451">
        <f t="shared" ca="1" si="2223"/>
        <v>-0.70507511275352686</v>
      </c>
      <c r="X7451">
        <v>7450</v>
      </c>
    </row>
    <row r="7452" spans="1:24" x14ac:dyDescent="0.25">
      <c r="A7452">
        <v>0</v>
      </c>
      <c r="B7452" s="8">
        <v>1.7584312889478</v>
      </c>
      <c r="C7452" s="8">
        <v>-2.0895356951287098</v>
      </c>
      <c r="D7452">
        <v>0</v>
      </c>
      <c r="E7452" s="8">
        <f t="shared" si="2206"/>
        <v>1.0049868129175976</v>
      </c>
      <c r="F7452" s="8">
        <f t="shared" si="2207"/>
        <v>-1.2717669130288896</v>
      </c>
      <c r="G7452" s="8">
        <f t="shared" si="2224"/>
        <v>-1.2011705394506695</v>
      </c>
      <c r="H7452" s="9">
        <f t="shared" si="2208"/>
        <v>0.35504221146210269</v>
      </c>
      <c r="I7452" s="9">
        <f t="shared" si="2209"/>
        <v>0.43450181975015767</v>
      </c>
      <c r="J7452" s="9">
        <f t="shared" si="2210"/>
        <v>0.21045596878773964</v>
      </c>
      <c r="K7452" s="9">
        <f t="shared" si="2211"/>
        <v>0.51018697573159744</v>
      </c>
      <c r="L7452" s="9">
        <f t="shared" si="2212"/>
        <v>0.38602833770960443</v>
      </c>
      <c r="M7452" s="9">
        <f t="shared" si="2213"/>
        <v>0.10378468655879813</v>
      </c>
      <c r="N7452" s="9">
        <f t="shared" si="2214"/>
        <v>0.89250028074962395</v>
      </c>
      <c r="O7452" s="9">
        <f t="shared" si="2215"/>
        <v>0.10096341021990729</v>
      </c>
      <c r="P7452" s="9">
        <f t="shared" si="2216"/>
        <v>6.5363090304687566E-3</v>
      </c>
      <c r="Q7452" s="9">
        <f t="shared" si="2217"/>
        <v>0.22167716936820861</v>
      </c>
      <c r="R7452" s="9">
        <f t="shared" si="2218"/>
        <v>0.16773001520995154</v>
      </c>
      <c r="S7452" s="9">
        <f t="shared" si="2219"/>
        <v>0.57242587736763118</v>
      </c>
      <c r="T7452" s="9">
        <f t="shared" si="2220"/>
        <v>3.5846272441231342E-2</v>
      </c>
      <c r="U7452" s="9">
        <f t="shared" si="2221"/>
        <v>2.3206656129773399E-3</v>
      </c>
      <c r="V7452" s="9">
        <f t="shared" ca="1" si="2222"/>
        <v>0.57242587736763118</v>
      </c>
      <c r="W7452">
        <f t="shared" ca="1" si="2223"/>
        <v>-0.55787202378287792</v>
      </c>
      <c r="X7452">
        <v>7451</v>
      </c>
    </row>
    <row r="7453" spans="1:24" x14ac:dyDescent="0.25">
      <c r="A7453">
        <v>1</v>
      </c>
      <c r="B7453" s="8">
        <v>2.59809771263944</v>
      </c>
      <c r="C7453" s="8">
        <v>0.21370044527315801</v>
      </c>
      <c r="D7453">
        <v>0</v>
      </c>
      <c r="E7453" s="8">
        <f t="shared" si="2206"/>
        <v>1.4848768651269841</v>
      </c>
      <c r="F7453" s="8">
        <f t="shared" si="2207"/>
        <v>0.13006581138170151</v>
      </c>
      <c r="G7453" s="8">
        <f t="shared" si="2224"/>
        <v>0.12284579762290015</v>
      </c>
      <c r="H7453" s="9">
        <f t="shared" si="2208"/>
        <v>0.54306059301941301</v>
      </c>
      <c r="I7453" s="9">
        <f t="shared" si="2209"/>
        <v>0.25952378039099283</v>
      </c>
      <c r="J7453" s="9">
        <f t="shared" si="2210"/>
        <v>0.19741562658959416</v>
      </c>
      <c r="K7453" s="9">
        <f t="shared" si="2211"/>
        <v>8.4365162084657955E-2</v>
      </c>
      <c r="L7453" s="9">
        <f t="shared" si="2212"/>
        <v>0.35935039729246138</v>
      </c>
      <c r="M7453" s="9">
        <f t="shared" si="2213"/>
        <v>0.55628444062288063</v>
      </c>
      <c r="N7453" s="9">
        <f t="shared" si="2214"/>
        <v>0.46649587982454943</v>
      </c>
      <c r="O7453" s="9">
        <f t="shared" si="2215"/>
        <v>0.41002486153100282</v>
      </c>
      <c r="P7453" s="9">
        <f t="shared" si="2216"/>
        <v>0.12347925864444775</v>
      </c>
      <c r="Q7453" s="9">
        <f t="shared" si="2217"/>
        <v>2.1894765797509284E-2</v>
      </c>
      <c r="R7453" s="9">
        <f t="shared" si="2218"/>
        <v>9.3259973590344769E-2</v>
      </c>
      <c r="S7453" s="9">
        <f t="shared" si="2219"/>
        <v>0.59512019673136562</v>
      </c>
      <c r="T7453" s="9">
        <f t="shared" si="2220"/>
        <v>0.22266834445572908</v>
      </c>
      <c r="U7453" s="9">
        <f t="shared" si="2221"/>
        <v>6.7056719425051273E-2</v>
      </c>
      <c r="V7453" s="9">
        <f t="shared" ca="1" si="2222"/>
        <v>0.22266834445572908</v>
      </c>
      <c r="W7453">
        <f t="shared" ca="1" si="2223"/>
        <v>-1.5020718591611697</v>
      </c>
      <c r="X7453">
        <v>7452</v>
      </c>
    </row>
    <row r="7454" spans="1:24" x14ac:dyDescent="0.25">
      <c r="A7454">
        <v>0</v>
      </c>
      <c r="B7454" s="8">
        <v>1.24233861790809</v>
      </c>
      <c r="C7454" s="8">
        <v>1.0885854407808</v>
      </c>
      <c r="D7454">
        <v>1</v>
      </c>
      <c r="E7454" s="8">
        <f t="shared" si="2206"/>
        <v>1.0951734633215138</v>
      </c>
      <c r="F7454" s="8">
        <f t="shared" si="2207"/>
        <v>1.1788993564675025</v>
      </c>
      <c r="G7454" s="8">
        <f t="shared" si="2224"/>
        <v>1.1455152511100328</v>
      </c>
      <c r="H7454" s="9">
        <f t="shared" si="2208"/>
        <v>0.3891419688048941</v>
      </c>
      <c r="I7454" s="9">
        <f t="shared" si="2209"/>
        <v>0.39931873959036573</v>
      </c>
      <c r="J7454" s="9">
        <f t="shared" si="2210"/>
        <v>0.21153929160474022</v>
      </c>
      <c r="K7454" s="9">
        <f t="shared" si="2211"/>
        <v>7.6514838477766871E-3</v>
      </c>
      <c r="L7454" s="9">
        <f t="shared" si="2212"/>
        <v>0.10929527454458765</v>
      </c>
      <c r="M7454" s="9">
        <f t="shared" si="2213"/>
        <v>0.88305324160763565</v>
      </c>
      <c r="N7454" s="9">
        <f t="shared" si="2214"/>
        <v>0.13420084376343147</v>
      </c>
      <c r="O7454" s="9">
        <f t="shared" si="2215"/>
        <v>0.41953237816240563</v>
      </c>
      <c r="P7454" s="9">
        <f t="shared" si="2216"/>
        <v>0.44626677807416293</v>
      </c>
      <c r="Q7454" s="9">
        <f t="shared" si="2217"/>
        <v>3.0553808860902284E-3</v>
      </c>
      <c r="R7454" s="9">
        <f t="shared" si="2218"/>
        <v>4.3643651274327726E-2</v>
      </c>
      <c r="S7454" s="9">
        <f t="shared" si="2219"/>
        <v>0.61638217959206776</v>
      </c>
      <c r="T7454" s="9">
        <f t="shared" si="2220"/>
        <v>0.16325765561551789</v>
      </c>
      <c r="U7454" s="9">
        <f t="shared" si="2221"/>
        <v>0.17366113263199651</v>
      </c>
      <c r="V7454" s="9">
        <f t="shared" ca="1" si="2222"/>
        <v>0.61638217959206776</v>
      </c>
      <c r="W7454">
        <f t="shared" ca="1" si="2223"/>
        <v>-0.48388808641472164</v>
      </c>
      <c r="X7454">
        <v>7453</v>
      </c>
    </row>
    <row r="7455" spans="1:24" x14ac:dyDescent="0.25">
      <c r="A7455">
        <v>2</v>
      </c>
      <c r="B7455" s="8">
        <v>1.5690539390060101</v>
      </c>
      <c r="C7455" s="8">
        <v>-0.49643233670596099</v>
      </c>
      <c r="D7455">
        <v>1</v>
      </c>
      <c r="E7455" s="8">
        <f t="shared" si="2206"/>
        <v>1.2818993202516535</v>
      </c>
      <c r="F7455" s="8">
        <f t="shared" si="2207"/>
        <v>0.21420027491097371</v>
      </c>
      <c r="G7455" s="8">
        <f t="shared" si="2224"/>
        <v>0.23436706481144914</v>
      </c>
      <c r="H7455" s="9">
        <f t="shared" si="2208"/>
        <v>0.46222484872160863</v>
      </c>
      <c r="I7455" s="9">
        <f t="shared" si="2209"/>
        <v>0.32930368469044913</v>
      </c>
      <c r="J7455" s="9">
        <f t="shared" si="2210"/>
        <v>0.20847146658794224</v>
      </c>
      <c r="K7455" s="9">
        <f t="shared" si="2211"/>
        <v>7.2086041799905479E-2</v>
      </c>
      <c r="L7455" s="9">
        <f t="shared" si="2212"/>
        <v>0.33863524053807031</v>
      </c>
      <c r="M7455" s="9">
        <f t="shared" si="2213"/>
        <v>0.58927871766202422</v>
      </c>
      <c r="N7455" s="9">
        <f t="shared" si="2214"/>
        <v>0.42246060925028084</v>
      </c>
      <c r="O7455" s="9">
        <f t="shared" si="2215"/>
        <v>0.42981594263646217</v>
      </c>
      <c r="P7455" s="9">
        <f t="shared" si="2216"/>
        <v>0.14772344811325699</v>
      </c>
      <c r="Q7455" s="9">
        <f t="shared" si="2217"/>
        <v>2.3738199179458609E-2</v>
      </c>
      <c r="R7455" s="9">
        <f t="shared" si="2218"/>
        <v>0.1115138324752231</v>
      </c>
      <c r="S7455" s="9">
        <f t="shared" si="2219"/>
        <v>0.59779491082525937</v>
      </c>
      <c r="T7455" s="9">
        <f t="shared" si="2220"/>
        <v>0.19867160906327433</v>
      </c>
      <c r="U7455" s="9">
        <f t="shared" si="2221"/>
        <v>6.8281448456784619E-2</v>
      </c>
      <c r="V7455" s="9">
        <f t="shared" ca="1" si="2222"/>
        <v>6.8281448456784619E-2</v>
      </c>
      <c r="W7455">
        <f t="shared" ca="1" si="2223"/>
        <v>-2.684117167795478</v>
      </c>
      <c r="X7455">
        <v>7454</v>
      </c>
    </row>
    <row r="7456" spans="1:24" x14ac:dyDescent="0.25">
      <c r="A7456">
        <v>0</v>
      </c>
      <c r="B7456" s="8">
        <v>3.57381411660824</v>
      </c>
      <c r="C7456" s="8">
        <v>-0.52338194331551802</v>
      </c>
      <c r="D7456">
        <v>-1</v>
      </c>
      <c r="E7456" s="8">
        <f t="shared" si="2206"/>
        <v>1.6573765041453259</v>
      </c>
      <c r="F7456" s="8">
        <f t="shared" si="2207"/>
        <v>-0.83489608871749788</v>
      </c>
      <c r="G7456" s="8">
        <f t="shared" si="2224"/>
        <v>-0.82060776494815646</v>
      </c>
      <c r="H7456" s="9">
        <f t="shared" si="2208"/>
        <v>0.61050941148376192</v>
      </c>
      <c r="I7456" s="9">
        <f t="shared" si="2209"/>
        <v>0.20687453337717984</v>
      </c>
      <c r="J7456" s="9">
        <f t="shared" si="2210"/>
        <v>0.18261605513905818</v>
      </c>
      <c r="K7456" s="9">
        <f t="shared" si="2211"/>
        <v>0.34041415552744336</v>
      </c>
      <c r="L7456" s="9">
        <f t="shared" si="2212"/>
        <v>0.45444738211455915</v>
      </c>
      <c r="M7456" s="9">
        <f t="shared" si="2213"/>
        <v>0.20513846235799749</v>
      </c>
      <c r="N7456" s="9">
        <f t="shared" si="2214"/>
        <v>0.80493240479075212</v>
      </c>
      <c r="O7456" s="9">
        <f t="shared" si="2215"/>
        <v>0.17725685686526393</v>
      </c>
      <c r="P7456" s="9">
        <f t="shared" si="2216"/>
        <v>1.7810738343983945E-2</v>
      </c>
      <c r="Q7456" s="9">
        <f t="shared" si="2217"/>
        <v>7.0423019579726576E-2</v>
      </c>
      <c r="R7456" s="9">
        <f t="shared" si="2218"/>
        <v>9.4013590119430362E-2</v>
      </c>
      <c r="S7456" s="9">
        <f t="shared" si="2219"/>
        <v>0.71647278755009236</v>
      </c>
      <c r="T7456" s="9">
        <f t="shared" si="2220"/>
        <v>0.10821697936627371</v>
      </c>
      <c r="U7456" s="9">
        <f t="shared" si="2221"/>
        <v>1.0873623384476911E-2</v>
      </c>
      <c r="V7456" s="9">
        <f t="shared" ca="1" si="2222"/>
        <v>0.71647278755009236</v>
      </c>
      <c r="W7456">
        <f t="shared" ca="1" si="2223"/>
        <v>-0.33341501212798025</v>
      </c>
      <c r="X7456">
        <v>7455</v>
      </c>
    </row>
    <row r="7457" spans="1:24" x14ac:dyDescent="0.25">
      <c r="A7457">
        <v>-1</v>
      </c>
      <c r="B7457" s="8">
        <v>1.0860298031567499</v>
      </c>
      <c r="C7457" s="8">
        <v>0.56983463895334896</v>
      </c>
      <c r="D7457">
        <v>0</v>
      </c>
      <c r="E7457" s="8">
        <f t="shared" si="2206"/>
        <v>0.62069279446291081</v>
      </c>
      <c r="F7457" s="8">
        <f t="shared" si="2207"/>
        <v>0.34682194776959435</v>
      </c>
      <c r="G7457" s="8">
        <f t="shared" si="2224"/>
        <v>0.32756969994097673</v>
      </c>
      <c r="H7457" s="9">
        <f t="shared" si="2208"/>
        <v>0.22481358782733529</v>
      </c>
      <c r="I7457" s="9">
        <f t="shared" si="2209"/>
        <v>0.58681900817706278</v>
      </c>
      <c r="J7457" s="9">
        <f t="shared" si="2210"/>
        <v>0.18836740399560192</v>
      </c>
      <c r="K7457" s="9">
        <f t="shared" si="2211"/>
        <v>5.5574361331650446E-2</v>
      </c>
      <c r="L7457" s="9">
        <f t="shared" si="2212"/>
        <v>0.30448069411623307</v>
      </c>
      <c r="M7457" s="9">
        <f t="shared" si="2213"/>
        <v>0.63994494455211659</v>
      </c>
      <c r="N7457" s="9">
        <f t="shared" si="2214"/>
        <v>0.38636520962670889</v>
      </c>
      <c r="O7457" s="9">
        <f t="shared" si="2215"/>
        <v>0.44335105545880554</v>
      </c>
      <c r="P7457" s="9">
        <f t="shared" si="2216"/>
        <v>0.17028373491448551</v>
      </c>
      <c r="Q7457" s="9">
        <f t="shared" si="2217"/>
        <v>3.2612091596712828E-2</v>
      </c>
      <c r="R7457" s="9">
        <f t="shared" si="2218"/>
        <v>0.17867505893035152</v>
      </c>
      <c r="S7457" s="9">
        <f t="shared" si="2219"/>
        <v>0.65075941063344134</v>
      </c>
      <c r="T7457" s="9">
        <f t="shared" si="2220"/>
        <v>9.9671341444729986E-2</v>
      </c>
      <c r="U7457" s="9">
        <f t="shared" si="2221"/>
        <v>3.8282097394764368E-2</v>
      </c>
      <c r="V7457" s="9">
        <f t="shared" ca="1" si="2222"/>
        <v>0.17867505893035152</v>
      </c>
      <c r="W7457">
        <f t="shared" ca="1" si="2223"/>
        <v>-1.7221864360574752</v>
      </c>
      <c r="X7457">
        <v>7456</v>
      </c>
    </row>
    <row r="7458" spans="1:24" x14ac:dyDescent="0.25">
      <c r="A7458">
        <v>0</v>
      </c>
      <c r="B7458" s="8">
        <v>0.12992526717696001</v>
      </c>
      <c r="C7458" s="8">
        <v>1.4143618006754399</v>
      </c>
      <c r="D7458">
        <v>1</v>
      </c>
      <c r="E7458" s="8">
        <f t="shared" si="2206"/>
        <v>0.45940182127616375</v>
      </c>
      <c r="F7458" s="8">
        <f t="shared" si="2207"/>
        <v>1.377178618471435</v>
      </c>
      <c r="G7458" s="8">
        <f t="shared" si="2224"/>
        <v>1.3327879389455073</v>
      </c>
      <c r="H7458" s="9">
        <f t="shared" si="2208"/>
        <v>0.17948547299176998</v>
      </c>
      <c r="I7458" s="9">
        <f t="shared" si="2209"/>
        <v>0.6482725146988092</v>
      </c>
      <c r="J7458" s="9">
        <f t="shared" si="2210"/>
        <v>0.17224201230942082</v>
      </c>
      <c r="K7458" s="9">
        <f t="shared" si="2211"/>
        <v>4.3527502628498936E-3</v>
      </c>
      <c r="L7458" s="9">
        <f t="shared" si="2212"/>
        <v>7.8114067609998145E-2</v>
      </c>
      <c r="M7458" s="9">
        <f t="shared" si="2213"/>
        <v>0.91753318212715196</v>
      </c>
      <c r="N7458" s="9">
        <f t="shared" si="2214"/>
        <v>9.7828654855923722E-2</v>
      </c>
      <c r="O7458" s="9">
        <f t="shared" si="2215"/>
        <v>0.38136651686951434</v>
      </c>
      <c r="P7458" s="9">
        <f t="shared" si="2216"/>
        <v>0.52080482827456187</v>
      </c>
      <c r="Q7458" s="9">
        <f t="shared" si="2217"/>
        <v>2.8217683587536033E-3</v>
      </c>
      <c r="R7458" s="9">
        <f t="shared" si="2218"/>
        <v>5.0639203042886299E-2</v>
      </c>
      <c r="S7458" s="9">
        <f t="shared" si="2219"/>
        <v>0.78461237799555428</v>
      </c>
      <c r="T7458" s="9">
        <f t="shared" si="2220"/>
        <v>6.8449749663548609E-2</v>
      </c>
      <c r="U7458" s="9">
        <f t="shared" si="2221"/>
        <v>9.3476900939257271E-2</v>
      </c>
      <c r="V7458" s="9">
        <f t="shared" ca="1" si="2222"/>
        <v>0.78461237799555428</v>
      </c>
      <c r="W7458">
        <f t="shared" ca="1" si="2223"/>
        <v>-0.24256546914510377</v>
      </c>
      <c r="X7458">
        <v>7457</v>
      </c>
    </row>
    <row r="7459" spans="1:24" x14ac:dyDescent="0.25">
      <c r="A7459">
        <v>-2</v>
      </c>
      <c r="B7459" s="8">
        <v>2.9352366354874899</v>
      </c>
      <c r="C7459" s="8">
        <v>-0.402114718181109</v>
      </c>
      <c r="D7459">
        <v>-1</v>
      </c>
      <c r="E7459" s="8">
        <f t="shared" si="2206"/>
        <v>1.2924137378512253</v>
      </c>
      <c r="F7459" s="8">
        <f t="shared" si="2207"/>
        <v>-0.76108847446122796</v>
      </c>
      <c r="G7459" s="8">
        <f t="shared" si="2224"/>
        <v>-0.75089724572995686</v>
      </c>
      <c r="H7459" s="9">
        <f t="shared" si="2208"/>
        <v>0.46640268157887993</v>
      </c>
      <c r="I7459" s="9">
        <f t="shared" si="2209"/>
        <v>0.32550802315402644</v>
      </c>
      <c r="J7459" s="9">
        <f t="shared" si="2210"/>
        <v>0.20808929526709369</v>
      </c>
      <c r="K7459" s="9">
        <f t="shared" si="2211"/>
        <v>0.31378827100600715</v>
      </c>
      <c r="L7459" s="9">
        <f t="shared" si="2212"/>
        <v>0.45946353784922134</v>
      </c>
      <c r="M7459" s="9">
        <f t="shared" si="2213"/>
        <v>0.22674819114477152</v>
      </c>
      <c r="N7459" s="9">
        <f t="shared" si="2214"/>
        <v>0.7851373183790753</v>
      </c>
      <c r="O7459" s="9">
        <f t="shared" si="2215"/>
        <v>0.19376111724334444</v>
      </c>
      <c r="P7459" s="9">
        <f t="shared" si="2216"/>
        <v>2.1101564377580262E-2</v>
      </c>
      <c r="Q7459" s="9">
        <f t="shared" si="2217"/>
        <v>0.1021405997840853</v>
      </c>
      <c r="R7459" s="9">
        <f t="shared" si="2218"/>
        <v>0.14955906791665524</v>
      </c>
      <c r="S7459" s="9">
        <f t="shared" si="2219"/>
        <v>0.64808780142003108</v>
      </c>
      <c r="T7459" s="9">
        <f t="shared" si="2220"/>
        <v>9.0370704668015597E-2</v>
      </c>
      <c r="U7459" s="9">
        <f t="shared" si="2221"/>
        <v>9.8418262112128022E-3</v>
      </c>
      <c r="V7459" s="9">
        <f t="shared" ca="1" si="2222"/>
        <v>0.1021405997840853</v>
      </c>
      <c r="W7459">
        <f t="shared" ca="1" si="2223"/>
        <v>-2.2814049856035998</v>
      </c>
      <c r="X7459">
        <v>7458</v>
      </c>
    </row>
    <row r="7460" spans="1:24" x14ac:dyDescent="0.25">
      <c r="A7460">
        <v>-1</v>
      </c>
      <c r="B7460" s="8">
        <v>3.8577214880428699</v>
      </c>
      <c r="C7460" s="8">
        <v>-0.32425516176471297</v>
      </c>
      <c r="D7460">
        <v>-1</v>
      </c>
      <c r="E7460" s="8">
        <f t="shared" si="2206"/>
        <v>1.81963656296891</v>
      </c>
      <c r="F7460" s="8">
        <f t="shared" si="2207"/>
        <v>-0.71370033558218415</v>
      </c>
      <c r="G7460" s="8">
        <f t="shared" si="2224"/>
        <v>-0.70613964450778122</v>
      </c>
      <c r="H7460" s="9">
        <f t="shared" si="2208"/>
        <v>0.67108351280709688</v>
      </c>
      <c r="I7460" s="9">
        <f t="shared" si="2209"/>
        <v>0.16364823292056963</v>
      </c>
      <c r="J7460" s="9">
        <f t="shared" si="2210"/>
        <v>0.16526825427233349</v>
      </c>
      <c r="K7460" s="9">
        <f t="shared" si="2211"/>
        <v>0.29717988619604124</v>
      </c>
      <c r="L7460" s="9">
        <f t="shared" si="2212"/>
        <v>0.46154621042420946</v>
      </c>
      <c r="M7460" s="9">
        <f t="shared" si="2213"/>
        <v>0.24127390337974924</v>
      </c>
      <c r="N7460" s="9">
        <f t="shared" si="2214"/>
        <v>0.77183515207861286</v>
      </c>
      <c r="O7460" s="9">
        <f t="shared" si="2215"/>
        <v>0.20469001303150114</v>
      </c>
      <c r="P7460" s="9">
        <f t="shared" si="2216"/>
        <v>2.3474834889885998E-2</v>
      </c>
      <c r="Q7460" s="9">
        <f t="shared" si="2217"/>
        <v>4.8632963235518134E-2</v>
      </c>
      <c r="R7460" s="9">
        <f t="shared" si="2218"/>
        <v>7.5531221747107274E-2</v>
      </c>
      <c r="S7460" s="9">
        <f t="shared" si="2219"/>
        <v>0.72271814737519313</v>
      </c>
      <c r="T7460" s="9">
        <f t="shared" si="2220"/>
        <v>0.13736409298171023</v>
      </c>
      <c r="U7460" s="9">
        <f t="shared" si="2221"/>
        <v>1.5753574660471295E-2</v>
      </c>
      <c r="V7460" s="9">
        <f t="shared" ca="1" si="2222"/>
        <v>7.5531221747107274E-2</v>
      </c>
      <c r="W7460">
        <f t="shared" ca="1" si="2223"/>
        <v>-2.583209175134126</v>
      </c>
      <c r="X7460">
        <v>7459</v>
      </c>
    </row>
    <row r="7461" spans="1:24" x14ac:dyDescent="0.25">
      <c r="A7461">
        <v>0</v>
      </c>
      <c r="B7461" s="8">
        <v>-0.58625946690992203</v>
      </c>
      <c r="C7461" s="8">
        <v>0.244538942623794</v>
      </c>
      <c r="D7461">
        <v>0</v>
      </c>
      <c r="E7461" s="8">
        <f t="shared" si="2206"/>
        <v>-0.33506173195150796</v>
      </c>
      <c r="F7461" s="8">
        <f t="shared" si="2207"/>
        <v>0.14883523497637816</v>
      </c>
      <c r="G7461" s="8">
        <f t="shared" si="2224"/>
        <v>0.14057332177329748</v>
      </c>
      <c r="H7461" s="9">
        <f t="shared" si="2208"/>
        <v>4.3467572213394368E-2</v>
      </c>
      <c r="I7461" s="9">
        <f t="shared" si="2209"/>
        <v>0.88002751266629553</v>
      </c>
      <c r="J7461" s="9">
        <f t="shared" si="2210"/>
        <v>7.6504915120310102E-2</v>
      </c>
      <c r="K7461" s="9">
        <f t="shared" si="2211"/>
        <v>8.1498208494081958E-2</v>
      </c>
      <c r="L7461" s="9">
        <f t="shared" si="2212"/>
        <v>0.35481435483222323</v>
      </c>
      <c r="M7461" s="9">
        <f t="shared" si="2213"/>
        <v>0.56368743667369481</v>
      </c>
      <c r="N7461" s="9">
        <f t="shared" si="2214"/>
        <v>0.45945419433251533</v>
      </c>
      <c r="O7461" s="9">
        <f t="shared" si="2215"/>
        <v>0.41341119257313419</v>
      </c>
      <c r="P7461" s="9">
        <f t="shared" si="2216"/>
        <v>0.12713461309435048</v>
      </c>
      <c r="Q7461" s="9">
        <f t="shared" si="2217"/>
        <v>7.1720665707806108E-2</v>
      </c>
      <c r="R7461" s="9">
        <f t="shared" si="2218"/>
        <v>0.31224639414129779</v>
      </c>
      <c r="S7461" s="9">
        <f t="shared" si="2219"/>
        <v>0.59253672630839738</v>
      </c>
      <c r="T7461" s="9">
        <f t="shared" si="2220"/>
        <v>1.7969980866998195E-2</v>
      </c>
      <c r="U7461" s="9">
        <f t="shared" si="2221"/>
        <v>5.5262329755006324E-3</v>
      </c>
      <c r="V7461" s="9">
        <f t="shared" ca="1" si="2222"/>
        <v>0.59253672630839738</v>
      </c>
      <c r="W7461">
        <f t="shared" ca="1" si="2223"/>
        <v>-0.52334242256323349</v>
      </c>
      <c r="X7461">
        <v>7460</v>
      </c>
    </row>
    <row r="7462" spans="1:24" x14ac:dyDescent="0.25">
      <c r="A7462">
        <v>0</v>
      </c>
      <c r="B7462" s="8">
        <v>0.44411021829416097</v>
      </c>
      <c r="C7462" s="8">
        <v>1.0293402301377299</v>
      </c>
      <c r="D7462">
        <v>1</v>
      </c>
      <c r="E7462" s="8">
        <f t="shared" si="2206"/>
        <v>0.63896626298880221</v>
      </c>
      <c r="F7462" s="8">
        <f t="shared" si="2207"/>
        <v>1.1428405809094029</v>
      </c>
      <c r="G7462" s="8">
        <f t="shared" si="2224"/>
        <v>1.1114581149750018</v>
      </c>
      <c r="H7462" s="9">
        <f t="shared" si="2208"/>
        <v>0.23032916176457496</v>
      </c>
      <c r="I7462" s="9">
        <f t="shared" si="2209"/>
        <v>0.57968837956106145</v>
      </c>
      <c r="J7462" s="9">
        <f t="shared" si="2210"/>
        <v>0.18998245867436359</v>
      </c>
      <c r="K7462" s="9">
        <f t="shared" si="2211"/>
        <v>8.4455474469117206E-3</v>
      </c>
      <c r="L7462" s="9">
        <f t="shared" si="2212"/>
        <v>0.1157368481397503</v>
      </c>
      <c r="M7462" s="9">
        <f t="shared" si="2213"/>
        <v>0.875817604413338</v>
      </c>
      <c r="N7462" s="9">
        <f t="shared" si="2214"/>
        <v>0.14170429327253634</v>
      </c>
      <c r="O7462" s="9">
        <f t="shared" si="2215"/>
        <v>0.4254588135399644</v>
      </c>
      <c r="P7462" s="9">
        <f t="shared" si="2216"/>
        <v>0.43283689318749929</v>
      </c>
      <c r="Q7462" s="9">
        <f t="shared" si="2217"/>
        <v>4.8957857140063147E-3</v>
      </c>
      <c r="R7462" s="9">
        <f t="shared" si="2218"/>
        <v>6.7091305953636493E-2</v>
      </c>
      <c r="S7462" s="9">
        <f t="shared" si="2219"/>
        <v>0.73032237765568697</v>
      </c>
      <c r="T7462" s="9">
        <f t="shared" si="2220"/>
        <v>9.7995571888010599E-2</v>
      </c>
      <c r="U7462" s="9">
        <f t="shared" si="2221"/>
        <v>9.9694958788659582E-2</v>
      </c>
      <c r="V7462" s="9">
        <f t="shared" ca="1" si="2222"/>
        <v>0.73032237765568697</v>
      </c>
      <c r="W7462">
        <f t="shared" ca="1" si="2223"/>
        <v>-0.31426922909515426</v>
      </c>
      <c r="X7462">
        <v>7461</v>
      </c>
    </row>
    <row r="7463" spans="1:24" x14ac:dyDescent="0.25">
      <c r="A7463">
        <v>0</v>
      </c>
      <c r="B7463" s="8">
        <v>3.2424392632981802</v>
      </c>
      <c r="C7463" s="8">
        <v>-0.69231718348511995</v>
      </c>
      <c r="D7463">
        <v>0</v>
      </c>
      <c r="E7463" s="8">
        <f t="shared" si="2206"/>
        <v>1.8531339392003137</v>
      </c>
      <c r="F7463" s="8">
        <f t="shared" si="2207"/>
        <v>-0.42136924931712733</v>
      </c>
      <c r="G7463" s="8">
        <f t="shared" si="2224"/>
        <v>-0.39797884606444395</v>
      </c>
      <c r="H7463" s="9">
        <f t="shared" si="2208"/>
        <v>0.68310685582839392</v>
      </c>
      <c r="I7463" s="9">
        <f t="shared" si="2209"/>
        <v>0.15551304508055103</v>
      </c>
      <c r="J7463" s="9">
        <f t="shared" si="2210"/>
        <v>0.161380099091055</v>
      </c>
      <c r="K7463" s="9">
        <f t="shared" si="2211"/>
        <v>0.20472555976061979</v>
      </c>
      <c r="L7463" s="9">
        <f t="shared" si="2212"/>
        <v>0.4543272904612714</v>
      </c>
      <c r="M7463" s="9">
        <f t="shared" si="2213"/>
        <v>0.3409471497781088</v>
      </c>
      <c r="N7463" s="9">
        <f t="shared" si="2214"/>
        <v>0.66885123925941758</v>
      </c>
      <c r="O7463" s="9">
        <f t="shared" si="2215"/>
        <v>0.28453307985504528</v>
      </c>
      <c r="P7463" s="9">
        <f t="shared" si="2216"/>
        <v>4.6615680885537136E-2</v>
      </c>
      <c r="Q7463" s="9">
        <f t="shared" si="2217"/>
        <v>3.1837495204194308E-2</v>
      </c>
      <c r="R7463" s="9">
        <f t="shared" si="2218"/>
        <v>7.0653820402828305E-2</v>
      </c>
      <c r="S7463" s="9">
        <f t="shared" si="2219"/>
        <v>0.67129869563200895</v>
      </c>
      <c r="T7463" s="9">
        <f t="shared" si="2220"/>
        <v>0.1943664975589493</v>
      </c>
      <c r="U7463" s="9">
        <f t="shared" si="2221"/>
        <v>3.1843491202019035E-2</v>
      </c>
      <c r="V7463" s="9">
        <f t="shared" ca="1" si="2222"/>
        <v>0.67129869563200895</v>
      </c>
      <c r="W7463">
        <f t="shared" ca="1" si="2223"/>
        <v>-0.39854109108712327</v>
      </c>
      <c r="X7463">
        <v>7462</v>
      </c>
    </row>
    <row r="7464" spans="1:24" x14ac:dyDescent="0.25">
      <c r="A7464">
        <v>-2</v>
      </c>
      <c r="B7464" s="8">
        <v>3.0342858123755398</v>
      </c>
      <c r="C7464" s="8">
        <v>2.3073231633813598E-2</v>
      </c>
      <c r="D7464">
        <v>-1</v>
      </c>
      <c r="E7464" s="8">
        <f t="shared" si="2206"/>
        <v>1.3490227832136952</v>
      </c>
      <c r="F7464" s="8">
        <f t="shared" si="2207"/>
        <v>-0.50230372737419704</v>
      </c>
      <c r="G7464" s="8">
        <f t="shared" si="2224"/>
        <v>-0.50647776046452064</v>
      </c>
      <c r="H7464" s="9">
        <f t="shared" si="2208"/>
        <v>0.48894802449924729</v>
      </c>
      <c r="I7464" s="9">
        <f t="shared" si="2209"/>
        <v>0.30539006915919559</v>
      </c>
      <c r="J7464" s="9">
        <f t="shared" si="2210"/>
        <v>0.20566190634155718</v>
      </c>
      <c r="K7464" s="9">
        <f t="shared" si="2211"/>
        <v>0.22846078922021087</v>
      </c>
      <c r="L7464" s="9">
        <f t="shared" si="2212"/>
        <v>0.45976022088966173</v>
      </c>
      <c r="M7464" s="9">
        <f t="shared" si="2213"/>
        <v>0.31177898989012742</v>
      </c>
      <c r="N7464" s="9">
        <f t="shared" si="2214"/>
        <v>0.70720653018676027</v>
      </c>
      <c r="O7464" s="9">
        <f t="shared" si="2215"/>
        <v>0.25583216517139395</v>
      </c>
      <c r="P7464" s="9">
        <f t="shared" si="2216"/>
        <v>3.6961304641845771E-2</v>
      </c>
      <c r="Q7464" s="9">
        <f t="shared" si="2217"/>
        <v>6.9769656220124598E-2</v>
      </c>
      <c r="R7464" s="9">
        <f t="shared" si="2218"/>
        <v>0.14040620565414083</v>
      </c>
      <c r="S7464" s="9">
        <f t="shared" si="2219"/>
        <v>0.64666334947427107</v>
      </c>
      <c r="T7464" s="9">
        <f t="shared" si="2220"/>
        <v>0.12508863176391821</v>
      </c>
      <c r="U7464" s="9">
        <f t="shared" si="2221"/>
        <v>1.8072156887545349E-2</v>
      </c>
      <c r="V7464" s="9">
        <f t="shared" ca="1" si="2222"/>
        <v>6.9769656220124598E-2</v>
      </c>
      <c r="W7464">
        <f t="shared" ca="1" si="2223"/>
        <v>-2.6625560883740098</v>
      </c>
      <c r="X7464">
        <v>7463</v>
      </c>
    </row>
    <row r="7465" spans="1:24" x14ac:dyDescent="0.25">
      <c r="A7465">
        <v>-2</v>
      </c>
      <c r="B7465" s="8">
        <v>2.06097982832833</v>
      </c>
      <c r="C7465" s="8">
        <v>-0.17621488125975701</v>
      </c>
      <c r="D7465">
        <v>-1</v>
      </c>
      <c r="E7465" s="8">
        <f t="shared" si="2206"/>
        <v>0.792754429113526</v>
      </c>
      <c r="F7465" s="8">
        <f t="shared" si="2207"/>
        <v>-0.6235976725931599</v>
      </c>
      <c r="G7465" s="8">
        <f t="shared" si="2224"/>
        <v>-0.62103862230025542</v>
      </c>
      <c r="H7465" s="9">
        <f t="shared" si="2208"/>
        <v>0.2796185347331045</v>
      </c>
      <c r="I7465" s="9">
        <f t="shared" si="2209"/>
        <v>0.51886619470316897</v>
      </c>
      <c r="J7465" s="9">
        <f t="shared" si="2210"/>
        <v>0.20151527056372653</v>
      </c>
      <c r="K7465" s="9">
        <f t="shared" si="2211"/>
        <v>0.26676335200941464</v>
      </c>
      <c r="L7465" s="9">
        <f t="shared" si="2212"/>
        <v>0.46300349023793136</v>
      </c>
      <c r="M7465" s="9">
        <f t="shared" si="2213"/>
        <v>0.27023315775265405</v>
      </c>
      <c r="N7465" s="9">
        <f t="shared" si="2214"/>
        <v>0.74530989630447475</v>
      </c>
      <c r="O7465" s="9">
        <f t="shared" si="2215"/>
        <v>0.22608183204052679</v>
      </c>
      <c r="P7465" s="9">
        <f t="shared" si="2216"/>
        <v>2.8608271654998463E-2</v>
      </c>
      <c r="Q7465" s="9">
        <f t="shared" si="2217"/>
        <v>0.13841448534338693</v>
      </c>
      <c r="R7465" s="9">
        <f t="shared" si="2218"/>
        <v>0.24023685911404127</v>
      </c>
      <c r="S7465" s="9">
        <f t="shared" si="2219"/>
        <v>0.55013258193620662</v>
      </c>
      <c r="T7465" s="9">
        <f t="shared" si="2220"/>
        <v>6.3216670604947942E-2</v>
      </c>
      <c r="U7465" s="9">
        <f t="shared" si="2221"/>
        <v>7.9994030014172764E-3</v>
      </c>
      <c r="V7465" s="9">
        <f t="shared" ca="1" si="2222"/>
        <v>0.13841448534338693</v>
      </c>
      <c r="W7465">
        <f t="shared" ca="1" si="2223"/>
        <v>-1.9775025783896019</v>
      </c>
      <c r="X7465">
        <v>7464</v>
      </c>
    </row>
    <row r="7466" spans="1:24" x14ac:dyDescent="0.25">
      <c r="A7466">
        <v>0</v>
      </c>
      <c r="B7466" s="8">
        <v>1.35540855027604</v>
      </c>
      <c r="C7466" s="8">
        <v>-0.15928159699868499</v>
      </c>
      <c r="D7466">
        <v>0</v>
      </c>
      <c r="E7466" s="8">
        <f t="shared" si="2206"/>
        <v>0.77464938647575188</v>
      </c>
      <c r="F7466" s="8">
        <f t="shared" si="2207"/>
        <v>-9.6944534323856829E-2</v>
      </c>
      <c r="G7466" s="8">
        <f t="shared" si="2224"/>
        <v>-9.1563098078441554E-2</v>
      </c>
      <c r="H7466" s="9">
        <f t="shared" si="2208"/>
        <v>0.2735603982926712</v>
      </c>
      <c r="I7466" s="9">
        <f t="shared" si="2209"/>
        <v>0.52607750080469518</v>
      </c>
      <c r="J7466" s="9">
        <f t="shared" si="2210"/>
        <v>0.20036210090263362</v>
      </c>
      <c r="K7466" s="9">
        <f t="shared" si="2211"/>
        <v>0.12521931445172793</v>
      </c>
      <c r="L7466" s="9">
        <f t="shared" si="2212"/>
        <v>0.40883078955606256</v>
      </c>
      <c r="M7466" s="9">
        <f t="shared" si="2213"/>
        <v>0.46594989599220948</v>
      </c>
      <c r="N7466" s="9">
        <f t="shared" si="2214"/>
        <v>0.55184635966828943</v>
      </c>
      <c r="O7466" s="9">
        <f t="shared" si="2215"/>
        <v>0.36314953166925579</v>
      </c>
      <c r="P7466" s="9">
        <f t="shared" si="2216"/>
        <v>8.500410866245478E-2</v>
      </c>
      <c r="Q7466" s="9">
        <f t="shared" si="2217"/>
        <v>6.5875063999242284E-2</v>
      </c>
      <c r="R7466" s="9">
        <f t="shared" si="2218"/>
        <v>0.21507668002166366</v>
      </c>
      <c r="S7466" s="9">
        <f t="shared" si="2219"/>
        <v>0.59645116763364081</v>
      </c>
      <c r="T7466" s="9">
        <f t="shared" si="2220"/>
        <v>9.9343330523238627E-2</v>
      </c>
      <c r="U7466" s="9">
        <f t="shared" si="2221"/>
        <v>2.3253757822214633E-2</v>
      </c>
      <c r="V7466" s="9">
        <f t="shared" ca="1" si="2222"/>
        <v>0.59645116763364081</v>
      </c>
      <c r="W7466">
        <f t="shared" ca="1" si="2223"/>
        <v>-0.51675790561733437</v>
      </c>
      <c r="X7466">
        <v>7465</v>
      </c>
    </row>
    <row r="7467" spans="1:24" x14ac:dyDescent="0.25">
      <c r="A7467">
        <v>0</v>
      </c>
      <c r="B7467" s="8">
        <v>4.3571171305367198</v>
      </c>
      <c r="C7467" s="8">
        <v>-1.1652880501462299</v>
      </c>
      <c r="D7467">
        <v>0</v>
      </c>
      <c r="E7467" s="8">
        <f t="shared" si="2206"/>
        <v>2.4901998082318899</v>
      </c>
      <c r="F7467" s="8">
        <f t="shared" si="2207"/>
        <v>-0.70923640585744518</v>
      </c>
      <c r="G7467" s="8">
        <f t="shared" si="2224"/>
        <v>-0.66986636269132871</v>
      </c>
      <c r="H7467" s="9">
        <f t="shared" si="2208"/>
        <v>0.86724674852198314</v>
      </c>
      <c r="I7467" s="9">
        <f t="shared" si="2209"/>
        <v>4.9457438719579472E-2</v>
      </c>
      <c r="J7467" s="9">
        <f t="shared" si="2210"/>
        <v>8.3295812758437421E-2</v>
      </c>
      <c r="K7467" s="9">
        <f t="shared" si="2211"/>
        <v>0.29563630403053642</v>
      </c>
      <c r="L7467" s="9">
        <f t="shared" si="2212"/>
        <v>0.46169589276514589</v>
      </c>
      <c r="M7467" s="9">
        <f t="shared" si="2213"/>
        <v>0.24266780320431769</v>
      </c>
      <c r="N7467" s="9">
        <f t="shared" si="2214"/>
        <v>0.76072319700619462</v>
      </c>
      <c r="O7467" s="9">
        <f t="shared" si="2215"/>
        <v>0.21371737545547831</v>
      </c>
      <c r="P7467" s="9">
        <f t="shared" si="2216"/>
        <v>2.5559427538327073E-2</v>
      </c>
      <c r="Q7467" s="9">
        <f t="shared" si="2217"/>
        <v>1.4621414389873221E-2</v>
      </c>
      <c r="R7467" s="9">
        <f t="shared" si="2218"/>
        <v>2.2834296323513737E-2</v>
      </c>
      <c r="S7467" s="9">
        <f t="shared" si="2219"/>
        <v>0.7550322598935002</v>
      </c>
      <c r="T7467" s="9">
        <f t="shared" si="2220"/>
        <v>0.18534569896641545</v>
      </c>
      <c r="U7467" s="9">
        <f t="shared" si="2221"/>
        <v>2.2166330426697391E-2</v>
      </c>
      <c r="V7467" s="9">
        <f t="shared" ca="1" si="2222"/>
        <v>0.7550322598935002</v>
      </c>
      <c r="W7467">
        <f t="shared" ca="1" si="2223"/>
        <v>-0.28099480231017981</v>
      </c>
      <c r="X7467">
        <v>7466</v>
      </c>
    </row>
    <row r="7468" spans="1:24" x14ac:dyDescent="0.25">
      <c r="A7468">
        <v>0</v>
      </c>
      <c r="B7468" s="8">
        <v>3.1033192316119198</v>
      </c>
      <c r="C7468" s="8">
        <v>1.1306104961222501</v>
      </c>
      <c r="D7468">
        <v>-1</v>
      </c>
      <c r="E7468" s="8">
        <f t="shared" si="2206"/>
        <v>1.3884770834295925</v>
      </c>
      <c r="F7468" s="8">
        <f t="shared" si="2207"/>
        <v>0.17178346396050659</v>
      </c>
      <c r="G7468" s="8">
        <f t="shared" si="2224"/>
        <v>0.13019053697049821</v>
      </c>
      <c r="H7468" s="9">
        <f t="shared" si="2208"/>
        <v>0.50468649115452613</v>
      </c>
      <c r="I7468" s="9">
        <f t="shared" si="2209"/>
        <v>0.29170366918236845</v>
      </c>
      <c r="J7468" s="9">
        <f t="shared" si="2210"/>
        <v>0.20360983966310547</v>
      </c>
      <c r="K7468" s="9">
        <f t="shared" si="2211"/>
        <v>7.8093537241329281E-2</v>
      </c>
      <c r="L7468" s="9">
        <f t="shared" si="2212"/>
        <v>0.34919831213881353</v>
      </c>
      <c r="M7468" s="9">
        <f t="shared" si="2213"/>
        <v>0.57270815061985725</v>
      </c>
      <c r="N7468" s="9">
        <f t="shared" si="2214"/>
        <v>0.46357701961335862</v>
      </c>
      <c r="O7468" s="9">
        <f t="shared" si="2215"/>
        <v>0.41143829322862224</v>
      </c>
      <c r="P7468" s="9">
        <f t="shared" si="2216"/>
        <v>0.12498468715801914</v>
      </c>
      <c r="Q7468" s="9">
        <f t="shared" si="2217"/>
        <v>2.2780171352725687E-2</v>
      </c>
      <c r="R7468" s="9">
        <f t="shared" si="2218"/>
        <v>0.1018624289231819</v>
      </c>
      <c r="S7468" s="9">
        <f t="shared" si="2219"/>
        <v>0.60463196797810526</v>
      </c>
      <c r="T7468" s="9">
        <f t="shared" si="2220"/>
        <v>0.20764734853616038</v>
      </c>
      <c r="U7468" s="9">
        <f t="shared" si="2221"/>
        <v>6.3078083209826843E-2</v>
      </c>
      <c r="V7468" s="9">
        <f t="shared" ca="1" si="2222"/>
        <v>0.60463196797810526</v>
      </c>
      <c r="W7468">
        <f t="shared" ca="1" si="2223"/>
        <v>-0.50313532344295175</v>
      </c>
      <c r="X7468">
        <v>7467</v>
      </c>
    </row>
    <row r="7469" spans="1:24" x14ac:dyDescent="0.25">
      <c r="A7469">
        <v>0</v>
      </c>
      <c r="B7469" s="8">
        <v>0.88369061396875703</v>
      </c>
      <c r="C7469" s="8">
        <v>0.86970207441480196</v>
      </c>
      <c r="D7469">
        <v>1</v>
      </c>
      <c r="E7469" s="8">
        <f t="shared" si="2206"/>
        <v>0.89019729126197067</v>
      </c>
      <c r="F7469" s="8">
        <f t="shared" si="2207"/>
        <v>1.0456790320645206</v>
      </c>
      <c r="G7469" s="8">
        <f t="shared" si="2224"/>
        <v>1.0196900489526561</v>
      </c>
      <c r="H7469" s="9">
        <f t="shared" si="2208"/>
        <v>0.31329492962297029</v>
      </c>
      <c r="I7469" s="9">
        <f t="shared" si="2209"/>
        <v>0.48000753010678382</v>
      </c>
      <c r="J7469" s="9">
        <f t="shared" si="2210"/>
        <v>0.20669754027024584</v>
      </c>
      <c r="K7469" s="9">
        <f t="shared" si="2211"/>
        <v>1.0955470261515778E-2</v>
      </c>
      <c r="L7469" s="9">
        <f t="shared" si="2212"/>
        <v>0.13426182599797748</v>
      </c>
      <c r="M7469" s="9">
        <f t="shared" si="2213"/>
        <v>0.85478270374050669</v>
      </c>
      <c r="N7469" s="9">
        <f t="shared" si="2214"/>
        <v>0.16331471791074467</v>
      </c>
      <c r="O7469" s="9">
        <f t="shared" si="2215"/>
        <v>0.43960982360321232</v>
      </c>
      <c r="P7469" s="9">
        <f t="shared" si="2216"/>
        <v>0.39707545848604298</v>
      </c>
      <c r="Q7469" s="9">
        <f t="shared" si="2217"/>
        <v>5.2587082213885099E-3</v>
      </c>
      <c r="R7469" s="9">
        <f t="shared" si="2218"/>
        <v>6.4446687484915943E-2</v>
      </c>
      <c r="S7469" s="9">
        <f t="shared" si="2219"/>
        <v>0.66816534772496716</v>
      </c>
      <c r="T7469" s="9">
        <f t="shared" si="2220"/>
        <v>0.13772752874733479</v>
      </c>
      <c r="U7469" s="9">
        <f t="shared" si="2221"/>
        <v>0.1244017278213935</v>
      </c>
      <c r="V7469" s="9">
        <f t="shared" ca="1" si="2222"/>
        <v>0.66816534772496716</v>
      </c>
      <c r="W7469">
        <f t="shared" ca="1" si="2223"/>
        <v>-0.40321960954074765</v>
      </c>
      <c r="X7469">
        <v>7468</v>
      </c>
    </row>
    <row r="7470" spans="1:24" x14ac:dyDescent="0.25">
      <c r="A7470">
        <v>1</v>
      </c>
      <c r="B7470" s="8">
        <v>2.4519842630675699</v>
      </c>
      <c r="C7470" s="8">
        <v>-0.46408121836328198</v>
      </c>
      <c r="D7470">
        <v>0</v>
      </c>
      <c r="E7470" s="8">
        <f t="shared" si="2206"/>
        <v>1.4013694281673652</v>
      </c>
      <c r="F7470" s="8">
        <f t="shared" si="2207"/>
        <v>-0.28245659542858498</v>
      </c>
      <c r="G7470" s="8">
        <f t="shared" si="2224"/>
        <v>-0.26677729828205232</v>
      </c>
      <c r="H7470" s="9">
        <f t="shared" si="2208"/>
        <v>0.50982890578511308</v>
      </c>
      <c r="I7470" s="9">
        <f t="shared" si="2209"/>
        <v>0.28729419606618933</v>
      </c>
      <c r="J7470" s="9">
        <f t="shared" si="2210"/>
        <v>0.20287689814869758</v>
      </c>
      <c r="K7470" s="9">
        <f t="shared" si="2211"/>
        <v>0.16757997819187823</v>
      </c>
      <c r="L7470" s="9">
        <f t="shared" si="2212"/>
        <v>0.43921177936249822</v>
      </c>
      <c r="M7470" s="9">
        <f t="shared" si="2213"/>
        <v>0.39320824244562358</v>
      </c>
      <c r="N7470" s="9">
        <f t="shared" si="2214"/>
        <v>0.62002321314537456</v>
      </c>
      <c r="O7470" s="9">
        <f t="shared" si="2215"/>
        <v>0.31909236479055225</v>
      </c>
      <c r="P7470" s="9">
        <f t="shared" si="2216"/>
        <v>6.0884422064073185E-2</v>
      </c>
      <c r="Q7470" s="9">
        <f t="shared" si="2217"/>
        <v>4.8144755111425193E-2</v>
      </c>
      <c r="R7470" s="9">
        <f t="shared" si="2218"/>
        <v>0.12618299505474945</v>
      </c>
      <c r="S7470" s="9">
        <f t="shared" si="2219"/>
        <v>0.63194910036798846</v>
      </c>
      <c r="T7470" s="9">
        <f t="shared" si="2220"/>
        <v>0.16268251118555141</v>
      </c>
      <c r="U7470" s="9">
        <f t="shared" si="2221"/>
        <v>3.1040638280285429E-2</v>
      </c>
      <c r="V7470" s="9">
        <f t="shared" ca="1" si="2222"/>
        <v>0.16268251118555141</v>
      </c>
      <c r="W7470">
        <f t="shared" ca="1" si="2223"/>
        <v>-1.8159547617114324</v>
      </c>
      <c r="X7470">
        <v>7469</v>
      </c>
    </row>
    <row r="7471" spans="1:24" x14ac:dyDescent="0.25">
      <c r="A7471">
        <v>0</v>
      </c>
      <c r="B7471" s="8">
        <v>2.2259363368257601</v>
      </c>
      <c r="C7471" s="8">
        <v>0.80705148816300298</v>
      </c>
      <c r="D7471">
        <v>1</v>
      </c>
      <c r="E7471" s="8">
        <f t="shared" si="2206"/>
        <v>1.6573237975091992</v>
      </c>
      <c r="F7471" s="8">
        <f t="shared" si="2207"/>
        <v>1.0075476218844268</v>
      </c>
      <c r="G7471" s="8">
        <f t="shared" si="2224"/>
        <v>0.98367533110868144</v>
      </c>
      <c r="H7471" s="9">
        <f t="shared" si="2208"/>
        <v>0.61048919640360411</v>
      </c>
      <c r="I7471" s="9">
        <f t="shared" si="2209"/>
        <v>0.20688959008165705</v>
      </c>
      <c r="J7471" s="9">
        <f t="shared" si="2210"/>
        <v>0.18262121351473884</v>
      </c>
      <c r="K7471" s="9">
        <f t="shared" si="2211"/>
        <v>1.2105106580518429E-2</v>
      </c>
      <c r="L7471" s="9">
        <f t="shared" si="2212"/>
        <v>0.14198752032219686</v>
      </c>
      <c r="M7471" s="9">
        <f t="shared" si="2213"/>
        <v>0.8459073730972847</v>
      </c>
      <c r="N7471" s="9">
        <f t="shared" si="2214"/>
        <v>0.17235218958358506</v>
      </c>
      <c r="O7471" s="9">
        <f t="shared" si="2215"/>
        <v>0.444391261165413</v>
      </c>
      <c r="P7471" s="9">
        <f t="shared" si="2216"/>
        <v>0.38325654925100189</v>
      </c>
      <c r="Q7471" s="9">
        <f t="shared" si="2217"/>
        <v>2.5044205383382271E-3</v>
      </c>
      <c r="R7471" s="9">
        <f t="shared" si="2218"/>
        <v>2.9375739876170259E-2</v>
      </c>
      <c r="S7471" s="9">
        <f t="shared" si="2219"/>
        <v>0.46284979289917189</v>
      </c>
      <c r="T7471" s="9">
        <f t="shared" si="2220"/>
        <v>0.27129606391765715</v>
      </c>
      <c r="U7471" s="9">
        <f t="shared" si="2221"/>
        <v>0.23397398276866246</v>
      </c>
      <c r="V7471" s="9">
        <f t="shared" ca="1" si="2222"/>
        <v>0.46284979289917189</v>
      </c>
      <c r="W7471">
        <f t="shared" ca="1" si="2223"/>
        <v>-0.77035269891598268</v>
      </c>
      <c r="X7471">
        <v>7470</v>
      </c>
    </row>
    <row r="7472" spans="1:24" x14ac:dyDescent="0.25">
      <c r="A7472">
        <v>-1</v>
      </c>
      <c r="B7472" s="8">
        <v>1.7480319091641101</v>
      </c>
      <c r="C7472" s="8">
        <v>-1.18960753355613</v>
      </c>
      <c r="D7472">
        <v>0</v>
      </c>
      <c r="E7472" s="8">
        <f t="shared" si="2206"/>
        <v>0.99904331110958333</v>
      </c>
      <c r="F7472" s="8">
        <f t="shared" si="2207"/>
        <v>-0.72403812205438289</v>
      </c>
      <c r="G7472" s="8">
        <f t="shared" si="2224"/>
        <v>-0.68384642872931611</v>
      </c>
      <c r="H7472" s="9">
        <f t="shared" si="2208"/>
        <v>0.35283185625908953</v>
      </c>
      <c r="I7472" s="9">
        <f t="shared" si="2209"/>
        <v>0.43684203807040567</v>
      </c>
      <c r="J7472" s="9">
        <f t="shared" si="2210"/>
        <v>0.2103261056705048</v>
      </c>
      <c r="K7472" s="9">
        <f t="shared" si="2211"/>
        <v>0.30076865706383671</v>
      </c>
      <c r="L7472" s="9">
        <f t="shared" si="2212"/>
        <v>0.46116872756998262</v>
      </c>
      <c r="M7472" s="9">
        <f t="shared" si="2213"/>
        <v>0.23806261536618067</v>
      </c>
      <c r="N7472" s="9">
        <f t="shared" si="2214"/>
        <v>0.76504051058591793</v>
      </c>
      <c r="O7472" s="9">
        <f t="shared" si="2215"/>
        <v>0.21022114675430204</v>
      </c>
      <c r="P7472" s="9">
        <f t="shared" si="2216"/>
        <v>2.4738342659780033E-2</v>
      </c>
      <c r="Q7472" s="9">
        <f t="shared" si="2217"/>
        <v>0.13138839313946535</v>
      </c>
      <c r="R7472" s="9">
        <f t="shared" si="2218"/>
        <v>0.20145788684600688</v>
      </c>
      <c r="S7472" s="9">
        <f t="shared" si="2219"/>
        <v>0.58425252721886922</v>
      </c>
      <c r="T7472" s="9">
        <f t="shared" si="2220"/>
        <v>7.4172717434234856E-2</v>
      </c>
      <c r="U7472" s="9">
        <f t="shared" si="2221"/>
        <v>8.728475361423611E-3</v>
      </c>
      <c r="V7472" s="9">
        <f t="shared" ca="1" si="2222"/>
        <v>0.20145788684600688</v>
      </c>
      <c r="W7472">
        <f t="shared" ca="1" si="2223"/>
        <v>-1.6021749177214284</v>
      </c>
      <c r="X7472">
        <v>7471</v>
      </c>
    </row>
    <row r="7473" spans="1:24" x14ac:dyDescent="0.25">
      <c r="A7473">
        <v>1</v>
      </c>
      <c r="B7473" s="8">
        <v>2.88554486148574</v>
      </c>
      <c r="C7473" s="8">
        <v>-1.0126577165030499</v>
      </c>
      <c r="D7473">
        <v>1</v>
      </c>
      <c r="E7473" s="8">
        <f t="shared" si="2206"/>
        <v>2.0343063234331851</v>
      </c>
      <c r="F7473" s="8">
        <f t="shared" si="2207"/>
        <v>-9.9993140986269435E-2</v>
      </c>
      <c r="G7473" s="8">
        <f t="shared" si="2224"/>
        <v>-6.23853282558543E-2</v>
      </c>
      <c r="H7473" s="9">
        <f t="shared" si="2208"/>
        <v>0.7445949473057456</v>
      </c>
      <c r="I7473" s="9">
        <f t="shared" si="2209"/>
        <v>0.11619132345349789</v>
      </c>
      <c r="J7473" s="9">
        <f t="shared" si="2210"/>
        <v>0.13921372924075651</v>
      </c>
      <c r="K7473" s="9">
        <f t="shared" si="2211"/>
        <v>0.12584875073207649</v>
      </c>
      <c r="L7473" s="9">
        <f t="shared" si="2212"/>
        <v>0.40941297902292573</v>
      </c>
      <c r="M7473" s="9">
        <f t="shared" si="2213"/>
        <v>0.46473827024499781</v>
      </c>
      <c r="N7473" s="9">
        <f t="shared" si="2214"/>
        <v>0.54028422088561712</v>
      </c>
      <c r="O7473" s="9">
        <f t="shared" si="2215"/>
        <v>0.37007973323646171</v>
      </c>
      <c r="P7473" s="9">
        <f t="shared" si="2216"/>
        <v>8.9636045877921178E-2</v>
      </c>
      <c r="Q7473" s="9">
        <f t="shared" si="2217"/>
        <v>1.462253290252933E-2</v>
      </c>
      <c r="R7473" s="9">
        <f t="shared" si="2218"/>
        <v>4.7570235871712913E-2</v>
      </c>
      <c r="S7473" s="9">
        <f t="shared" si="2219"/>
        <v>0.595505184900464</v>
      </c>
      <c r="T7473" s="9">
        <f t="shared" si="2220"/>
        <v>0.27555949946812758</v>
      </c>
      <c r="U7473" s="9">
        <f t="shared" si="2221"/>
        <v>6.6742546857166116E-2</v>
      </c>
      <c r="V7473" s="9">
        <f t="shared" ca="1" si="2222"/>
        <v>0.27555949946812758</v>
      </c>
      <c r="W7473">
        <f t="shared" ca="1" si="2223"/>
        <v>-1.2889517046758059</v>
      </c>
      <c r="X7473">
        <v>7472</v>
      </c>
    </row>
    <row r="7474" spans="1:24" x14ac:dyDescent="0.25">
      <c r="A7474">
        <v>0</v>
      </c>
      <c r="B7474" s="8">
        <v>0.44646927139494003</v>
      </c>
      <c r="C7474" s="8">
        <v>1.33815475222205</v>
      </c>
      <c r="D7474">
        <v>1</v>
      </c>
      <c r="E7474" s="8">
        <f t="shared" si="2206"/>
        <v>0.64031451996771094</v>
      </c>
      <c r="F7474" s="8">
        <f t="shared" si="2207"/>
        <v>1.3307962556390831</v>
      </c>
      <c r="G7474" s="8">
        <f t="shared" si="2224"/>
        <v>1.2889802826733021</v>
      </c>
      <c r="H7474" s="9">
        <f t="shared" si="2208"/>
        <v>0.23073908878689642</v>
      </c>
      <c r="I7474" s="9">
        <f t="shared" si="2209"/>
        <v>0.57916119812386713</v>
      </c>
      <c r="J7474" s="9">
        <f t="shared" si="2210"/>
        <v>0.19009971308923646</v>
      </c>
      <c r="K7474" s="9">
        <f t="shared" si="2211"/>
        <v>4.982730915480048E-3</v>
      </c>
      <c r="L7474" s="9">
        <f t="shared" si="2212"/>
        <v>8.4768918625004921E-2</v>
      </c>
      <c r="M7474" s="9">
        <f t="shared" si="2213"/>
        <v>0.91024835045951502</v>
      </c>
      <c r="N7474" s="9">
        <f t="shared" si="2214"/>
        <v>0.10561035851210221</v>
      </c>
      <c r="O7474" s="9">
        <f t="shared" si="2215"/>
        <v>0.39105213924788712</v>
      </c>
      <c r="P7474" s="9">
        <f t="shared" si="2216"/>
        <v>0.50333750224001061</v>
      </c>
      <c r="Q7474" s="9">
        <f t="shared" si="2217"/>
        <v>2.8858044069382579E-3</v>
      </c>
      <c r="R7474" s="9">
        <f t="shared" si="2218"/>
        <v>4.9094868474522442E-2</v>
      </c>
      <c r="S7474" s="9">
        <f t="shared" si="2219"/>
        <v>0.7416486762211828</v>
      </c>
      <c r="T7474" s="9">
        <f t="shared" si="2220"/>
        <v>9.0231014278224012E-2</v>
      </c>
      <c r="U7474" s="9">
        <f t="shared" si="2221"/>
        <v>0.11613963661913249</v>
      </c>
      <c r="V7474" s="9">
        <f t="shared" ca="1" si="2222"/>
        <v>0.7416486762211828</v>
      </c>
      <c r="W7474">
        <f t="shared" ca="1" si="2223"/>
        <v>-0.29887963012453428</v>
      </c>
      <c r="X7474">
        <v>7473</v>
      </c>
    </row>
    <row r="7475" spans="1:24" x14ac:dyDescent="0.25">
      <c r="A7475">
        <v>1</v>
      </c>
      <c r="B7475" s="8">
        <v>2.0161603337188798</v>
      </c>
      <c r="C7475" s="8">
        <v>1.8353010074987699</v>
      </c>
      <c r="D7475">
        <v>0</v>
      </c>
      <c r="E7475" s="8">
        <f t="shared" si="2206"/>
        <v>1.1522853129663382</v>
      </c>
      <c r="F7475" s="8">
        <f t="shared" si="2207"/>
        <v>1.1170304973621179</v>
      </c>
      <c r="G7475" s="8">
        <f t="shared" si="2224"/>
        <v>1.0550236142751621</v>
      </c>
      <c r="H7475" s="9">
        <f t="shared" si="2208"/>
        <v>0.41120583709043979</v>
      </c>
      <c r="I7475" s="9">
        <f t="shared" si="2209"/>
        <v>0.37743563847752126</v>
      </c>
      <c r="J7475" s="9">
        <f t="shared" si="2210"/>
        <v>0.21135852443203895</v>
      </c>
      <c r="K7475" s="9">
        <f t="shared" si="2211"/>
        <v>9.0574858161286687E-3</v>
      </c>
      <c r="L7475" s="9">
        <f t="shared" si="2212"/>
        <v>0.12049266256920854</v>
      </c>
      <c r="M7475" s="9">
        <f t="shared" si="2213"/>
        <v>0.87044985161466282</v>
      </c>
      <c r="N7475" s="9">
        <f t="shared" si="2214"/>
        <v>0.15475299603126663</v>
      </c>
      <c r="O7475" s="9">
        <f t="shared" si="2215"/>
        <v>0.43448711400614309</v>
      </c>
      <c r="P7475" s="9">
        <f t="shared" si="2216"/>
        <v>0.41075988996259033</v>
      </c>
      <c r="Q7475" s="9">
        <f t="shared" si="2217"/>
        <v>3.4186179420116168E-3</v>
      </c>
      <c r="R7475" s="9">
        <f t="shared" si="2218"/>
        <v>4.5478225028665754E-2</v>
      </c>
      <c r="S7475" s="9">
        <f t="shared" si="2219"/>
        <v>0.60353265521417332</v>
      </c>
      <c r="T7475" s="9">
        <f t="shared" si="2220"/>
        <v>0.1786636374199054</v>
      </c>
      <c r="U7475" s="9">
        <f t="shared" si="2221"/>
        <v>0.16890686439524388</v>
      </c>
      <c r="V7475" s="9">
        <f t="shared" ca="1" si="2222"/>
        <v>0.1786636374199054</v>
      </c>
      <c r="W7475">
        <f t="shared" ca="1" si="2223"/>
        <v>-1.7222503614625133</v>
      </c>
      <c r="X7475">
        <v>7474</v>
      </c>
    </row>
    <row r="7476" spans="1:24" x14ac:dyDescent="0.25">
      <c r="A7476">
        <v>-1</v>
      </c>
      <c r="B7476" s="8">
        <v>1.7617772334948001</v>
      </c>
      <c r="C7476" s="8">
        <v>-0.41040791502391999</v>
      </c>
      <c r="D7476">
        <v>0</v>
      </c>
      <c r="E7476" s="8">
        <f t="shared" si="2206"/>
        <v>1.006899102677012</v>
      </c>
      <c r="F7476" s="8">
        <f t="shared" si="2207"/>
        <v>-0.24978908395266405</v>
      </c>
      <c r="G7476" s="8">
        <f t="shared" si="2224"/>
        <v>-0.23592317558075546</v>
      </c>
      <c r="H7476" s="9">
        <f t="shared" si="2208"/>
        <v>0.35575442417952752</v>
      </c>
      <c r="I7476" s="9">
        <f t="shared" si="2209"/>
        <v>0.43374935074762833</v>
      </c>
      <c r="J7476" s="9">
        <f t="shared" si="2210"/>
        <v>0.21049622507284416</v>
      </c>
      <c r="K7476" s="9">
        <f t="shared" si="2211"/>
        <v>0.1595181806637111</v>
      </c>
      <c r="L7476" s="9">
        <f t="shared" si="2212"/>
        <v>0.43465737420096023</v>
      </c>
      <c r="M7476" s="9">
        <f t="shared" si="2213"/>
        <v>0.40582444513532862</v>
      </c>
      <c r="N7476" s="9">
        <f t="shared" si="2214"/>
        <v>0.60822188298099844</v>
      </c>
      <c r="O7476" s="9">
        <f t="shared" si="2215"/>
        <v>0.32708636713053885</v>
      </c>
      <c r="P7476" s="9">
        <f t="shared" si="2216"/>
        <v>6.4691749888462713E-2</v>
      </c>
      <c r="Q7476" s="9">
        <f t="shared" si="2217"/>
        <v>6.9190907295327564E-2</v>
      </c>
      <c r="R7476" s="9">
        <f t="shared" si="2218"/>
        <v>0.18853235385733544</v>
      </c>
      <c r="S7476" s="9">
        <f t="shared" si="2219"/>
        <v>0.60289994042110251</v>
      </c>
      <c r="T7476" s="9">
        <f t="shared" si="2220"/>
        <v>0.11636242219549839</v>
      </c>
      <c r="U7476" s="9">
        <f t="shared" si="2221"/>
        <v>2.3014376230736065E-2</v>
      </c>
      <c r="V7476" s="9">
        <f t="shared" ca="1" si="2222"/>
        <v>0.18853235385733544</v>
      </c>
      <c r="W7476">
        <f t="shared" ca="1" si="2223"/>
        <v>-1.6684856483218204</v>
      </c>
      <c r="X7476">
        <v>7475</v>
      </c>
    </row>
    <row r="7477" spans="1:24" x14ac:dyDescent="0.25">
      <c r="A7477">
        <v>0</v>
      </c>
      <c r="B7477" s="8">
        <v>1.8553737702309201</v>
      </c>
      <c r="C7477" s="8">
        <v>0.37203842728861197</v>
      </c>
      <c r="D7477">
        <v>-1</v>
      </c>
      <c r="E7477" s="8">
        <f t="shared" si="2206"/>
        <v>0.67524550036402164</v>
      </c>
      <c r="F7477" s="8">
        <f t="shared" si="2207"/>
        <v>-0.28991090218003912</v>
      </c>
      <c r="G7477" s="8">
        <f t="shared" si="2224"/>
        <v>-0.30587495990390945</v>
      </c>
      <c r="H7477" s="9">
        <f t="shared" si="2208"/>
        <v>0.2415005014075372</v>
      </c>
      <c r="I7477" s="9">
        <f t="shared" si="2209"/>
        <v>0.56545603037222669</v>
      </c>
      <c r="J7477" s="9">
        <f t="shared" si="2210"/>
        <v>0.1930434682202361</v>
      </c>
      <c r="K7477" s="9">
        <f t="shared" si="2211"/>
        <v>0.16945573015701504</v>
      </c>
      <c r="L7477" s="9">
        <f t="shared" si="2212"/>
        <v>0.44019975136852257</v>
      </c>
      <c r="M7477" s="9">
        <f t="shared" si="2213"/>
        <v>0.39034451847446244</v>
      </c>
      <c r="N7477" s="9">
        <f t="shared" si="2214"/>
        <v>0.63481726535576444</v>
      </c>
      <c r="O7477" s="9">
        <f t="shared" si="2215"/>
        <v>0.30886855222347565</v>
      </c>
      <c r="P7477" s="9">
        <f t="shared" si="2216"/>
        <v>5.6314182420759917E-2</v>
      </c>
      <c r="Q7477" s="9">
        <f t="shared" si="2217"/>
        <v>9.5819764498412952E-2</v>
      </c>
      <c r="R7477" s="9">
        <f t="shared" si="2218"/>
        <v>0.24891360397968593</v>
      </c>
      <c r="S7477" s="9">
        <f t="shared" si="2219"/>
        <v>0.56707481799994264</v>
      </c>
      <c r="T7477" s="9">
        <f t="shared" si="2220"/>
        <v>7.4591910230989461E-2</v>
      </c>
      <c r="U7477" s="9">
        <f t="shared" si="2221"/>
        <v>1.3599903290969037E-2</v>
      </c>
      <c r="V7477" s="9">
        <f t="shared" ca="1" si="2222"/>
        <v>0.56707481799994264</v>
      </c>
      <c r="W7477">
        <f t="shared" ca="1" si="2223"/>
        <v>-0.56726402981504764</v>
      </c>
      <c r="X7477">
        <v>7476</v>
      </c>
    </row>
    <row r="7478" spans="1:24" x14ac:dyDescent="0.25">
      <c r="A7478">
        <v>-2</v>
      </c>
      <c r="B7478" s="8">
        <v>0.42004827750368601</v>
      </c>
      <c r="C7478" s="8">
        <v>-0.80702162640285502</v>
      </c>
      <c r="D7478">
        <v>-1</v>
      </c>
      <c r="E7478" s="8">
        <f t="shared" si="2206"/>
        <v>-0.14507838803679757</v>
      </c>
      <c r="F7478" s="8">
        <f t="shared" si="2207"/>
        <v>-1.0075294469383804</v>
      </c>
      <c r="G7478" s="8">
        <f t="shared" si="2224"/>
        <v>-0.98365816506235371</v>
      </c>
      <c r="H7478" s="9">
        <f t="shared" si="2208"/>
        <v>6.4028609461478148E-2</v>
      </c>
      <c r="I7478" s="9">
        <f t="shared" si="2209"/>
        <v>0.8377225904277229</v>
      </c>
      <c r="J7478" s="9">
        <f t="shared" si="2210"/>
        <v>9.8248800110798951E-2</v>
      </c>
      <c r="K7478" s="9">
        <f t="shared" si="2211"/>
        <v>0.40566921341074152</v>
      </c>
      <c r="L7478" s="9">
        <f t="shared" si="2212"/>
        <v>0.43471537264645171</v>
      </c>
      <c r="M7478" s="9">
        <f t="shared" si="2213"/>
        <v>0.15961541394280671</v>
      </c>
      <c r="N7478" s="9">
        <f t="shared" si="2214"/>
        <v>0.84670954081374084</v>
      </c>
      <c r="O7478" s="9">
        <f t="shared" si="2215"/>
        <v>0.14151177840761453</v>
      </c>
      <c r="P7478" s="9">
        <f t="shared" si="2216"/>
        <v>1.1778680778644635E-2</v>
      </c>
      <c r="Q7478" s="9">
        <f t="shared" si="2217"/>
        <v>0.33983826431522313</v>
      </c>
      <c r="R7478" s="9">
        <f t="shared" si="2218"/>
        <v>0.36417088807213843</v>
      </c>
      <c r="S7478" s="9">
        <f t="shared" si="2219"/>
        <v>0.28617587266723077</v>
      </c>
      <c r="T7478" s="9">
        <f t="shared" si="2220"/>
        <v>9.0608023938603868E-3</v>
      </c>
      <c r="U7478" s="9">
        <f t="shared" si="2221"/>
        <v>7.5417255154725665E-4</v>
      </c>
      <c r="V7478" s="9">
        <f t="shared" ca="1" si="2222"/>
        <v>0.33983826431522313</v>
      </c>
      <c r="W7478">
        <f t="shared" ca="1" si="2223"/>
        <v>-1.0792854677403494</v>
      </c>
      <c r="X7478">
        <v>7477</v>
      </c>
    </row>
    <row r="7479" spans="1:24" x14ac:dyDescent="0.25">
      <c r="A7479">
        <v>-2</v>
      </c>
      <c r="B7479" s="8">
        <v>0.28679049698773001</v>
      </c>
      <c r="C7479" s="8">
        <v>-0.312318854779365</v>
      </c>
      <c r="D7479">
        <v>0</v>
      </c>
      <c r="E7479" s="8">
        <f t="shared" si="2206"/>
        <v>0.16390783612319393</v>
      </c>
      <c r="F7479" s="8">
        <f t="shared" si="2207"/>
        <v>-0.19008853820944407</v>
      </c>
      <c r="G7479" s="8">
        <f t="shared" si="2224"/>
        <v>-0.17953663493307159</v>
      </c>
      <c r="H7479" s="9">
        <f t="shared" si="2208"/>
        <v>0.11259900120381039</v>
      </c>
      <c r="I7479" s="9">
        <f t="shared" si="2209"/>
        <v>0.75052880724107696</v>
      </c>
      <c r="J7479" s="9">
        <f t="shared" si="2210"/>
        <v>0.13687219155511265</v>
      </c>
      <c r="K7479" s="9">
        <f t="shared" si="2211"/>
        <v>0.14545198330717324</v>
      </c>
      <c r="L7479" s="9">
        <f t="shared" si="2212"/>
        <v>0.42542166777618384</v>
      </c>
      <c r="M7479" s="9">
        <f t="shared" si="2213"/>
        <v>0.42912634891664292</v>
      </c>
      <c r="N7479" s="9">
        <f t="shared" si="2214"/>
        <v>0.58640273789638653</v>
      </c>
      <c r="O7479" s="9">
        <f t="shared" si="2215"/>
        <v>0.34147296485342005</v>
      </c>
      <c r="P7479" s="9">
        <f t="shared" si="2216"/>
        <v>7.2124297250193425E-2</v>
      </c>
      <c r="Q7479" s="9">
        <f t="shared" si="2217"/>
        <v>0.10916590354238177</v>
      </c>
      <c r="R7479" s="9">
        <f t="shared" si="2218"/>
        <v>0.31929121689056894</v>
      </c>
      <c r="S7479" s="9">
        <f t="shared" si="2219"/>
        <v>0.52497224095355177</v>
      </c>
      <c r="T7479" s="9">
        <f t="shared" si="2220"/>
        <v>3.8449514780598944E-2</v>
      </c>
      <c r="U7479" s="9">
        <f t="shared" si="2221"/>
        <v>8.121123832898508E-3</v>
      </c>
      <c r="V7479" s="9">
        <f t="shared" ca="1" si="2222"/>
        <v>0.10916590354238177</v>
      </c>
      <c r="W7479">
        <f t="shared" ca="1" si="2223"/>
        <v>-2.2148865030508382</v>
      </c>
      <c r="X7479">
        <v>7478</v>
      </c>
    </row>
    <row r="7480" spans="1:24" x14ac:dyDescent="0.25">
      <c r="A7480">
        <v>2</v>
      </c>
      <c r="B7480" s="8">
        <v>2.5344369751790601</v>
      </c>
      <c r="C7480" s="8">
        <v>2.03428627491714</v>
      </c>
      <c r="D7480">
        <v>-1</v>
      </c>
      <c r="E7480" s="8">
        <f t="shared" si="2206"/>
        <v>1.0633468554751451</v>
      </c>
      <c r="F7480" s="8">
        <f t="shared" si="2207"/>
        <v>0.72179319016724786</v>
      </c>
      <c r="G7480" s="8">
        <f t="shared" si="2224"/>
        <v>0.64966896714715983</v>
      </c>
      <c r="H7480" s="9">
        <f t="shared" si="2208"/>
        <v>0.37699497579404045</v>
      </c>
      <c r="I7480" s="9">
        <f t="shared" si="2209"/>
        <v>0.41165714275294069</v>
      </c>
      <c r="J7480" s="9">
        <f t="shared" si="2210"/>
        <v>0.2113478814530188</v>
      </c>
      <c r="K7480" s="9">
        <f t="shared" si="2211"/>
        <v>2.4532732157407311E-2</v>
      </c>
      <c r="L7480" s="9">
        <f t="shared" si="2212"/>
        <v>0.20716022550207841</v>
      </c>
      <c r="M7480" s="9">
        <f t="shared" si="2213"/>
        <v>0.76830704234051428</v>
      </c>
      <c r="N7480" s="9">
        <f t="shared" si="2214"/>
        <v>0.27063139921848811</v>
      </c>
      <c r="O7480" s="9">
        <f t="shared" si="2215"/>
        <v>0.46533046858638294</v>
      </c>
      <c r="P7480" s="9">
        <f t="shared" si="2216"/>
        <v>0.26403813219512895</v>
      </c>
      <c r="Q7480" s="9">
        <f t="shared" si="2217"/>
        <v>1.0099074423841481E-2</v>
      </c>
      <c r="R7480" s="9">
        <f t="shared" si="2218"/>
        <v>8.5278986522240474E-2</v>
      </c>
      <c r="S7480" s="9">
        <f t="shared" si="2219"/>
        <v>0.62965364105735877</v>
      </c>
      <c r="T7480" s="9">
        <f t="shared" si="2220"/>
        <v>0.17542724874095295</v>
      </c>
      <c r="U7480" s="9">
        <f t="shared" si="2221"/>
        <v>9.9541049255606293E-2</v>
      </c>
      <c r="V7480" s="9">
        <f t="shared" ca="1" si="2222"/>
        <v>9.9541049255606293E-2</v>
      </c>
      <c r="W7480">
        <f t="shared" ca="1" si="2223"/>
        <v>-2.3071851645624162</v>
      </c>
      <c r="X7480">
        <v>7479</v>
      </c>
    </row>
    <row r="7481" spans="1:24" x14ac:dyDescent="0.25">
      <c r="A7481">
        <v>0</v>
      </c>
      <c r="B7481" s="8">
        <v>1.7328346324402599</v>
      </c>
      <c r="C7481" s="8">
        <v>-1.8803775393298301</v>
      </c>
      <c r="D7481">
        <v>-1</v>
      </c>
      <c r="E7481" s="8">
        <f t="shared" si="2206"/>
        <v>0.6052113635058245</v>
      </c>
      <c r="F7481" s="8">
        <f t="shared" si="2207"/>
        <v>-1.6608126328378969</v>
      </c>
      <c r="G7481" s="8">
        <f t="shared" si="2224"/>
        <v>-1.600677297091895</v>
      </c>
      <c r="H7481" s="9">
        <f t="shared" si="2208"/>
        <v>0.22019993175135311</v>
      </c>
      <c r="I7481" s="9">
        <f t="shared" si="2209"/>
        <v>0.59283790326671948</v>
      </c>
      <c r="J7481" s="9">
        <f t="shared" si="2210"/>
        <v>0.18696216498192741</v>
      </c>
      <c r="K7481" s="9">
        <f t="shared" si="2211"/>
        <v>0.66077656963732445</v>
      </c>
      <c r="L7481" s="9">
        <f t="shared" si="2212"/>
        <v>0.28968268459000135</v>
      </c>
      <c r="M7481" s="9">
        <f t="shared" si="2213"/>
        <v>4.95407457726742E-2</v>
      </c>
      <c r="N7481" s="9">
        <f t="shared" si="2214"/>
        <v>0.94943935403534507</v>
      </c>
      <c r="O7481" s="9">
        <f t="shared" si="2215"/>
        <v>4.8580400773245658E-2</v>
      </c>
      <c r="P7481" s="9">
        <f t="shared" si="2216"/>
        <v>1.9802451914092689E-3</v>
      </c>
      <c r="Q7481" s="9">
        <f t="shared" si="2217"/>
        <v>0.39173339607156688</v>
      </c>
      <c r="R7481" s="9">
        <f t="shared" si="2218"/>
        <v>0.17173487534501083</v>
      </c>
      <c r="S7481" s="9">
        <f t="shared" si="2219"/>
        <v>0.42539827779270095</v>
      </c>
      <c r="T7481" s="9">
        <f t="shared" si="2220"/>
        <v>1.0697400934722075E-2</v>
      </c>
      <c r="U7481" s="9">
        <f t="shared" si="2221"/>
        <v>4.3604985599926619E-4</v>
      </c>
      <c r="V7481" s="9">
        <f t="shared" ca="1" si="2222"/>
        <v>0.42539827779270095</v>
      </c>
      <c r="W7481">
        <f t="shared" ca="1" si="2223"/>
        <v>-0.85472942466636503</v>
      </c>
      <c r="X7481">
        <v>7480</v>
      </c>
    </row>
    <row r="7482" spans="1:24" x14ac:dyDescent="0.25">
      <c r="A7482">
        <v>1</v>
      </c>
      <c r="B7482" s="8">
        <v>2.37077044963209</v>
      </c>
      <c r="C7482" s="8">
        <v>0.449753581439019</v>
      </c>
      <c r="D7482">
        <v>-1</v>
      </c>
      <c r="E7482" s="8">
        <f t="shared" si="2206"/>
        <v>0.96980740305265756</v>
      </c>
      <c r="F7482" s="8">
        <f t="shared" si="2207"/>
        <v>-0.24261065173691881</v>
      </c>
      <c r="G7482" s="8">
        <f t="shared" si="2224"/>
        <v>-0.26120036838965138</v>
      </c>
      <c r="H7482" s="9">
        <f t="shared" si="2208"/>
        <v>0.34203259492288485</v>
      </c>
      <c r="I7482" s="9">
        <f t="shared" si="2209"/>
        <v>0.44838416986953866</v>
      </c>
      <c r="J7482" s="9">
        <f t="shared" si="2210"/>
        <v>0.20958323520757649</v>
      </c>
      <c r="K7482" s="9">
        <f t="shared" si="2211"/>
        <v>0.15778126112682586</v>
      </c>
      <c r="L7482" s="9">
        <f t="shared" si="2212"/>
        <v>0.43360832401208094</v>
      </c>
      <c r="M7482" s="9">
        <f t="shared" si="2213"/>
        <v>0.40861041486109317</v>
      </c>
      <c r="N7482" s="9">
        <f t="shared" si="2214"/>
        <v>0.61789800672019601</v>
      </c>
      <c r="O7482" s="9">
        <f t="shared" si="2215"/>
        <v>0.32054267593671071</v>
      </c>
      <c r="P7482" s="9">
        <f t="shared" si="2216"/>
        <v>6.1559317343093278E-2</v>
      </c>
      <c r="Q7482" s="9">
        <f t="shared" si="2217"/>
        <v>7.0746619791320728E-2</v>
      </c>
      <c r="R7482" s="9">
        <f t="shared" si="2218"/>
        <v>0.19442310841067886</v>
      </c>
      <c r="S7482" s="9">
        <f t="shared" si="2219"/>
        <v>0.60413893551130238</v>
      </c>
      <c r="T7482" s="9">
        <f t="shared" si="2220"/>
        <v>0.10963604323415853</v>
      </c>
      <c r="U7482" s="9">
        <f t="shared" si="2221"/>
        <v>2.1055293052539545E-2</v>
      </c>
      <c r="V7482" s="9">
        <f t="shared" ca="1" si="2222"/>
        <v>0.10963604323415853</v>
      </c>
      <c r="W7482">
        <f t="shared" ca="1" si="2223"/>
        <v>-2.2105890969058195</v>
      </c>
      <c r="X7482">
        <v>7481</v>
      </c>
    </row>
    <row r="7483" spans="1:24" x14ac:dyDescent="0.25">
      <c r="A7483">
        <v>-1</v>
      </c>
      <c r="B7483" s="8">
        <v>0.236660949856521</v>
      </c>
      <c r="C7483" s="8">
        <v>0.76525608704416703</v>
      </c>
      <c r="D7483">
        <v>-1</v>
      </c>
      <c r="E7483" s="8">
        <f t="shared" si="2206"/>
        <v>-0.24988876481977729</v>
      </c>
      <c r="F7483" s="8">
        <f t="shared" si="2207"/>
        <v>-5.0584428618666077E-2</v>
      </c>
      <c r="G7483" s="8">
        <f t="shared" si="2224"/>
        <v>-7.9833610339399508E-2</v>
      </c>
      <c r="H7483" s="9">
        <f t="shared" si="2208"/>
        <v>5.190909651120823E-2</v>
      </c>
      <c r="I7483" s="9">
        <f t="shared" si="2209"/>
        <v>0.86213271722866858</v>
      </c>
      <c r="J7483" s="9">
        <f t="shared" si="2210"/>
        <v>8.5958186260123193E-2</v>
      </c>
      <c r="K7483" s="9">
        <f t="shared" si="2211"/>
        <v>0.11591761072653939</v>
      </c>
      <c r="L7483" s="9">
        <f t="shared" si="2212"/>
        <v>0.39967496196809216</v>
      </c>
      <c r="M7483" s="9">
        <f t="shared" si="2213"/>
        <v>0.48440742730536845</v>
      </c>
      <c r="N7483" s="9">
        <f t="shared" si="2214"/>
        <v>0.54720310146794215</v>
      </c>
      <c r="O7483" s="9">
        <f t="shared" si="2215"/>
        <v>0.36595278672334275</v>
      </c>
      <c r="P7483" s="9">
        <f t="shared" si="2216"/>
        <v>8.6844111808715097E-2</v>
      </c>
      <c r="Q7483" s="9">
        <f t="shared" si="2217"/>
        <v>9.9936364710326464E-2</v>
      </c>
      <c r="R7483" s="9">
        <f t="shared" si="2218"/>
        <v>0.34457286096981604</v>
      </c>
      <c r="S7483" s="9">
        <f t="shared" si="2219"/>
        <v>0.5319864964139811</v>
      </c>
      <c r="T7483" s="9">
        <f t="shared" si="2220"/>
        <v>1.89962785245676E-2</v>
      </c>
      <c r="U7483" s="9">
        <f t="shared" si="2221"/>
        <v>4.5079993813087506E-3</v>
      </c>
      <c r="V7483" s="9">
        <f t="shared" ca="1" si="2222"/>
        <v>0.34457286096981604</v>
      </c>
      <c r="W7483">
        <f t="shared" ca="1" si="2223"/>
        <v>-1.0654497131556018</v>
      </c>
      <c r="X7483">
        <v>7482</v>
      </c>
    </row>
    <row r="7484" spans="1:24" x14ac:dyDescent="0.25">
      <c r="A7484">
        <v>0</v>
      </c>
      <c r="B7484" s="8">
        <v>2.1597850107928398</v>
      </c>
      <c r="C7484" s="8">
        <v>-0.143666176514404</v>
      </c>
      <c r="D7484">
        <v>-1</v>
      </c>
      <c r="E7484" s="8">
        <f t="shared" si="2206"/>
        <v>0.84922402565042954</v>
      </c>
      <c r="F7484" s="8">
        <f t="shared" si="2207"/>
        <v>-0.60378735499313607</v>
      </c>
      <c r="G7484" s="8">
        <f t="shared" si="2224"/>
        <v>-0.60232798465547088</v>
      </c>
      <c r="H7484" s="9">
        <f t="shared" si="2208"/>
        <v>0.29892130029399783</v>
      </c>
      <c r="I7484" s="9">
        <f t="shared" si="2209"/>
        <v>0.49634517376652559</v>
      </c>
      <c r="J7484" s="9">
        <f t="shared" si="2210"/>
        <v>0.20473352593947652</v>
      </c>
      <c r="K7484" s="9">
        <f t="shared" si="2211"/>
        <v>0.26029317649471145</v>
      </c>
      <c r="L7484" s="9">
        <f t="shared" si="2212"/>
        <v>0.46288118436241493</v>
      </c>
      <c r="M7484" s="9">
        <f t="shared" si="2213"/>
        <v>0.27682563914287367</v>
      </c>
      <c r="N7484" s="9">
        <f t="shared" si="2214"/>
        <v>0.73926868748696073</v>
      </c>
      <c r="O7484" s="9">
        <f t="shared" si="2215"/>
        <v>0.23087721804281292</v>
      </c>
      <c r="P7484" s="9">
        <f t="shared" si="2216"/>
        <v>2.9854094470226356E-2</v>
      </c>
      <c r="Q7484" s="9">
        <f t="shared" si="2217"/>
        <v>0.12919526191750846</v>
      </c>
      <c r="R7484" s="9">
        <f t="shared" si="2218"/>
        <v>0.229748841885618</v>
      </c>
      <c r="S7484" s="9">
        <f t="shared" si="2219"/>
        <v>0.56311775323311508</v>
      </c>
      <c r="T7484" s="9">
        <f t="shared" si="2220"/>
        <v>6.9014118225618495E-2</v>
      </c>
      <c r="U7484" s="9">
        <f t="shared" si="2221"/>
        <v>8.9240247381399129E-3</v>
      </c>
      <c r="V7484" s="9">
        <f t="shared" ca="1" si="2222"/>
        <v>0.56311775323311508</v>
      </c>
      <c r="W7484">
        <f t="shared" ca="1" si="2223"/>
        <v>-0.57426651954475394</v>
      </c>
      <c r="X7484">
        <v>7483</v>
      </c>
    </row>
    <row r="7485" spans="1:24" x14ac:dyDescent="0.25">
      <c r="A7485">
        <v>0</v>
      </c>
      <c r="B7485" s="8">
        <v>1.44363098713578</v>
      </c>
      <c r="C7485" s="8">
        <v>0.74628840243401795</v>
      </c>
      <c r="D7485">
        <v>1</v>
      </c>
      <c r="E7485" s="8">
        <f t="shared" si="2206"/>
        <v>1.2102170125840028</v>
      </c>
      <c r="F7485" s="8">
        <f t="shared" si="2207"/>
        <v>0.97056501271253559</v>
      </c>
      <c r="G7485" s="8">
        <f t="shared" si="2224"/>
        <v>0.94874564379397075</v>
      </c>
      <c r="H7485" s="9">
        <f t="shared" si="2208"/>
        <v>0.43387681975518133</v>
      </c>
      <c r="I7485" s="9">
        <f t="shared" si="2209"/>
        <v>0.35563372319803421</v>
      </c>
      <c r="J7485" s="9">
        <f t="shared" si="2210"/>
        <v>0.21048945704678446</v>
      </c>
      <c r="K7485" s="9">
        <f t="shared" si="2211"/>
        <v>1.3318579406848009E-2</v>
      </c>
      <c r="L7485" s="9">
        <f t="shared" si="2212"/>
        <v>0.14971787072393281</v>
      </c>
      <c r="M7485" s="9">
        <f t="shared" si="2213"/>
        <v>0.83696354986921917</v>
      </c>
      <c r="N7485" s="9">
        <f t="shared" si="2214"/>
        <v>0.18141621559258192</v>
      </c>
      <c r="O7485" s="9">
        <f t="shared" si="2215"/>
        <v>0.4485895677586863</v>
      </c>
      <c r="P7485" s="9">
        <f t="shared" si="2216"/>
        <v>0.36999421664873178</v>
      </c>
      <c r="Q7485" s="9">
        <f t="shared" si="2217"/>
        <v>4.7365359821660239E-3</v>
      </c>
      <c r="R7485" s="9">
        <f t="shared" si="2218"/>
        <v>5.3244723794834192E-2</v>
      </c>
      <c r="S7485" s="9">
        <f t="shared" si="2219"/>
        <v>0.58685421114114822</v>
      </c>
      <c r="T7485" s="9">
        <f t="shared" si="2220"/>
        <v>0.19463261503449025</v>
      </c>
      <c r="U7485" s="9">
        <f t="shared" si="2221"/>
        <v>0.16053191404736131</v>
      </c>
      <c r="V7485" s="9">
        <f t="shared" ca="1" si="2222"/>
        <v>0.58685421114114822</v>
      </c>
      <c r="W7485">
        <f t="shared" ca="1" si="2223"/>
        <v>-0.5329788526226974</v>
      </c>
      <c r="X7485">
        <v>7484</v>
      </c>
    </row>
    <row r="7486" spans="1:24" x14ac:dyDescent="0.25">
      <c r="A7486">
        <v>1</v>
      </c>
      <c r="B7486" s="8">
        <v>2.8472421603228102</v>
      </c>
      <c r="C7486" s="8">
        <v>0.50312081797710095</v>
      </c>
      <c r="D7486">
        <v>0</v>
      </c>
      <c r="E7486" s="8">
        <f t="shared" si="2206"/>
        <v>1.6272690563983589</v>
      </c>
      <c r="F7486" s="8">
        <f t="shared" si="2207"/>
        <v>0.30621750614310239</v>
      </c>
      <c r="G7486" s="8">
        <f t="shared" si="2224"/>
        <v>0.28921922977783404</v>
      </c>
      <c r="H7486" s="9">
        <f t="shared" si="2208"/>
        <v>0.59891493235562554</v>
      </c>
      <c r="I7486" s="9">
        <f t="shared" si="2209"/>
        <v>0.21558051113209678</v>
      </c>
      <c r="J7486" s="9">
        <f t="shared" si="2210"/>
        <v>0.18550455651227768</v>
      </c>
      <c r="K7486" s="9">
        <f t="shared" si="2211"/>
        <v>6.0277690469522145E-2</v>
      </c>
      <c r="L7486" s="9">
        <f t="shared" si="2212"/>
        <v>0.31507583611905304</v>
      </c>
      <c r="M7486" s="9">
        <f t="shared" si="2213"/>
        <v>0.62464647341142476</v>
      </c>
      <c r="N7486" s="9">
        <f t="shared" si="2214"/>
        <v>0.40111783795209899</v>
      </c>
      <c r="O7486" s="9">
        <f t="shared" si="2215"/>
        <v>0.43813581065134122</v>
      </c>
      <c r="P7486" s="9">
        <f t="shared" si="2216"/>
        <v>0.16074635139655979</v>
      </c>
      <c r="Q7486" s="9">
        <f t="shared" si="2217"/>
        <v>1.2994695321281903E-2</v>
      </c>
      <c r="R7486" s="9">
        <f t="shared" si="2218"/>
        <v>6.792420979591822E-2</v>
      </c>
      <c r="S7486" s="9">
        <f t="shared" si="2219"/>
        <v>0.56040162531089044</v>
      </c>
      <c r="T7486" s="9">
        <f t="shared" si="2220"/>
        <v>0.26240607939882521</v>
      </c>
      <c r="U7486" s="9">
        <f t="shared" si="2221"/>
        <v>9.6273390173084228E-2</v>
      </c>
      <c r="V7486" s="9">
        <f t="shared" ca="1" si="2222"/>
        <v>0.26240607939882521</v>
      </c>
      <c r="W7486">
        <f t="shared" ca="1" si="2223"/>
        <v>-1.3378620537399424</v>
      </c>
      <c r="X7486">
        <v>7485</v>
      </c>
    </row>
    <row r="7487" spans="1:24" x14ac:dyDescent="0.25">
      <c r="A7487">
        <v>0</v>
      </c>
      <c r="B7487" s="8">
        <v>4.1536954149188503</v>
      </c>
      <c r="C7487" s="8">
        <v>-0.59236635182793795</v>
      </c>
      <c r="D7487">
        <v>1</v>
      </c>
      <c r="E7487" s="8">
        <f t="shared" si="2206"/>
        <v>2.759085614500647</v>
      </c>
      <c r="F7487" s="8">
        <f t="shared" si="2207"/>
        <v>0.15581136748499735</v>
      </c>
      <c r="G7487" s="8">
        <f t="shared" si="2224"/>
        <v>0.17921935282721541</v>
      </c>
      <c r="H7487" s="9">
        <f t="shared" si="2208"/>
        <v>0.91656880462413648</v>
      </c>
      <c r="I7487" s="9">
        <f t="shared" si="2209"/>
        <v>2.7490711071849208E-2</v>
      </c>
      <c r="J7487" s="9">
        <f t="shared" si="2210"/>
        <v>5.5940484304014285E-2</v>
      </c>
      <c r="K7487" s="9">
        <f t="shared" si="2211"/>
        <v>8.0451570024779512E-2</v>
      </c>
      <c r="L7487" s="9">
        <f t="shared" si="2212"/>
        <v>0.35311501658850619</v>
      </c>
      <c r="M7487" s="9">
        <f t="shared" si="2213"/>
        <v>0.56643341338671427</v>
      </c>
      <c r="N7487" s="9">
        <f t="shared" si="2214"/>
        <v>0.44415029329569328</v>
      </c>
      <c r="O7487" s="9">
        <f t="shared" si="2215"/>
        <v>0.42048730655870076</v>
      </c>
      <c r="P7487" s="9">
        <f t="shared" si="2216"/>
        <v>0.13536240014560591</v>
      </c>
      <c r="Q7487" s="9">
        <f t="shared" si="2217"/>
        <v>2.211670866827858E-3</v>
      </c>
      <c r="R7487" s="9">
        <f t="shared" si="2218"/>
        <v>9.7073828961658643E-3</v>
      </c>
      <c r="S7487" s="9">
        <f t="shared" si="2219"/>
        <v>0.47860644501236299</v>
      </c>
      <c r="T7487" s="9">
        <f t="shared" si="2220"/>
        <v>0.38540554793213117</v>
      </c>
      <c r="U7487" s="9">
        <f t="shared" si="2221"/>
        <v>0.12406895329251205</v>
      </c>
      <c r="V7487" s="9">
        <f t="shared" ca="1" si="2222"/>
        <v>0.47860644501236299</v>
      </c>
      <c r="W7487">
        <f t="shared" ca="1" si="2223"/>
        <v>-0.7368766372124862</v>
      </c>
      <c r="X7487">
        <v>7486</v>
      </c>
    </row>
    <row r="7488" spans="1:24" x14ac:dyDescent="0.25">
      <c r="A7488">
        <v>2</v>
      </c>
      <c r="B7488" s="8">
        <v>1.5854007947439701</v>
      </c>
      <c r="C7488" s="8">
        <v>0.86679912947638205</v>
      </c>
      <c r="D7488">
        <v>1</v>
      </c>
      <c r="E7488" s="8">
        <f t="shared" si="2206"/>
        <v>1.2912419511253037</v>
      </c>
      <c r="F7488" s="8">
        <f t="shared" si="2207"/>
        <v>1.0439121948998653</v>
      </c>
      <c r="G7488" s="8">
        <f t="shared" si="2224"/>
        <v>1.0180212897417911</v>
      </c>
      <c r="H7488" s="9">
        <f t="shared" si="2208"/>
        <v>0.46593688815395828</v>
      </c>
      <c r="I7488" s="9">
        <f t="shared" si="2209"/>
        <v>0.3259301477347023</v>
      </c>
      <c r="J7488" s="9">
        <f t="shared" si="2210"/>
        <v>0.20813296411133941</v>
      </c>
      <c r="K7488" s="9">
        <f t="shared" si="2211"/>
        <v>1.1006561398663477E-2</v>
      </c>
      <c r="L7488" s="9">
        <f t="shared" si="2212"/>
        <v>0.13461421952366989</v>
      </c>
      <c r="M7488" s="9">
        <f t="shared" si="2213"/>
        <v>0.85437921907766656</v>
      </c>
      <c r="N7488" s="9">
        <f t="shared" si="2214"/>
        <v>0.1637265467033778</v>
      </c>
      <c r="O7488" s="9">
        <f t="shared" si="2215"/>
        <v>0.43984131219901945</v>
      </c>
      <c r="P7488" s="9">
        <f t="shared" si="2216"/>
        <v>0.39643214109760272</v>
      </c>
      <c r="Q7488" s="9">
        <f t="shared" si="2217"/>
        <v>3.5873701827174587E-3</v>
      </c>
      <c r="R7488" s="9">
        <f t="shared" si="2218"/>
        <v>4.3874832456541377E-2</v>
      </c>
      <c r="S7488" s="9">
        <f t="shared" si="2219"/>
        <v>0.56288714688594843</v>
      </c>
      <c r="T7488" s="9">
        <f t="shared" si="2220"/>
        <v>0.20493829228756477</v>
      </c>
      <c r="U7488" s="9">
        <f t="shared" si="2221"/>
        <v>0.18471235818722792</v>
      </c>
      <c r="V7488" s="9">
        <f t="shared" ca="1" si="2222"/>
        <v>0.18471235818722792</v>
      </c>
      <c r="W7488">
        <f t="shared" ca="1" si="2223"/>
        <v>-1.688955484501327</v>
      </c>
      <c r="X7488">
        <v>7487</v>
      </c>
    </row>
    <row r="7489" spans="1:24" x14ac:dyDescent="0.25">
      <c r="A7489">
        <v>0</v>
      </c>
      <c r="B7489" s="8">
        <v>2.36915856163776</v>
      </c>
      <c r="C7489" s="8">
        <v>1.2917342505328699</v>
      </c>
      <c r="D7489">
        <v>0</v>
      </c>
      <c r="E7489" s="8">
        <f t="shared" si="2206"/>
        <v>1.3540324988083472</v>
      </c>
      <c r="F7489" s="8">
        <f t="shared" si="2207"/>
        <v>0.78619613155384882</v>
      </c>
      <c r="G7489" s="8">
        <f t="shared" si="2224"/>
        <v>0.74255401817574584</v>
      </c>
      <c r="H7489" s="9">
        <f t="shared" si="2208"/>
        <v>0.49094597518934191</v>
      </c>
      <c r="I7489" s="9">
        <f t="shared" si="2209"/>
        <v>0.30363652039484823</v>
      </c>
      <c r="J7489" s="9">
        <f t="shared" si="2210"/>
        <v>0.20541750441580986</v>
      </c>
      <c r="K7489" s="9">
        <f t="shared" si="2211"/>
        <v>2.1055309107434566E-2</v>
      </c>
      <c r="L7489" s="9">
        <f t="shared" si="2212"/>
        <v>0.19147110818595117</v>
      </c>
      <c r="M7489" s="9">
        <f t="shared" si="2213"/>
        <v>0.78747358270661427</v>
      </c>
      <c r="N7489" s="9">
        <f t="shared" si="2214"/>
        <v>0.24078191756481521</v>
      </c>
      <c r="O7489" s="9">
        <f t="shared" si="2215"/>
        <v>0.46395036910446935</v>
      </c>
      <c r="P7489" s="9">
        <f t="shared" si="2216"/>
        <v>0.2952677133307155</v>
      </c>
      <c r="Q7489" s="9">
        <f t="shared" si="2217"/>
        <v>6.3931607932193896E-3</v>
      </c>
      <c r="R7489" s="9">
        <f t="shared" si="2218"/>
        <v>5.8137621045727755E-2</v>
      </c>
      <c r="S7489" s="9">
        <f t="shared" si="2219"/>
        <v>0.56273415629852885</v>
      </c>
      <c r="T7489" s="9">
        <f t="shared" si="2220"/>
        <v>0.22777456639944882</v>
      </c>
      <c r="U7489" s="9">
        <f t="shared" si="2221"/>
        <v>0.14496049546307518</v>
      </c>
      <c r="V7489" s="9">
        <f t="shared" ca="1" si="2222"/>
        <v>0.56273415629852885</v>
      </c>
      <c r="W7489">
        <f t="shared" ca="1" si="2223"/>
        <v>-0.57494795365910289</v>
      </c>
      <c r="X7489">
        <v>7488</v>
      </c>
    </row>
    <row r="7490" spans="1:24" x14ac:dyDescent="0.25">
      <c r="A7490">
        <v>-1</v>
      </c>
      <c r="B7490" s="8">
        <v>3.10131769375552</v>
      </c>
      <c r="C7490" s="8">
        <v>-0.76614318472318699</v>
      </c>
      <c r="D7490">
        <v>1</v>
      </c>
      <c r="E7490" s="8">
        <f t="shared" si="2206"/>
        <v>2.1576258141519644</v>
      </c>
      <c r="F7490" s="8">
        <f t="shared" si="2207"/>
        <v>5.0044508922901909E-2</v>
      </c>
      <c r="G7490" s="8">
        <f t="shared" si="2224"/>
        <v>7.9323661837376824E-2</v>
      </c>
      <c r="H7490" s="9">
        <f t="shared" si="2208"/>
        <v>0.78256825348410841</v>
      </c>
      <c r="I7490" s="9">
        <f t="shared" si="2209"/>
        <v>9.3824954469741428E-2</v>
      </c>
      <c r="J7490" s="9">
        <f t="shared" si="2210"/>
        <v>0.12360679204615022</v>
      </c>
      <c r="K7490" s="9">
        <f t="shared" si="2211"/>
        <v>9.7440605654470949E-2</v>
      </c>
      <c r="L7490" s="9">
        <f t="shared" si="2212"/>
        <v>0.37802628450761322</v>
      </c>
      <c r="M7490" s="9">
        <f t="shared" si="2213"/>
        <v>0.52453310983791579</v>
      </c>
      <c r="N7490" s="9">
        <f t="shared" si="2214"/>
        <v>0.4838236533592245</v>
      </c>
      <c r="O7490" s="9">
        <f t="shared" si="2215"/>
        <v>0.40135710777843214</v>
      </c>
      <c r="P7490" s="9">
        <f t="shared" si="2216"/>
        <v>0.11481923886234335</v>
      </c>
      <c r="Q7490" s="9">
        <f t="shared" si="2217"/>
        <v>9.1423603890347666E-3</v>
      </c>
      <c r="R7490" s="9">
        <f t="shared" si="2218"/>
        <v>3.5468298932292329E-2</v>
      </c>
      <c r="S7490" s="9">
        <f t="shared" si="2219"/>
        <v>0.55144611859819359</v>
      </c>
      <c r="T7490" s="9">
        <f t="shared" si="2220"/>
        <v>0.31408933085760071</v>
      </c>
      <c r="U7490" s="9">
        <f t="shared" si="2221"/>
        <v>8.9853891222878707E-2</v>
      </c>
      <c r="V7490" s="9">
        <f t="shared" ca="1" si="2222"/>
        <v>3.5468298932292329E-2</v>
      </c>
      <c r="W7490">
        <f t="shared" ca="1" si="2223"/>
        <v>-3.3391159692746673</v>
      </c>
      <c r="X7490">
        <v>7489</v>
      </c>
    </row>
    <row r="7491" spans="1:24" x14ac:dyDescent="0.25">
      <c r="A7491">
        <v>-2</v>
      </c>
      <c r="B7491" s="8">
        <v>1.6020887705461899</v>
      </c>
      <c r="C7491" s="8">
        <v>-1.3133052369651199</v>
      </c>
      <c r="D7491">
        <v>-1</v>
      </c>
      <c r="E7491" s="8">
        <f t="shared" ref="E7491:E7554" si="2225">SUMPRODUCT($B7491:$D7491,$AA$2:$AC$2)</f>
        <v>0.53048688159233959</v>
      </c>
      <c r="F7491" s="8">
        <f t="shared" ref="F7491:F7554" si="2226">SUMPRODUCT($B7491:$D7491,$AA$4:$AC$4)</f>
        <v>-1.3156719429115018</v>
      </c>
      <c r="G7491" s="8">
        <f t="shared" si="2224"/>
        <v>-1.2746955275883138</v>
      </c>
      <c r="H7491" s="9">
        <f t="shared" ref="H7491:H7554" si="2227">1-I7491-J7491</f>
        <v>0.19870869953784176</v>
      </c>
      <c r="I7491" s="9">
        <f t="shared" ref="I7491:I7554" si="2228">_xlfn.NORM.S.DIST($AA$5-E7491,1)</f>
        <v>0.62155819072977136</v>
      </c>
      <c r="J7491" s="9">
        <f t="shared" ref="J7491:J7554" si="2229">_xlfn.NORM.S.DIST($AB$5-E7491,1)-I7491</f>
        <v>0.17973310973238688</v>
      </c>
      <c r="K7491" s="9">
        <f t="shared" ref="K7491:K7554" si="2230">_xlfn.NORM.S.DIST($AA$7-F7491,1)</f>
        <v>0.52768140598625601</v>
      </c>
      <c r="L7491" s="9">
        <f t="shared" ref="L7491:L7554" si="2231">_xlfn.NORM.S.DIST($AB$7-F7491,1)-K7491</f>
        <v>0.37623286956566138</v>
      </c>
      <c r="M7491" s="9">
        <f t="shared" ref="M7491:M7554" si="2232">1-K7491-L7491</f>
        <v>9.608572444808261E-2</v>
      </c>
      <c r="N7491" s="9">
        <f t="shared" ref="N7491:N7554" si="2233">_xlfn.NORM.S.DIST($AA$6-G7491,1)</f>
        <v>0.90548600179165872</v>
      </c>
      <c r="O7491" s="9">
        <f t="shared" ref="O7491:O7554" si="2234">_xlfn.NORM.S.DIST($AB$6-G7491,1)-N7491</f>
        <v>8.9209332487952597E-2</v>
      </c>
      <c r="P7491" s="9">
        <f t="shared" ref="P7491:P7554" si="2235">1-N7491-O7491</f>
        <v>5.3046657203886793E-3</v>
      </c>
      <c r="Q7491" s="9">
        <f t="shared" ref="Q7491:Q7554" si="2236">I7491*K7491</f>
        <v>0.32798469998655921</v>
      </c>
      <c r="R7491" s="9">
        <f t="shared" ref="R7491:R7554" si="2237">I7491*L7491</f>
        <v>0.23385062170030255</v>
      </c>
      <c r="S7491" s="9">
        <f t="shared" ref="S7491:S7554" si="2238">J7491+I7491*M7491+H7491*N7491</f>
        <v>0.4193839246410368</v>
      </c>
      <c r="T7491" s="9">
        <f t="shared" ref="T7491:T7554" si="2239">H7491*O7491</f>
        <v>1.772667044532E-2</v>
      </c>
      <c r="U7491" s="9">
        <f t="shared" ref="U7491:U7554" si="2240">H7491*P7491</f>
        <v>1.054083226781403E-3</v>
      </c>
      <c r="V7491" s="9">
        <f t="shared" ref="V7491:V7554" ca="1" si="2241">OFFSET(S7491,0,A7491)</f>
        <v>0.32798469998655921</v>
      </c>
      <c r="W7491">
        <f t="shared" ref="W7491:W7554" ca="1" si="2242">LN(V7491)</f>
        <v>-1.1147883180684111</v>
      </c>
      <c r="X7491">
        <v>7490</v>
      </c>
    </row>
    <row r="7492" spans="1:24" x14ac:dyDescent="0.25">
      <c r="A7492">
        <v>0</v>
      </c>
      <c r="B7492" s="8">
        <v>1.0476762740330601</v>
      </c>
      <c r="C7492" s="8">
        <v>-0.68583533733607904</v>
      </c>
      <c r="D7492">
        <v>1</v>
      </c>
      <c r="E7492" s="8">
        <f t="shared" si="2225"/>
        <v>0.98391913692523048</v>
      </c>
      <c r="F7492" s="8">
        <f t="shared" si="2226"/>
        <v>9.8922766136500861E-2</v>
      </c>
      <c r="G7492" s="8">
        <f t="shared" ref="G7492:G7555" si="2243">SUMPRODUCT($B7492:$D7492,$AA$3:$AC$3)</f>
        <v>0.12548866423143862</v>
      </c>
      <c r="H7492" s="9">
        <f t="shared" si="2227"/>
        <v>0.34722976690000923</v>
      </c>
      <c r="I7492" s="9">
        <f t="shared" si="2228"/>
        <v>0.44280688121177175</v>
      </c>
      <c r="J7492" s="9">
        <f t="shared" si="2229"/>
        <v>0.20996335188821896</v>
      </c>
      <c r="K7492" s="9">
        <f t="shared" si="2230"/>
        <v>8.9288086057478303E-2</v>
      </c>
      <c r="L7492" s="9">
        <f t="shared" si="2231"/>
        <v>0.36675305198322428</v>
      </c>
      <c r="M7492" s="9">
        <f t="shared" si="2232"/>
        <v>0.54395886195929744</v>
      </c>
      <c r="N7492" s="9">
        <f t="shared" si="2233"/>
        <v>0.46544536691984761</v>
      </c>
      <c r="O7492" s="9">
        <f t="shared" si="2234"/>
        <v>0.41053514383431333</v>
      </c>
      <c r="P7492" s="9">
        <f t="shared" si="2235"/>
        <v>0.12401948924583905</v>
      </c>
      <c r="Q7492" s="9">
        <f t="shared" si="2236"/>
        <v>3.9537378916480251E-2</v>
      </c>
      <c r="R7492" s="9">
        <f t="shared" si="2237"/>
        <v>0.16240077512359033</v>
      </c>
      <c r="S7492" s="9">
        <f t="shared" si="2238"/>
        <v>0.6124485653201881</v>
      </c>
      <c r="T7492" s="9">
        <f t="shared" si="2239"/>
        <v>0.14255002229785038</v>
      </c>
      <c r="U7492" s="9">
        <f t="shared" si="2240"/>
        <v>4.3063258341890898E-2</v>
      </c>
      <c r="V7492" s="9">
        <f t="shared" ca="1" si="2241"/>
        <v>0.6124485653201881</v>
      </c>
      <c r="W7492">
        <f t="shared" ca="1" si="2242"/>
        <v>-0.49029031507679965</v>
      </c>
      <c r="X7492">
        <v>7491</v>
      </c>
    </row>
    <row r="7493" spans="1:24" x14ac:dyDescent="0.25">
      <c r="A7493">
        <v>0</v>
      </c>
      <c r="B7493" s="8">
        <v>2.7330437014340698</v>
      </c>
      <c r="C7493" s="8">
        <v>-0.52892723943699405</v>
      </c>
      <c r="D7493">
        <v>0</v>
      </c>
      <c r="E7493" s="8">
        <f t="shared" si="2225"/>
        <v>1.562001823063714</v>
      </c>
      <c r="F7493" s="8">
        <f t="shared" si="2226"/>
        <v>-0.32192422655610264</v>
      </c>
      <c r="G7493" s="8">
        <f t="shared" si="2243"/>
        <v>-0.30405406282640834</v>
      </c>
      <c r="H7493" s="9">
        <f t="shared" si="2227"/>
        <v>0.57349226877525528</v>
      </c>
      <c r="I7493" s="9">
        <f t="shared" si="2228"/>
        <v>0.23516592453320986</v>
      </c>
      <c r="J7493" s="9">
        <f t="shared" si="2229"/>
        <v>0.19134180669153492</v>
      </c>
      <c r="K7493" s="9">
        <f t="shared" si="2230"/>
        <v>0.17766378327411891</v>
      </c>
      <c r="L7493" s="9">
        <f t="shared" si="2231"/>
        <v>0.44422095020332797</v>
      </c>
      <c r="M7493" s="9">
        <f t="shared" si="2232"/>
        <v>0.37811526652255312</v>
      </c>
      <c r="N7493" s="9">
        <f t="shared" si="2233"/>
        <v>0.63413250351390749</v>
      </c>
      <c r="O7493" s="9">
        <f t="shared" si="2234"/>
        <v>0.30934664554912017</v>
      </c>
      <c r="P7493" s="9">
        <f t="shared" si="2235"/>
        <v>5.6520850936972344E-2</v>
      </c>
      <c r="Q7493" s="9">
        <f t="shared" si="2236"/>
        <v>4.1780467849726E-2</v>
      </c>
      <c r="R7493" s="9">
        <f t="shared" si="2237"/>
        <v>0.10446563045158661</v>
      </c>
      <c r="S7493" s="9">
        <f t="shared" si="2238"/>
        <v>0.64393172106775554</v>
      </c>
      <c r="T7493" s="9">
        <f t="shared" si="2239"/>
        <v>0.17740790959397965</v>
      </c>
      <c r="U7493" s="9">
        <f t="shared" si="2240"/>
        <v>3.2414271036952283E-2</v>
      </c>
      <c r="V7493" s="9">
        <f t="shared" ca="1" si="2241"/>
        <v>0.64393172106775554</v>
      </c>
      <c r="W7493">
        <f t="shared" ca="1" si="2242"/>
        <v>-0.44016258168535383</v>
      </c>
      <c r="X7493">
        <v>7492</v>
      </c>
    </row>
    <row r="7494" spans="1:24" x14ac:dyDescent="0.25">
      <c r="A7494">
        <v>0</v>
      </c>
      <c r="B7494" s="8">
        <v>2.7161715556345598</v>
      </c>
      <c r="C7494" s="8">
        <v>1.2457723321706899</v>
      </c>
      <c r="D7494">
        <v>1</v>
      </c>
      <c r="E7494" s="8">
        <f t="shared" si="2225"/>
        <v>1.937505305440296</v>
      </c>
      <c r="F7494" s="8">
        <f t="shared" si="2226"/>
        <v>1.2745689772820987</v>
      </c>
      <c r="G7494" s="8">
        <f t="shared" si="2243"/>
        <v>1.2358742067218143</v>
      </c>
      <c r="H7494" s="9">
        <f t="shared" si="2227"/>
        <v>0.71252480133849871</v>
      </c>
      <c r="I7494" s="9">
        <f t="shared" si="2228"/>
        <v>0.13622395831355147</v>
      </c>
      <c r="J7494" s="9">
        <f t="shared" si="2229"/>
        <v>0.15125124034794982</v>
      </c>
      <c r="K7494" s="9">
        <f t="shared" si="2230"/>
        <v>5.8544497920482007E-3</v>
      </c>
      <c r="L7494" s="9">
        <f t="shared" si="2231"/>
        <v>9.335684430109506E-2</v>
      </c>
      <c r="M7494" s="9">
        <f t="shared" si="2232"/>
        <v>0.90078870590685678</v>
      </c>
      <c r="N7494" s="9">
        <f t="shared" si="2233"/>
        <v>0.11563189003166299</v>
      </c>
      <c r="O7494" s="9">
        <f t="shared" si="2234"/>
        <v>0.4022108750670409</v>
      </c>
      <c r="P7494" s="9">
        <f t="shared" si="2235"/>
        <v>0.48215723490129614</v>
      </c>
      <c r="Q7494" s="9">
        <f t="shared" si="2236"/>
        <v>7.9751632442075422E-4</v>
      </c>
      <c r="R7494" s="9">
        <f t="shared" si="2237"/>
        <v>1.2717438866357088E-2</v>
      </c>
      <c r="S7494" s="9">
        <f t="shared" si="2238"/>
        <v>0.35635083294392927</v>
      </c>
      <c r="T7494" s="9">
        <f t="shared" si="2239"/>
        <v>0.28658522385332702</v>
      </c>
      <c r="U7494" s="9">
        <f t="shared" si="2240"/>
        <v>0.34354898801196587</v>
      </c>
      <c r="V7494" s="9">
        <f t="shared" ca="1" si="2241"/>
        <v>0.35635083294392927</v>
      </c>
      <c r="W7494">
        <f t="shared" ca="1" si="2242"/>
        <v>-1.0318395476048878</v>
      </c>
      <c r="X7494">
        <v>7493</v>
      </c>
    </row>
    <row r="7495" spans="1:24" x14ac:dyDescent="0.25">
      <c r="A7495">
        <v>-1</v>
      </c>
      <c r="B7495" s="8">
        <v>1.15286149003868</v>
      </c>
      <c r="C7495" s="8">
        <v>0.54714045896707897</v>
      </c>
      <c r="D7495">
        <v>0</v>
      </c>
      <c r="E7495" s="8">
        <f t="shared" si="2225"/>
        <v>0.65888875038312622</v>
      </c>
      <c r="F7495" s="8">
        <f t="shared" si="2226"/>
        <v>0.33300944995386172</v>
      </c>
      <c r="G7495" s="8">
        <f t="shared" si="2243"/>
        <v>0.31452394031119474</v>
      </c>
      <c r="H7495" s="9">
        <f t="shared" si="2227"/>
        <v>0.23642773541366935</v>
      </c>
      <c r="I7495" s="9">
        <f t="shared" si="2228"/>
        <v>0.57188444268818639</v>
      </c>
      <c r="J7495" s="9">
        <f t="shared" si="2229"/>
        <v>0.19168782189814426</v>
      </c>
      <c r="K7495" s="9">
        <f t="shared" si="2230"/>
        <v>5.7140666665944723E-2</v>
      </c>
      <c r="L7495" s="9">
        <f t="shared" si="2231"/>
        <v>0.308094805222898</v>
      </c>
      <c r="M7495" s="9">
        <f t="shared" si="2232"/>
        <v>0.63476452811115724</v>
      </c>
      <c r="N7495" s="9">
        <f t="shared" si="2233"/>
        <v>0.39136640231922942</v>
      </c>
      <c r="O7495" s="9">
        <f t="shared" si="2234"/>
        <v>0.44163411557900029</v>
      </c>
      <c r="P7495" s="9">
        <f t="shared" si="2235"/>
        <v>0.16699948210177035</v>
      </c>
      <c r="Q7495" s="9">
        <f t="shared" si="2236"/>
        <v>3.2677858311085224E-2</v>
      </c>
      <c r="R7495" s="9">
        <f t="shared" si="2237"/>
        <v>0.17619462598002236</v>
      </c>
      <c r="S7495" s="9">
        <f t="shared" si="2238"/>
        <v>0.64722965251255349</v>
      </c>
      <c r="T7495" s="9">
        <f t="shared" si="2239"/>
        <v>0.10441455382776174</v>
      </c>
      <c r="U7495" s="9">
        <f t="shared" si="2240"/>
        <v>3.948330936857717E-2</v>
      </c>
      <c r="V7495" s="9">
        <f t="shared" ca="1" si="2241"/>
        <v>0.17619462598002236</v>
      </c>
      <c r="W7495">
        <f t="shared" ca="1" si="2242"/>
        <v>-1.736166065491022</v>
      </c>
      <c r="X7495">
        <v>7494</v>
      </c>
    </row>
    <row r="7496" spans="1:24" x14ac:dyDescent="0.25">
      <c r="A7496">
        <v>-1</v>
      </c>
      <c r="B7496" s="8">
        <v>1.8673443199648101</v>
      </c>
      <c r="C7496" s="8">
        <v>-0.94516075607709604</v>
      </c>
      <c r="D7496">
        <v>-1</v>
      </c>
      <c r="E7496" s="8">
        <f t="shared" si="2225"/>
        <v>0.6820869645153631</v>
      </c>
      <c r="F7496" s="8">
        <f t="shared" si="2226"/>
        <v>-1.0916059118314509</v>
      </c>
      <c r="G7496" s="8">
        <f t="shared" si="2243"/>
        <v>-1.0630675062365103</v>
      </c>
      <c r="H7496" s="9">
        <f t="shared" si="2227"/>
        <v>0.24363966745305232</v>
      </c>
      <c r="I7496" s="9">
        <f t="shared" si="2228"/>
        <v>0.56276200380790664</v>
      </c>
      <c r="J7496" s="9">
        <f t="shared" si="2229"/>
        <v>0.19359832873904104</v>
      </c>
      <c r="K7496" s="9">
        <f t="shared" si="2230"/>
        <v>0.43855916418927099</v>
      </c>
      <c r="L7496" s="9">
        <f t="shared" si="2231"/>
        <v>0.42139562161015853</v>
      </c>
      <c r="M7496" s="9">
        <f t="shared" si="2232"/>
        <v>0.14004521420057048</v>
      </c>
      <c r="N7496" s="9">
        <f t="shared" si="2233"/>
        <v>0.86473263402655376</v>
      </c>
      <c r="O7496" s="9">
        <f t="shared" si="2234"/>
        <v>0.12572013935611814</v>
      </c>
      <c r="P7496" s="9">
        <f t="shared" si="2235"/>
        <v>9.5472266173280973E-3</v>
      </c>
      <c r="Q7496" s="9">
        <f t="shared" si="2236"/>
        <v>0.24680443402747487</v>
      </c>
      <c r="R7496" s="9">
        <f t="shared" si="2237"/>
        <v>0.23714544441321123</v>
      </c>
      <c r="S7496" s="9">
        <f t="shared" si="2238"/>
        <v>0.48309362549629314</v>
      </c>
      <c r="T7496" s="9">
        <f t="shared" si="2239"/>
        <v>3.063041294487602E-2</v>
      </c>
      <c r="U7496" s="9">
        <f t="shared" si="2240"/>
        <v>2.3260831181447471E-3</v>
      </c>
      <c r="V7496" s="9">
        <f t="shared" ca="1" si="2241"/>
        <v>0.23714544441321123</v>
      </c>
      <c r="W7496">
        <f t="shared" ca="1" si="2242"/>
        <v>-1.4390816365701851</v>
      </c>
      <c r="X7496">
        <v>7495</v>
      </c>
    </row>
    <row r="7497" spans="1:24" x14ac:dyDescent="0.25">
      <c r="A7497">
        <v>0</v>
      </c>
      <c r="B7497" s="8">
        <v>1.2586131823997</v>
      </c>
      <c r="C7497" s="8">
        <v>6.9758455546999804E-2</v>
      </c>
      <c r="D7497">
        <v>0</v>
      </c>
      <c r="E7497" s="8">
        <f t="shared" si="2225"/>
        <v>0.71932844850186151</v>
      </c>
      <c r="F7497" s="8">
        <f t="shared" si="2226"/>
        <v>4.2457516220227219E-2</v>
      </c>
      <c r="G7497" s="8">
        <f t="shared" si="2243"/>
        <v>4.01006797232406E-2</v>
      </c>
      <c r="H7497" s="9">
        <f t="shared" si="2227"/>
        <v>0.25546153077742184</v>
      </c>
      <c r="I7497" s="9">
        <f t="shared" si="2228"/>
        <v>0.5480491987287841</v>
      </c>
      <c r="J7497" s="9">
        <f t="shared" si="2229"/>
        <v>0.19648927049379405</v>
      </c>
      <c r="K7497" s="9">
        <f t="shared" si="2230"/>
        <v>9.8753515395621161E-2</v>
      </c>
      <c r="L7497" s="9">
        <f t="shared" si="2231"/>
        <v>0.37973509830466562</v>
      </c>
      <c r="M7497" s="9">
        <f t="shared" si="2232"/>
        <v>0.52151138629971316</v>
      </c>
      <c r="N7497" s="9">
        <f t="shared" si="2233"/>
        <v>0.49946692417753041</v>
      </c>
      <c r="O7497" s="9">
        <f t="shared" si="2234"/>
        <v>0.39314033744473903</v>
      </c>
      <c r="P7497" s="9">
        <f t="shared" si="2235"/>
        <v>0.1073927383777305</v>
      </c>
      <c r="Q7497" s="9">
        <f t="shared" si="2236"/>
        <v>5.4121784984220822E-2</v>
      </c>
      <c r="R7497" s="9">
        <f t="shared" si="2237"/>
        <v>0.20811351635506806</v>
      </c>
      <c r="S7497" s="9">
        <f t="shared" si="2238"/>
        <v>0.6098977529063716</v>
      </c>
      <c r="T7497" s="9">
        <f t="shared" si="2239"/>
        <v>0.1004322324139852</v>
      </c>
      <c r="U7497" s="9">
        <f t="shared" si="2240"/>
        <v>2.7434713340354213E-2</v>
      </c>
      <c r="V7497" s="9">
        <f t="shared" ca="1" si="2241"/>
        <v>0.6098977529063716</v>
      </c>
      <c r="W7497">
        <f t="shared" ca="1" si="2242"/>
        <v>-0.49446395405055438</v>
      </c>
      <c r="X7497">
        <v>7496</v>
      </c>
    </row>
    <row r="7498" spans="1:24" x14ac:dyDescent="0.25">
      <c r="A7498">
        <v>2</v>
      </c>
      <c r="B7498" s="8">
        <v>2.6286656335730298</v>
      </c>
      <c r="C7498" s="8">
        <v>0.48840937398238299</v>
      </c>
      <c r="D7498">
        <v>0</v>
      </c>
      <c r="E7498" s="8">
        <f t="shared" si="2225"/>
        <v>1.5023471851955881</v>
      </c>
      <c r="F7498" s="8">
        <f t="shared" si="2226"/>
        <v>0.29726358984534451</v>
      </c>
      <c r="G7498" s="8">
        <f t="shared" si="2243"/>
        <v>0.28076234954342139</v>
      </c>
      <c r="H7498" s="9">
        <f t="shared" si="2227"/>
        <v>0.54998270974925134</v>
      </c>
      <c r="I7498" s="9">
        <f t="shared" si="2228"/>
        <v>0.25389442913696458</v>
      </c>
      <c r="J7498" s="9">
        <f t="shared" si="2229"/>
        <v>0.19612286111378407</v>
      </c>
      <c r="K7498" s="9">
        <f t="shared" si="2230"/>
        <v>6.1355630681878E-2</v>
      </c>
      <c r="L7498" s="9">
        <f t="shared" si="2231"/>
        <v>0.31739897538624406</v>
      </c>
      <c r="M7498" s="9">
        <f t="shared" si="2232"/>
        <v>0.62124539393187794</v>
      </c>
      <c r="N7498" s="9">
        <f t="shared" si="2233"/>
        <v>0.40439089787272808</v>
      </c>
      <c r="O7498" s="9">
        <f t="shared" si="2234"/>
        <v>0.4369180237290089</v>
      </c>
      <c r="P7498" s="9">
        <f t="shared" si="2235"/>
        <v>0.15869107839826302</v>
      </c>
      <c r="Q7498" s="9">
        <f t="shared" si="2236"/>
        <v>1.5577852826313843E-2</v>
      </c>
      <c r="R7498" s="9">
        <f t="shared" si="2237"/>
        <v>8.0585831664347907E-2</v>
      </c>
      <c r="S7498" s="9">
        <f t="shared" si="2238"/>
        <v>0.57626160757006262</v>
      </c>
      <c r="T7498" s="9">
        <f t="shared" si="2239"/>
        <v>0.240297358628768</v>
      </c>
      <c r="U7498" s="9">
        <f t="shared" si="2240"/>
        <v>8.7277349310507582E-2</v>
      </c>
      <c r="V7498" s="9">
        <f t="shared" ca="1" si="2241"/>
        <v>8.7277349310507582E-2</v>
      </c>
      <c r="W7498">
        <f t="shared" ca="1" si="2242"/>
        <v>-2.4386643078714361</v>
      </c>
      <c r="X7498">
        <v>7497</v>
      </c>
    </row>
    <row r="7499" spans="1:24" x14ac:dyDescent="0.25">
      <c r="A7499">
        <v>-2</v>
      </c>
      <c r="B7499" s="8">
        <v>0.42826858516960398</v>
      </c>
      <c r="C7499" s="8">
        <v>0.29286495509395599</v>
      </c>
      <c r="D7499">
        <v>0</v>
      </c>
      <c r="E7499" s="8">
        <f t="shared" si="2225"/>
        <v>0.24476604982380171</v>
      </c>
      <c r="F7499" s="8">
        <f t="shared" si="2226"/>
        <v>0.17824819204691425</v>
      </c>
      <c r="G7499" s="8">
        <f t="shared" si="2243"/>
        <v>0.16835355189983223</v>
      </c>
      <c r="H7499" s="9">
        <f t="shared" si="2227"/>
        <v>0.12882489586406753</v>
      </c>
      <c r="I7499" s="9">
        <f t="shared" si="2228"/>
        <v>0.72417737148281291</v>
      </c>
      <c r="J7499" s="9">
        <f t="shared" si="2229"/>
        <v>0.14699773265311955</v>
      </c>
      <c r="K7499" s="9">
        <f t="shared" si="2230"/>
        <v>7.7154165968218238E-2</v>
      </c>
      <c r="L7499" s="9">
        <f t="shared" si="2231"/>
        <v>0.34760310178647547</v>
      </c>
      <c r="M7499" s="9">
        <f t="shared" si="2232"/>
        <v>0.57524273224530631</v>
      </c>
      <c r="N7499" s="9">
        <f t="shared" si="2233"/>
        <v>0.44844576551062854</v>
      </c>
      <c r="O7499" s="9">
        <f t="shared" si="2234"/>
        <v>0.41854120844005516</v>
      </c>
      <c r="P7499" s="9">
        <f t="shared" si="2235"/>
        <v>0.13301302604931631</v>
      </c>
      <c r="Q7499" s="9">
        <f t="shared" si="2236"/>
        <v>5.5873301109812978E-2</v>
      </c>
      <c r="R7499" s="9">
        <f t="shared" si="2237"/>
        <v>0.25172630057100248</v>
      </c>
      <c r="S7499" s="9">
        <f t="shared" si="2238"/>
        <v>0.62134648149770577</v>
      </c>
      <c r="T7499" s="9">
        <f t="shared" si="2239"/>
        <v>5.391852759211109E-2</v>
      </c>
      <c r="U7499" s="9">
        <f t="shared" si="2240"/>
        <v>1.7135389229367675E-2</v>
      </c>
      <c r="V7499" s="9">
        <f t="shared" ca="1" si="2241"/>
        <v>5.5873301109812978E-2</v>
      </c>
      <c r="W7499">
        <f t="shared" ca="1" si="2242"/>
        <v>-2.8846686317041552</v>
      </c>
      <c r="X7499">
        <v>7498</v>
      </c>
    </row>
    <row r="7500" spans="1:24" x14ac:dyDescent="0.25">
      <c r="A7500">
        <v>-1</v>
      </c>
      <c r="B7500" s="8">
        <v>1.79006051002392</v>
      </c>
      <c r="C7500" s="8">
        <v>-0.615351558378335</v>
      </c>
      <c r="D7500">
        <v>1</v>
      </c>
      <c r="E7500" s="8">
        <f t="shared" si="2225"/>
        <v>1.4082100216348392</v>
      </c>
      <c r="F7500" s="8">
        <f t="shared" si="2226"/>
        <v>0.14182174038837608</v>
      </c>
      <c r="G7500" s="8">
        <f t="shared" si="2243"/>
        <v>0.16600629644541243</v>
      </c>
      <c r="H7500" s="9">
        <f t="shared" si="2227"/>
        <v>0.5125568282652937</v>
      </c>
      <c r="I7500" s="9">
        <f t="shared" si="2228"/>
        <v>0.28496743715961725</v>
      </c>
      <c r="J7500" s="9">
        <f t="shared" si="2229"/>
        <v>0.20247573457508905</v>
      </c>
      <c r="K7500" s="9">
        <f t="shared" si="2230"/>
        <v>8.2560770641536663E-2</v>
      </c>
      <c r="L7500" s="9">
        <f t="shared" si="2231"/>
        <v>0.35651557346145879</v>
      </c>
      <c r="M7500" s="9">
        <f t="shared" si="2232"/>
        <v>0.56092365589700455</v>
      </c>
      <c r="N7500" s="9">
        <f t="shared" si="2233"/>
        <v>0.44937449546069735</v>
      </c>
      <c r="O7500" s="9">
        <f t="shared" si="2234"/>
        <v>0.41811628661518369</v>
      </c>
      <c r="P7500" s="9">
        <f t="shared" si="2235"/>
        <v>0.13250921792411902</v>
      </c>
      <c r="Q7500" s="9">
        <f t="shared" si="2236"/>
        <v>2.3527131219641673E-2</v>
      </c>
      <c r="R7500" s="9">
        <f t="shared" si="2237"/>
        <v>0.10159532927680316</v>
      </c>
      <c r="S7500" s="9">
        <f t="shared" si="2238"/>
        <v>0.59265067733491317</v>
      </c>
      <c r="T7500" s="9">
        <f t="shared" si="2239"/>
        <v>0.21430835771354101</v>
      </c>
      <c r="U7500" s="9">
        <f t="shared" si="2240"/>
        <v>6.7918504455101045E-2</v>
      </c>
      <c r="V7500" s="9">
        <f t="shared" ca="1" si="2241"/>
        <v>0.10159532927680316</v>
      </c>
      <c r="W7500">
        <f t="shared" ca="1" si="2242"/>
        <v>-2.2867577165794941</v>
      </c>
      <c r="X7500">
        <v>7499</v>
      </c>
    </row>
    <row r="7501" spans="1:24" x14ac:dyDescent="0.25">
      <c r="A7501">
        <v>0</v>
      </c>
      <c r="B7501" s="8">
        <v>0.64049217404569503</v>
      </c>
      <c r="C7501" s="8">
        <v>0.13524223881143199</v>
      </c>
      <c r="D7501">
        <v>1</v>
      </c>
      <c r="E7501" s="8">
        <f t="shared" si="2225"/>
        <v>0.75120338994720326</v>
      </c>
      <c r="F7501" s="8">
        <f t="shared" si="2226"/>
        <v>0.59866024217422986</v>
      </c>
      <c r="G7501" s="8">
        <f t="shared" si="2243"/>
        <v>0.59748548025673431</v>
      </c>
      <c r="H7501" s="9">
        <f t="shared" si="2227"/>
        <v>0.26581290143883096</v>
      </c>
      <c r="I7501" s="9">
        <f t="shared" si="2228"/>
        <v>0.53540310220695098</v>
      </c>
      <c r="J7501" s="9">
        <f t="shared" si="2229"/>
        <v>0.19878399635421806</v>
      </c>
      <c r="K7501" s="9">
        <f t="shared" si="2230"/>
        <v>3.2526813143646284E-2</v>
      </c>
      <c r="L7501" s="9">
        <f t="shared" si="2231"/>
        <v>0.238354433641598</v>
      </c>
      <c r="M7501" s="9">
        <f t="shared" si="2232"/>
        <v>0.72911875321475572</v>
      </c>
      <c r="N7501" s="9">
        <f t="shared" si="2233"/>
        <v>0.2881760643988065</v>
      </c>
      <c r="O7501" s="9">
        <f t="shared" si="2234"/>
        <v>0.46456121506481241</v>
      </c>
      <c r="P7501" s="9">
        <f t="shared" si="2235"/>
        <v>0.2472627205363811</v>
      </c>
      <c r="Q7501" s="9">
        <f t="shared" si="2236"/>
        <v>1.7414956662014047E-2</v>
      </c>
      <c r="R7501" s="9">
        <f t="shared" si="2237"/>
        <v>0.1276157031964924</v>
      </c>
      <c r="S7501" s="9">
        <f t="shared" si="2238"/>
        <v>0.66575735450573281</v>
      </c>
      <c r="T7501" s="9">
        <f t="shared" si="2239"/>
        <v>0.12348636447232653</v>
      </c>
      <c r="U7501" s="9">
        <f t="shared" si="2240"/>
        <v>6.5725621163434278E-2</v>
      </c>
      <c r="V7501" s="9">
        <f t="shared" ca="1" si="2241"/>
        <v>0.66575735450573281</v>
      </c>
      <c r="W7501">
        <f t="shared" ca="1" si="2242"/>
        <v>-0.40683000740095959</v>
      </c>
      <c r="X7501">
        <v>7500</v>
      </c>
    </row>
    <row r="7502" spans="1:24" x14ac:dyDescent="0.25">
      <c r="A7502">
        <v>-1</v>
      </c>
      <c r="B7502" s="8">
        <v>1.13482147434366</v>
      </c>
      <c r="C7502" s="8">
        <v>-1.1419793961411899</v>
      </c>
      <c r="D7502">
        <v>0</v>
      </c>
      <c r="E7502" s="8">
        <f t="shared" si="2225"/>
        <v>0.64857843687114924</v>
      </c>
      <c r="F7502" s="8">
        <f t="shared" si="2226"/>
        <v>-0.69504991695469298</v>
      </c>
      <c r="G7502" s="8">
        <f t="shared" si="2243"/>
        <v>-0.6564673723939275</v>
      </c>
      <c r="H7502" s="9">
        <f t="shared" si="2227"/>
        <v>0.23326055256123601</v>
      </c>
      <c r="I7502" s="9">
        <f t="shared" si="2228"/>
        <v>0.57592685914826935</v>
      </c>
      <c r="J7502" s="9">
        <f t="shared" si="2229"/>
        <v>0.19081258829049463</v>
      </c>
      <c r="K7502" s="9">
        <f t="shared" si="2230"/>
        <v>0.29075539834569353</v>
      </c>
      <c r="L7502" s="9">
        <f t="shared" si="2231"/>
        <v>0.46211814859424605</v>
      </c>
      <c r="M7502" s="9">
        <f t="shared" si="2232"/>
        <v>0.24712645306006042</v>
      </c>
      <c r="N7502" s="9">
        <f t="shared" si="2233"/>
        <v>0.75654498571833972</v>
      </c>
      <c r="O7502" s="9">
        <f t="shared" si="2234"/>
        <v>0.21708733445057782</v>
      </c>
      <c r="P7502" s="9">
        <f t="shared" si="2235"/>
        <v>2.6367679831082458E-2</v>
      </c>
      <c r="Q7502" s="9">
        <f t="shared" si="2236"/>
        <v>0.1674538433496392</v>
      </c>
      <c r="R7502" s="9">
        <f t="shared" si="2237"/>
        <v>0.26614625387529733</v>
      </c>
      <c r="S7502" s="9">
        <f t="shared" si="2238"/>
        <v>0.50961145161991972</v>
      </c>
      <c r="T7502" s="9">
        <f t="shared" si="2239"/>
        <v>5.0637911587987632E-2</v>
      </c>
      <c r="U7502" s="9">
        <f t="shared" si="2240"/>
        <v>6.1505395671560522E-3</v>
      </c>
      <c r="V7502" s="9">
        <f t="shared" ca="1" si="2241"/>
        <v>0.26614625387529733</v>
      </c>
      <c r="W7502">
        <f t="shared" ca="1" si="2242"/>
        <v>-1.3237092947008371</v>
      </c>
      <c r="X7502">
        <v>7501</v>
      </c>
    </row>
    <row r="7503" spans="1:24" x14ac:dyDescent="0.25">
      <c r="A7503">
        <v>0</v>
      </c>
      <c r="B7503" s="8">
        <v>3.6156805238477401</v>
      </c>
      <c r="C7503" s="8">
        <v>0.71825094718359805</v>
      </c>
      <c r="D7503">
        <v>0</v>
      </c>
      <c r="E7503" s="8">
        <f t="shared" si="2225"/>
        <v>2.0664505170197978</v>
      </c>
      <c r="F7503" s="8">
        <f t="shared" si="2226"/>
        <v>0.43715347481704281</v>
      </c>
      <c r="G7503" s="8">
        <f t="shared" si="2243"/>
        <v>0.41288688185646633</v>
      </c>
      <c r="H7503" s="9">
        <f t="shared" si="2227"/>
        <v>0.75481516988541097</v>
      </c>
      <c r="I7503" s="9">
        <f t="shared" si="2228"/>
        <v>0.11002636668454079</v>
      </c>
      <c r="J7503" s="9">
        <f t="shared" si="2229"/>
        <v>0.13515846343004823</v>
      </c>
      <c r="K7503" s="9">
        <f t="shared" si="2230"/>
        <v>4.6150519801166037E-2</v>
      </c>
      <c r="L7503" s="9">
        <f t="shared" si="2231"/>
        <v>0.28069402588364201</v>
      </c>
      <c r="M7503" s="9">
        <f t="shared" si="2232"/>
        <v>0.67315545431519197</v>
      </c>
      <c r="N7503" s="9">
        <f t="shared" si="2233"/>
        <v>0.35415661755036093</v>
      </c>
      <c r="O7503" s="9">
        <f t="shared" si="2234"/>
        <v>0.45307159834789151</v>
      </c>
      <c r="P7503" s="9">
        <f t="shared" si="2235"/>
        <v>0.1927717841017475</v>
      </c>
      <c r="Q7503" s="9">
        <f t="shared" si="2236"/>
        <v>5.0777740143252547E-3</v>
      </c>
      <c r="R7503" s="9">
        <f t="shared" si="2237"/>
        <v>3.0883743818033577E-2</v>
      </c>
      <c r="S7503" s="9">
        <f t="shared" si="2238"/>
        <v>0.47654609972454837</v>
      </c>
      <c r="T7503" s="9">
        <f t="shared" si="2239"/>
        <v>0.34198531547721844</v>
      </c>
      <c r="U7503" s="9">
        <f t="shared" si="2240"/>
        <v>0.14550706696587432</v>
      </c>
      <c r="V7503" s="9">
        <f t="shared" ca="1" si="2241"/>
        <v>0.47654609972454837</v>
      </c>
      <c r="W7503">
        <f t="shared" ca="1" si="2242"/>
        <v>-0.74119081403122156</v>
      </c>
      <c r="X7503">
        <v>7502</v>
      </c>
    </row>
    <row r="7504" spans="1:24" x14ac:dyDescent="0.25">
      <c r="A7504">
        <v>0</v>
      </c>
      <c r="B7504" s="8">
        <v>1.8191033742100799</v>
      </c>
      <c r="C7504" s="8">
        <v>0.36991461200415898</v>
      </c>
      <c r="D7504">
        <v>1</v>
      </c>
      <c r="E7504" s="8">
        <f t="shared" si="2225"/>
        <v>1.4248087341918212</v>
      </c>
      <c r="F7504" s="8">
        <f t="shared" si="2226"/>
        <v>0.74149032654380764</v>
      </c>
      <c r="G7504" s="8">
        <f t="shared" si="2243"/>
        <v>0.73238700012989144</v>
      </c>
      <c r="H7504" s="9">
        <f t="shared" si="2227"/>
        <v>0.51917344334691595</v>
      </c>
      <c r="I7504" s="9">
        <f t="shared" si="2228"/>
        <v>0.27935921649510831</v>
      </c>
      <c r="J7504" s="9">
        <f t="shared" si="2229"/>
        <v>0.20146734015797574</v>
      </c>
      <c r="K7504" s="9">
        <f t="shared" si="2230"/>
        <v>2.3421360381546352E-2</v>
      </c>
      <c r="L7504" s="9">
        <f t="shared" si="2231"/>
        <v>0.20230960131369144</v>
      </c>
      <c r="M7504" s="9">
        <f t="shared" si="2232"/>
        <v>0.77426903830476224</v>
      </c>
      <c r="N7504" s="9">
        <f t="shared" si="2233"/>
        <v>0.24395947609648932</v>
      </c>
      <c r="O7504" s="9">
        <f t="shared" si="2234"/>
        <v>0.4642726069669863</v>
      </c>
      <c r="P7504" s="9">
        <f t="shared" si="2235"/>
        <v>0.29176791693652432</v>
      </c>
      <c r="Q7504" s="9">
        <f t="shared" si="2236"/>
        <v>6.54297288543836E-3</v>
      </c>
      <c r="R7504" s="9">
        <f t="shared" si="2237"/>
        <v>5.6517051712430579E-2</v>
      </c>
      <c r="S7504" s="9">
        <f t="shared" si="2238"/>
        <v>0.54442381329733913</v>
      </c>
      <c r="T7504" s="9">
        <f t="shared" si="2239"/>
        <v>0.24103800801069963</v>
      </c>
      <c r="U7504" s="9">
        <f t="shared" si="2240"/>
        <v>0.15147815409409229</v>
      </c>
      <c r="V7504" s="9">
        <f t="shared" ca="1" si="2241"/>
        <v>0.54442381329733913</v>
      </c>
      <c r="W7504">
        <f t="shared" ca="1" si="2242"/>
        <v>-0.60802726688129494</v>
      </c>
      <c r="X7504">
        <v>7503</v>
      </c>
    </row>
    <row r="7505" spans="1:24" x14ac:dyDescent="0.25">
      <c r="A7505">
        <v>0</v>
      </c>
      <c r="B7505" s="8">
        <v>1.7529521849491101</v>
      </c>
      <c r="C7505" s="8">
        <v>0.37250078970148098</v>
      </c>
      <c r="D7505">
        <v>-1</v>
      </c>
      <c r="E7505" s="8">
        <f t="shared" si="2225"/>
        <v>0.61670904050159137</v>
      </c>
      <c r="F7505" s="8">
        <f t="shared" si="2226"/>
        <v>-0.28962949171172991</v>
      </c>
      <c r="G7505" s="8">
        <f t="shared" si="2243"/>
        <v>-0.3056091706617432</v>
      </c>
      <c r="H7505" s="9">
        <f t="shared" si="2227"/>
        <v>0.22362117113222746</v>
      </c>
      <c r="I7505" s="9">
        <f t="shared" si="2228"/>
        <v>0.58836982987834707</v>
      </c>
      <c r="J7505" s="9">
        <f t="shared" si="2229"/>
        <v>0.18800899898942547</v>
      </c>
      <c r="K7505" s="9">
        <f t="shared" si="2230"/>
        <v>0.16938467411271771</v>
      </c>
      <c r="L7505" s="9">
        <f t="shared" si="2231"/>
        <v>0.44016280476022485</v>
      </c>
      <c r="M7505" s="9">
        <f t="shared" si="2232"/>
        <v>0.39045252112705742</v>
      </c>
      <c r="N7505" s="9">
        <f t="shared" si="2233"/>
        <v>0.63471734006998759</v>
      </c>
      <c r="O7505" s="9">
        <f t="shared" si="2234"/>
        <v>0.30893834809620135</v>
      </c>
      <c r="P7505" s="9">
        <f t="shared" si="2235"/>
        <v>5.6344311833811056E-2</v>
      </c>
      <c r="Q7505" s="9">
        <f t="shared" si="2236"/>
        <v>9.9660831891698984E-2</v>
      </c>
      <c r="R7505" s="9">
        <f t="shared" si="2237"/>
        <v>0.2589785145555496</v>
      </c>
      <c r="S7505" s="9">
        <f t="shared" si="2238"/>
        <v>0.55967571734490684</v>
      </c>
      <c r="T7505" s="9">
        <f t="shared" si="2239"/>
        <v>6.9085155208928301E-2</v>
      </c>
      <c r="U7505" s="9">
        <f t="shared" si="2240"/>
        <v>1.2599780998916251E-2</v>
      </c>
      <c r="V7505" s="9">
        <f t="shared" ca="1" si="2241"/>
        <v>0.55967571734490684</v>
      </c>
      <c r="W7505">
        <f t="shared" ca="1" si="2242"/>
        <v>-0.58039773915211179</v>
      </c>
      <c r="X7505">
        <v>7504</v>
      </c>
    </row>
    <row r="7506" spans="1:24" x14ac:dyDescent="0.25">
      <c r="A7506">
        <v>1</v>
      </c>
      <c r="B7506" s="8">
        <v>2.59417539714297</v>
      </c>
      <c r="C7506" s="8">
        <v>0.36332485675869203</v>
      </c>
      <c r="D7506">
        <v>1</v>
      </c>
      <c r="E7506" s="8">
        <f t="shared" si="2225"/>
        <v>1.8677814946316198</v>
      </c>
      <c r="F7506" s="8">
        <f t="shared" si="2226"/>
        <v>0.73747956343232746</v>
      </c>
      <c r="G7506" s="8">
        <f t="shared" si="2243"/>
        <v>0.72859887634646026</v>
      </c>
      <c r="H7506" s="9">
        <f t="shared" si="2227"/>
        <v>0.68830515553438576</v>
      </c>
      <c r="I7506" s="9">
        <f t="shared" si="2228"/>
        <v>0.15204104020363662</v>
      </c>
      <c r="J7506" s="9">
        <f t="shared" si="2229"/>
        <v>0.15965380426197756</v>
      </c>
      <c r="K7506" s="9">
        <f t="shared" si="2230"/>
        <v>2.3644159367902401E-2</v>
      </c>
      <c r="L7506" s="9">
        <f t="shared" si="2231"/>
        <v>0.20329370976317546</v>
      </c>
      <c r="M7506" s="9">
        <f t="shared" si="2232"/>
        <v>0.77306213086892206</v>
      </c>
      <c r="N7506" s="9">
        <f t="shared" si="2233"/>
        <v>0.24514916025782302</v>
      </c>
      <c r="O7506" s="9">
        <f t="shared" si="2234"/>
        <v>0.46438194931097448</v>
      </c>
      <c r="P7506" s="9">
        <f t="shared" si="2235"/>
        <v>0.29046889043120244</v>
      </c>
      <c r="Q7506" s="9">
        <f t="shared" si="2236"/>
        <v>3.5948825850364405E-3</v>
      </c>
      <c r="R7506" s="9">
        <f t="shared" si="2237"/>
        <v>3.0908987099249396E-2</v>
      </c>
      <c r="S7506" s="9">
        <f t="shared" si="2238"/>
        <v>0.44592840566171332</v>
      </c>
      <c r="T7506" s="9">
        <f t="shared" si="2239"/>
        <v>0.31963648984785153</v>
      </c>
      <c r="U7506" s="9">
        <f t="shared" si="2240"/>
        <v>0.19993123480614924</v>
      </c>
      <c r="V7506" s="9">
        <f t="shared" ca="1" si="2241"/>
        <v>0.31963648984785153</v>
      </c>
      <c r="W7506">
        <f t="shared" ca="1" si="2242"/>
        <v>-1.1405708981159142</v>
      </c>
      <c r="X7506">
        <v>7505</v>
      </c>
    </row>
    <row r="7507" spans="1:24" x14ac:dyDescent="0.25">
      <c r="A7507">
        <v>0</v>
      </c>
      <c r="B7507" s="8">
        <v>2.42956123499581</v>
      </c>
      <c r="C7507" s="8">
        <v>0.65237519331540395</v>
      </c>
      <c r="D7507">
        <v>0</v>
      </c>
      <c r="E7507" s="8">
        <f t="shared" si="2225"/>
        <v>1.3885541150758403</v>
      </c>
      <c r="F7507" s="8">
        <f t="shared" si="2226"/>
        <v>0.39705911110949021</v>
      </c>
      <c r="G7507" s="8">
        <f t="shared" si="2243"/>
        <v>0.37501817494944972</v>
      </c>
      <c r="H7507" s="9">
        <f t="shared" si="2227"/>
        <v>0.50471722020075072</v>
      </c>
      <c r="I7507" s="9">
        <f t="shared" si="2228"/>
        <v>0.29167722919725991</v>
      </c>
      <c r="J7507" s="9">
        <f t="shared" si="2229"/>
        <v>0.20360555060198937</v>
      </c>
      <c r="K7507" s="9">
        <f t="shared" si="2230"/>
        <v>5.0161650271617238E-2</v>
      </c>
      <c r="L7507" s="9">
        <f t="shared" si="2231"/>
        <v>0.29127375535480715</v>
      </c>
      <c r="M7507" s="9">
        <f t="shared" si="2232"/>
        <v>0.65856459437357562</v>
      </c>
      <c r="N7507" s="9">
        <f t="shared" si="2233"/>
        <v>0.36833977360111392</v>
      </c>
      <c r="O7507" s="9">
        <f t="shared" si="2234"/>
        <v>0.44908539814236537</v>
      </c>
      <c r="P7507" s="9">
        <f t="shared" si="2235"/>
        <v>0.18257482825652072</v>
      </c>
      <c r="Q7507" s="9">
        <f t="shared" si="2236"/>
        <v>1.4631011163187296E-2</v>
      </c>
      <c r="R7507" s="9">
        <f t="shared" si="2237"/>
        <v>8.4957921899770694E-2</v>
      </c>
      <c r="S7507" s="9">
        <f t="shared" si="2238"/>
        <v>0.58160127335761935</v>
      </c>
      <c r="T7507" s="9">
        <f t="shared" si="2239"/>
        <v>0.22666113378316202</v>
      </c>
      <c r="U7507" s="9">
        <f t="shared" si="2240"/>
        <v>9.2148659796260607E-2</v>
      </c>
      <c r="V7507" s="9">
        <f t="shared" ca="1" si="2241"/>
        <v>0.58160127335761935</v>
      </c>
      <c r="W7507">
        <f t="shared" ca="1" si="2242"/>
        <v>-0.54197016336078929</v>
      </c>
      <c r="X7507">
        <v>7506</v>
      </c>
    </row>
    <row r="7508" spans="1:24" x14ac:dyDescent="0.25">
      <c r="A7508">
        <v>0</v>
      </c>
      <c r="B7508" s="8">
        <v>1.55947578693391</v>
      </c>
      <c r="C7508" s="8">
        <v>-1.25429981076316</v>
      </c>
      <c r="D7508">
        <v>-1</v>
      </c>
      <c r="E7508" s="8">
        <f t="shared" si="2225"/>
        <v>0.50613251138829218</v>
      </c>
      <c r="F7508" s="8">
        <f t="shared" si="2226"/>
        <v>-1.2797591088269908</v>
      </c>
      <c r="G7508" s="8">
        <f t="shared" si="2243"/>
        <v>-1.2407762316477107</v>
      </c>
      <c r="H7508" s="9">
        <f t="shared" si="2227"/>
        <v>0.19198711464752449</v>
      </c>
      <c r="I7508" s="9">
        <f t="shared" si="2228"/>
        <v>0.63078384537655996</v>
      </c>
      <c r="J7508" s="9">
        <f t="shared" si="2229"/>
        <v>0.17722903997591555</v>
      </c>
      <c r="K7508" s="9">
        <f t="shared" si="2230"/>
        <v>0.51337400182948878</v>
      </c>
      <c r="L7508" s="9">
        <f t="shared" si="2231"/>
        <v>0.38427512139090891</v>
      </c>
      <c r="M7508" s="9">
        <f t="shared" si="2232"/>
        <v>0.10235087677960231</v>
      </c>
      <c r="N7508" s="9">
        <f t="shared" si="2233"/>
        <v>0.89964663947383516</v>
      </c>
      <c r="O7508" s="9">
        <f t="shared" si="2234"/>
        <v>9.4508758666376202E-2</v>
      </c>
      <c r="P7508" s="9">
        <f t="shared" si="2235"/>
        <v>5.844601859788634E-3</v>
      </c>
      <c r="Q7508" s="9">
        <f t="shared" si="2236"/>
        <v>0.32382802699035806</v>
      </c>
      <c r="R7508" s="9">
        <f t="shared" si="2237"/>
        <v>0.24239453875350189</v>
      </c>
      <c r="S7508" s="9">
        <f t="shared" si="2238"/>
        <v>0.41451088212353887</v>
      </c>
      <c r="T7508" s="9">
        <f t="shared" si="2239"/>
        <v>1.8144463885276792E-2</v>
      </c>
      <c r="U7508" s="9">
        <f t="shared" si="2240"/>
        <v>1.1220882473243754E-3</v>
      </c>
      <c r="V7508" s="9">
        <f t="shared" ca="1" si="2241"/>
        <v>0.41451088212353887</v>
      </c>
      <c r="W7508">
        <f t="shared" ca="1" si="2242"/>
        <v>-0.88065605113611467</v>
      </c>
      <c r="X7508">
        <v>7507</v>
      </c>
    </row>
    <row r="7509" spans="1:24" x14ac:dyDescent="0.25">
      <c r="A7509">
        <v>-1</v>
      </c>
      <c r="B7509" s="8">
        <v>3.3616000540436999</v>
      </c>
      <c r="C7509" s="8">
        <v>0.26054285137834499</v>
      </c>
      <c r="D7509">
        <v>0</v>
      </c>
      <c r="E7509" s="8">
        <f t="shared" si="2225"/>
        <v>1.9212372674729463</v>
      </c>
      <c r="F7509" s="8">
        <f t="shared" si="2226"/>
        <v>0.15857579202004121</v>
      </c>
      <c r="G7509" s="8">
        <f t="shared" si="2243"/>
        <v>0.1497731759594875</v>
      </c>
      <c r="H7509" s="9">
        <f t="shared" si="2227"/>
        <v>0.7069539400628817</v>
      </c>
      <c r="I7509" s="9">
        <f t="shared" si="2228"/>
        <v>0.13980971365313649</v>
      </c>
      <c r="J7509" s="9">
        <f t="shared" si="2229"/>
        <v>0.15323634628398181</v>
      </c>
      <c r="K7509" s="9">
        <f t="shared" si="2230"/>
        <v>8.003964068579586E-2</v>
      </c>
      <c r="L7509" s="9">
        <f t="shared" si="2231"/>
        <v>0.35243967956317979</v>
      </c>
      <c r="M7509" s="9">
        <f t="shared" si="2232"/>
        <v>0.56752067975102438</v>
      </c>
      <c r="N7509" s="9">
        <f t="shared" si="2233"/>
        <v>0.4558047161297783</v>
      </c>
      <c r="O7509" s="9">
        <f t="shared" si="2234"/>
        <v>0.4151343017014863</v>
      </c>
      <c r="P7509" s="9">
        <f t="shared" si="2235"/>
        <v>0.12906098216873546</v>
      </c>
      <c r="Q7509" s="9">
        <f t="shared" si="2236"/>
        <v>1.1190319245181053E-2</v>
      </c>
      <c r="R7509" s="9">
        <f t="shared" si="2237"/>
        <v>4.9274490679731345E-2</v>
      </c>
      <c r="S7509" s="9">
        <f t="shared" si="2238"/>
        <v>0.55481418997939602</v>
      </c>
      <c r="T7509" s="9">
        <f t="shared" si="2239"/>
        <v>0.29348083024311877</v>
      </c>
      <c r="U7509" s="9">
        <f t="shared" si="2240"/>
        <v>9.1240169852572856E-2</v>
      </c>
      <c r="V7509" s="9">
        <f t="shared" ca="1" si="2241"/>
        <v>4.9274490679731345E-2</v>
      </c>
      <c r="W7509">
        <f t="shared" ca="1" si="2242"/>
        <v>-3.0103487622782272</v>
      </c>
      <c r="X7509">
        <v>7508</v>
      </c>
    </row>
    <row r="7510" spans="1:24" x14ac:dyDescent="0.25">
      <c r="A7510">
        <v>0</v>
      </c>
      <c r="B7510" s="8">
        <v>2.7900999532056199</v>
      </c>
      <c r="C7510" s="8">
        <v>0.32416249312219902</v>
      </c>
      <c r="D7510">
        <v>0</v>
      </c>
      <c r="E7510" s="8">
        <f t="shared" si="2225"/>
        <v>1.5946108769319636</v>
      </c>
      <c r="F7510" s="8">
        <f t="shared" si="2226"/>
        <v>0.19729700438181488</v>
      </c>
      <c r="G7510" s="8">
        <f t="shared" si="2243"/>
        <v>0.18634495579137803</v>
      </c>
      <c r="H7510" s="9">
        <f t="shared" si="2227"/>
        <v>0.58623922261583761</v>
      </c>
      <c r="I7510" s="9">
        <f t="shared" si="2228"/>
        <v>0.22526003610534204</v>
      </c>
      <c r="J7510" s="9">
        <f t="shared" si="2229"/>
        <v>0.18850074127882036</v>
      </c>
      <c r="K7510" s="9">
        <f t="shared" si="2230"/>
        <v>7.4436151474508286E-2</v>
      </c>
      <c r="L7510" s="9">
        <f t="shared" si="2231"/>
        <v>0.34287122846681312</v>
      </c>
      <c r="M7510" s="9">
        <f t="shared" si="2232"/>
        <v>0.58269262005867861</v>
      </c>
      <c r="N7510" s="9">
        <f t="shared" si="2233"/>
        <v>0.44133692289472798</v>
      </c>
      <c r="O7510" s="9">
        <f t="shared" si="2234"/>
        <v>0.42174464567449527</v>
      </c>
      <c r="P7510" s="9">
        <f t="shared" si="2235"/>
        <v>0.13691843143077681</v>
      </c>
      <c r="Q7510" s="9">
        <f t="shared" si="2236"/>
        <v>1.6767490168690447E-2</v>
      </c>
      <c r="R7510" s="9">
        <f t="shared" si="2237"/>
        <v>7.7235185303917306E-2</v>
      </c>
      <c r="S7510" s="9">
        <f t="shared" si="2238"/>
        <v>0.5784871165010258</v>
      </c>
      <c r="T7510" s="9">
        <f t="shared" si="2239"/>
        <v>0.24724325322260798</v>
      </c>
      <c r="U7510" s="9">
        <f t="shared" si="2240"/>
        <v>8.0266954803758464E-2</v>
      </c>
      <c r="V7510" s="9">
        <f t="shared" ca="1" si="2241"/>
        <v>0.5784871165010258</v>
      </c>
      <c r="W7510">
        <f t="shared" ca="1" si="2242"/>
        <v>-0.54733900312185002</v>
      </c>
      <c r="X7510">
        <v>7509</v>
      </c>
    </row>
    <row r="7511" spans="1:24" x14ac:dyDescent="0.25">
      <c r="A7511">
        <v>1</v>
      </c>
      <c r="B7511" s="8">
        <v>3.0424948671178802</v>
      </c>
      <c r="C7511" s="8">
        <v>-0.35918341039623802</v>
      </c>
      <c r="D7511">
        <v>1</v>
      </c>
      <c r="E7511" s="8">
        <f t="shared" si="2225"/>
        <v>2.1240071192157868</v>
      </c>
      <c r="F7511" s="8">
        <f t="shared" si="2226"/>
        <v>0.29773492987588646</v>
      </c>
      <c r="G7511" s="8">
        <f t="shared" si="2243"/>
        <v>0.31326467217886972</v>
      </c>
      <c r="H7511" s="9">
        <f t="shared" si="2227"/>
        <v>0.77255199373299077</v>
      </c>
      <c r="I7511" s="9">
        <f t="shared" si="2228"/>
        <v>9.9580685483685913E-2</v>
      </c>
      <c r="J7511" s="9">
        <f t="shared" si="2229"/>
        <v>0.1278673207833233</v>
      </c>
      <c r="K7511" s="9">
        <f t="shared" si="2230"/>
        <v>6.1298514212561266E-2</v>
      </c>
      <c r="L7511" s="9">
        <f t="shared" si="2231"/>
        <v>0.31727681986730516</v>
      </c>
      <c r="M7511" s="9">
        <f t="shared" si="2232"/>
        <v>0.62142466592013357</v>
      </c>
      <c r="N7511" s="9">
        <f t="shared" si="2233"/>
        <v>0.3918501189068363</v>
      </c>
      <c r="O7511" s="9">
        <f t="shared" si="2234"/>
        <v>0.44146524185409219</v>
      </c>
      <c r="P7511" s="9">
        <f t="shared" si="2235"/>
        <v>0.16668463923907151</v>
      </c>
      <c r="Q7511" s="9">
        <f t="shared" si="2236"/>
        <v>6.1041480644183146E-3</v>
      </c>
      <c r="R7511" s="9">
        <f t="shared" si="2237"/>
        <v>3.1594643210470189E-2</v>
      </c>
      <c r="S7511" s="9">
        <f t="shared" si="2238"/>
        <v>0.49247380559810661</v>
      </c>
      <c r="T7511" s="9">
        <f t="shared" si="2239"/>
        <v>0.34105485275819591</v>
      </c>
      <c r="U7511" s="9">
        <f t="shared" si="2240"/>
        <v>0.128772550368809</v>
      </c>
      <c r="V7511" s="9">
        <f t="shared" ca="1" si="2241"/>
        <v>0.34105485275819591</v>
      </c>
      <c r="W7511">
        <f t="shared" ca="1" si="2242"/>
        <v>-1.0757119561065323</v>
      </c>
      <c r="X7511">
        <v>7510</v>
      </c>
    </row>
    <row r="7512" spans="1:24" x14ac:dyDescent="0.25">
      <c r="A7512">
        <v>1</v>
      </c>
      <c r="B7512" s="8">
        <v>1.7239333822571901</v>
      </c>
      <c r="C7512" s="8">
        <v>-2.6620242906181601E-2</v>
      </c>
      <c r="D7512">
        <v>1</v>
      </c>
      <c r="E7512" s="8">
        <f t="shared" si="2225"/>
        <v>1.3704167386107147</v>
      </c>
      <c r="F7512" s="8">
        <f t="shared" si="2226"/>
        <v>0.50014488817041869</v>
      </c>
      <c r="G7512" s="8">
        <f t="shared" si="2243"/>
        <v>0.5044387594302715</v>
      </c>
      <c r="H7512" s="9">
        <f t="shared" si="2227"/>
        <v>0.4974815805282844</v>
      </c>
      <c r="I7512" s="9">
        <f t="shared" si="2228"/>
        <v>0.29793321082241653</v>
      </c>
      <c r="J7512" s="9">
        <f t="shared" si="2229"/>
        <v>0.20458520864929908</v>
      </c>
      <c r="K7512" s="9">
        <f t="shared" si="2230"/>
        <v>4.0372986828025974E-2</v>
      </c>
      <c r="L7512" s="9">
        <f t="shared" si="2231"/>
        <v>0.26408040395604743</v>
      </c>
      <c r="M7512" s="9">
        <f t="shared" si="2232"/>
        <v>0.69554660921592659</v>
      </c>
      <c r="N7512" s="9">
        <f t="shared" si="2233"/>
        <v>0.32072432433187714</v>
      </c>
      <c r="O7512" s="9">
        <f t="shared" si="2234"/>
        <v>0.46045300494657693</v>
      </c>
      <c r="P7512" s="9">
        <f t="shared" si="2235"/>
        <v>0.21882267072154593</v>
      </c>
      <c r="Q7512" s="9">
        <f t="shared" si="2236"/>
        <v>1.2028453596164909E-2</v>
      </c>
      <c r="R7512" s="9">
        <f t="shared" si="2237"/>
        <v>7.8678322665905992E-2</v>
      </c>
      <c r="S7512" s="9">
        <f t="shared" si="2238"/>
        <v>0.57136608699213309</v>
      </c>
      <c r="T7512" s="9">
        <f t="shared" si="2239"/>
        <v>0.22906688865982106</v>
      </c>
      <c r="U7512" s="9">
        <f t="shared" si="2240"/>
        <v>0.10886024808597501</v>
      </c>
      <c r="V7512" s="9">
        <f t="shared" ca="1" si="2241"/>
        <v>0.22906688865982106</v>
      </c>
      <c r="W7512">
        <f t="shared" ca="1" si="2242"/>
        <v>-1.473741227860381</v>
      </c>
      <c r="X7512">
        <v>7511</v>
      </c>
    </row>
    <row r="7513" spans="1:24" x14ac:dyDescent="0.25">
      <c r="A7513">
        <v>-1</v>
      </c>
      <c r="B7513" s="8">
        <v>2.35131010040147</v>
      </c>
      <c r="C7513" s="8">
        <v>1.12599984422368</v>
      </c>
      <c r="D7513">
        <v>-1</v>
      </c>
      <c r="E7513" s="8">
        <f t="shared" si="2225"/>
        <v>0.95868533392520994</v>
      </c>
      <c r="F7513" s="8">
        <f t="shared" si="2226"/>
        <v>0.1689772546453151</v>
      </c>
      <c r="G7513" s="8">
        <f t="shared" si="2243"/>
        <v>0.12754010164118756</v>
      </c>
      <c r="H7513" s="9">
        <f t="shared" si="2227"/>
        <v>0.33795740497850063</v>
      </c>
      <c r="I7513" s="9">
        <f t="shared" si="2228"/>
        <v>0.45278712938905091</v>
      </c>
      <c r="J7513" s="9">
        <f t="shared" si="2229"/>
        <v>0.20925546563244851</v>
      </c>
      <c r="K7513" s="9">
        <f t="shared" si="2230"/>
        <v>7.8503989804177665E-2</v>
      </c>
      <c r="L7513" s="9">
        <f t="shared" si="2231"/>
        <v>0.34988901208505396</v>
      </c>
      <c r="M7513" s="9">
        <f t="shared" si="2232"/>
        <v>0.57160699811076832</v>
      </c>
      <c r="N7513" s="9">
        <f t="shared" si="2233"/>
        <v>0.46463010676565525</v>
      </c>
      <c r="O7513" s="9">
        <f t="shared" si="2234"/>
        <v>0.41092992933151212</v>
      </c>
      <c r="P7513" s="9">
        <f t="shared" si="2235"/>
        <v>0.12443996390283257</v>
      </c>
      <c r="Q7513" s="9">
        <f t="shared" si="2236"/>
        <v>3.5545596189020923E-2</v>
      </c>
      <c r="R7513" s="9">
        <f t="shared" si="2237"/>
        <v>0.15842524138676253</v>
      </c>
      <c r="S7513" s="9">
        <f t="shared" si="2238"/>
        <v>0.62509694260312054</v>
      </c>
      <c r="T7513" s="9">
        <f t="shared" si="2239"/>
        <v>0.13887681254487649</v>
      </c>
      <c r="U7513" s="9">
        <f t="shared" si="2240"/>
        <v>4.2055407276219585E-2</v>
      </c>
      <c r="V7513" s="9">
        <f t="shared" ca="1" si="2241"/>
        <v>0.15842524138676253</v>
      </c>
      <c r="W7513">
        <f t="shared" ca="1" si="2242"/>
        <v>-1.8424724601078657</v>
      </c>
      <c r="X7513">
        <v>7512</v>
      </c>
    </row>
    <row r="7514" spans="1:24" x14ac:dyDescent="0.25">
      <c r="A7514">
        <v>2</v>
      </c>
      <c r="B7514" s="8">
        <v>2.3523325245397699</v>
      </c>
      <c r="C7514" s="8">
        <v>0.42408877095963099</v>
      </c>
      <c r="D7514">
        <v>0</v>
      </c>
      <c r="E7514" s="8">
        <f t="shared" si="2225"/>
        <v>1.3444160039794473</v>
      </c>
      <c r="F7514" s="8">
        <f t="shared" si="2226"/>
        <v>0.2581157471254989</v>
      </c>
      <c r="G7514" s="8">
        <f t="shared" si="2243"/>
        <v>0.24378762180330857</v>
      </c>
      <c r="H7514" s="9">
        <f t="shared" si="2227"/>
        <v>0.48711101450895189</v>
      </c>
      <c r="I7514" s="9">
        <f t="shared" si="2228"/>
        <v>0.30700653021278979</v>
      </c>
      <c r="J7514" s="9">
        <f t="shared" si="2229"/>
        <v>0.20588245527825833</v>
      </c>
      <c r="K7514" s="9">
        <f t="shared" si="2230"/>
        <v>6.6246288860153352E-2</v>
      </c>
      <c r="L7514" s="9">
        <f t="shared" si="2231"/>
        <v>0.32748562017192195</v>
      </c>
      <c r="M7514" s="9">
        <f t="shared" si="2232"/>
        <v>0.60626809096792467</v>
      </c>
      <c r="N7514" s="9">
        <f t="shared" si="2233"/>
        <v>0.41877701303820164</v>
      </c>
      <c r="O7514" s="9">
        <f t="shared" si="2234"/>
        <v>0.43131466875757557</v>
      </c>
      <c r="P7514" s="9">
        <f t="shared" si="2235"/>
        <v>0.14990831820422285</v>
      </c>
      <c r="Q7514" s="9">
        <f t="shared" si="2236"/>
        <v>2.0338043282429868E-2</v>
      </c>
      <c r="R7514" s="9">
        <f t="shared" si="2237"/>
        <v>0.10054022394356536</v>
      </c>
      <c r="S7514" s="9">
        <f t="shared" si="2238"/>
        <v>0.59600161393911977</v>
      </c>
      <c r="T7514" s="9">
        <f t="shared" si="2239"/>
        <v>0.21009812587109516</v>
      </c>
      <c r="U7514" s="9">
        <f t="shared" si="2240"/>
        <v>7.3021992963789778E-2</v>
      </c>
      <c r="V7514" s="9">
        <f t="shared" ca="1" si="2241"/>
        <v>7.3021992963789778E-2</v>
      </c>
      <c r="W7514">
        <f t="shared" ca="1" si="2242"/>
        <v>-2.6169946097309142</v>
      </c>
      <c r="X7514">
        <v>7513</v>
      </c>
    </row>
    <row r="7515" spans="1:24" x14ac:dyDescent="0.25">
      <c r="A7515">
        <v>0</v>
      </c>
      <c r="B7515" s="8">
        <v>2.0006726521953802</v>
      </c>
      <c r="C7515" s="8">
        <v>-0.50101507071726903</v>
      </c>
      <c r="D7515">
        <v>-1</v>
      </c>
      <c r="E7515" s="8">
        <f t="shared" si="2225"/>
        <v>0.75828739186342142</v>
      </c>
      <c r="F7515" s="8">
        <f t="shared" si="2226"/>
        <v>-0.82128280200279868</v>
      </c>
      <c r="G7515" s="8">
        <f t="shared" si="2243"/>
        <v>-0.80775015811842077</v>
      </c>
      <c r="H7515" s="9">
        <f t="shared" si="2227"/>
        <v>0.26814196677892654</v>
      </c>
      <c r="I7515" s="9">
        <f t="shared" si="2228"/>
        <v>0.53258726713658588</v>
      </c>
      <c r="J7515" s="9">
        <f t="shared" si="2229"/>
        <v>0.19927076608448757</v>
      </c>
      <c r="K7515" s="9">
        <f t="shared" si="2230"/>
        <v>0.3354378838171676</v>
      </c>
      <c r="L7515" s="9">
        <f t="shared" si="2231"/>
        <v>0.45553257056071877</v>
      </c>
      <c r="M7515" s="9">
        <f t="shared" si="2232"/>
        <v>0.20902954562211357</v>
      </c>
      <c r="N7515" s="9">
        <f t="shared" si="2233"/>
        <v>0.80136713774000901</v>
      </c>
      <c r="O7515" s="9">
        <f t="shared" si="2234"/>
        <v>0.18025037709595415</v>
      </c>
      <c r="P7515" s="9">
        <f t="shared" si="2235"/>
        <v>1.8382485164036844E-2</v>
      </c>
      <c r="Q7515" s="9">
        <f t="shared" si="2236"/>
        <v>0.1786499458362649</v>
      </c>
      <c r="R7515" s="9">
        <f t="shared" si="2237"/>
        <v>0.2426108468466372</v>
      </c>
      <c r="S7515" s="9">
        <f t="shared" si="2238"/>
        <v>0.52547740096377626</v>
      </c>
      <c r="T7515" s="9">
        <f t="shared" si="2239"/>
        <v>4.8332690627152321E-2</v>
      </c>
      <c r="U7515" s="9">
        <f t="shared" si="2240"/>
        <v>4.929115726169277E-3</v>
      </c>
      <c r="V7515" s="9">
        <f t="shared" ca="1" si="2241"/>
        <v>0.52547740096377626</v>
      </c>
      <c r="W7515">
        <f t="shared" ca="1" si="2242"/>
        <v>-0.64344809441617112</v>
      </c>
      <c r="X7515">
        <v>7514</v>
      </c>
    </row>
    <row r="7516" spans="1:24" x14ac:dyDescent="0.25">
      <c r="A7516">
        <v>2</v>
      </c>
      <c r="B7516" s="8">
        <v>1.87685510290669</v>
      </c>
      <c r="C7516" s="8">
        <v>0.122395178907287</v>
      </c>
      <c r="D7516">
        <v>1</v>
      </c>
      <c r="E7516" s="8">
        <f t="shared" si="2225"/>
        <v>1.4578152702606926</v>
      </c>
      <c r="F7516" s="8">
        <f t="shared" si="2226"/>
        <v>0.59084105738888204</v>
      </c>
      <c r="G7516" s="8">
        <f t="shared" si="2243"/>
        <v>0.59010034206005646</v>
      </c>
      <c r="H7516" s="9">
        <f t="shared" si="2227"/>
        <v>0.5323131201999326</v>
      </c>
      <c r="I7516" s="9">
        <f t="shared" si="2228"/>
        <v>0.26836919559291073</v>
      </c>
      <c r="J7516" s="9">
        <f t="shared" si="2229"/>
        <v>0.19931768420715668</v>
      </c>
      <c r="K7516" s="9">
        <f t="shared" si="2230"/>
        <v>3.3099763900807384E-2</v>
      </c>
      <c r="L7516" s="9">
        <f t="shared" si="2231"/>
        <v>0.24037723545727485</v>
      </c>
      <c r="M7516" s="9">
        <f t="shared" si="2232"/>
        <v>0.72652300064191777</v>
      </c>
      <c r="N7516" s="9">
        <f t="shared" si="2233"/>
        <v>0.29070172140793626</v>
      </c>
      <c r="O7516" s="9">
        <f t="shared" si="2234"/>
        <v>0.46436276329594128</v>
      </c>
      <c r="P7516" s="9">
        <f t="shared" si="2235"/>
        <v>0.24493551529612245</v>
      </c>
      <c r="Q7516" s="9">
        <f t="shared" si="2236"/>
        <v>8.8829570123749434E-3</v>
      </c>
      <c r="R7516" s="9">
        <f t="shared" si="2237"/>
        <v>6.4509845318516557E-2</v>
      </c>
      <c r="S7516" s="9">
        <f t="shared" si="2238"/>
        <v>0.54903841783932594</v>
      </c>
      <c r="T7516" s="9">
        <f t="shared" si="2239"/>
        <v>0.24718639143472523</v>
      </c>
      <c r="U7516" s="9">
        <f t="shared" si="2240"/>
        <v>0.13038238839505725</v>
      </c>
      <c r="V7516" s="9">
        <f t="shared" ca="1" si="2241"/>
        <v>0.13038238839505725</v>
      </c>
      <c r="W7516">
        <f t="shared" ca="1" si="2242"/>
        <v>-2.0372836969308938</v>
      </c>
      <c r="X7516">
        <v>7515</v>
      </c>
    </row>
    <row r="7517" spans="1:24" x14ac:dyDescent="0.25">
      <c r="A7517">
        <v>0</v>
      </c>
      <c r="B7517" s="8">
        <v>-0.17081597498314899</v>
      </c>
      <c r="C7517" s="8">
        <v>-0.70602528553639998</v>
      </c>
      <c r="D7517">
        <v>0</v>
      </c>
      <c r="E7517" s="8">
        <f t="shared" si="2225"/>
        <v>-9.7625538952078469E-2</v>
      </c>
      <c r="F7517" s="8">
        <f t="shared" si="2226"/>
        <v>-0.42971249546022205</v>
      </c>
      <c r="G7517" s="8">
        <f t="shared" si="2243"/>
        <v>-0.40585895472885547</v>
      </c>
      <c r="H7517" s="9">
        <f t="shared" si="2227"/>
        <v>7.0193008698019033E-2</v>
      </c>
      <c r="I7517" s="9">
        <f t="shared" si="2228"/>
        <v>0.82579765119705972</v>
      </c>
      <c r="J7517" s="9">
        <f t="shared" si="2229"/>
        <v>0.10400934010492124</v>
      </c>
      <c r="K7517" s="9">
        <f t="shared" si="2230"/>
        <v>0.20710234358721602</v>
      </c>
      <c r="L7517" s="9">
        <f t="shared" si="2231"/>
        <v>0.45500554526856196</v>
      </c>
      <c r="M7517" s="9">
        <f t="shared" si="2232"/>
        <v>0.33789211114422202</v>
      </c>
      <c r="N7517" s="9">
        <f t="shared" si="2233"/>
        <v>0.67170403696860681</v>
      </c>
      <c r="O7517" s="9">
        <f t="shared" si="2234"/>
        <v>0.28244362263222067</v>
      </c>
      <c r="P7517" s="9">
        <f t="shared" si="2235"/>
        <v>4.585234039917252E-2</v>
      </c>
      <c r="Q7517" s="9">
        <f t="shared" si="2236"/>
        <v>0.17102462889172942</v>
      </c>
      <c r="R7517" s="9">
        <f t="shared" si="2237"/>
        <v>0.37574251056441588</v>
      </c>
      <c r="S7517" s="9">
        <f t="shared" si="2238"/>
        <v>0.43018877915526754</v>
      </c>
      <c r="T7517" s="9">
        <f t="shared" si="2239"/>
        <v>1.9825567660123472E-2</v>
      </c>
      <c r="U7517" s="9">
        <f t="shared" si="2240"/>
        <v>3.2185137284636463E-3</v>
      </c>
      <c r="V7517" s="9">
        <f t="shared" ca="1" si="2241"/>
        <v>0.43018877915526754</v>
      </c>
      <c r="W7517">
        <f t="shared" ca="1" si="2242"/>
        <v>-0.84353114534485985</v>
      </c>
      <c r="X7517">
        <v>7516</v>
      </c>
    </row>
    <row r="7518" spans="1:24" x14ac:dyDescent="0.25">
      <c r="A7518">
        <v>1</v>
      </c>
      <c r="B7518" s="8">
        <v>2.2817578467629098</v>
      </c>
      <c r="C7518" s="8">
        <v>1.13810506180016</v>
      </c>
      <c r="D7518">
        <v>0</v>
      </c>
      <c r="E7518" s="8">
        <f t="shared" si="2225"/>
        <v>1.3040808365279548</v>
      </c>
      <c r="F7518" s="8">
        <f t="shared" si="2226"/>
        <v>0.69269185710607672</v>
      </c>
      <c r="G7518" s="8">
        <f t="shared" si="2243"/>
        <v>0.65424020954560846</v>
      </c>
      <c r="H7518" s="9">
        <f t="shared" si="2227"/>
        <v>0.4710428418229704</v>
      </c>
      <c r="I7518" s="9">
        <f t="shared" si="2228"/>
        <v>0.3213173424219411</v>
      </c>
      <c r="J7518" s="9">
        <f t="shared" si="2229"/>
        <v>0.2076398157550885</v>
      </c>
      <c r="K7518" s="9">
        <f t="shared" si="2230"/>
        <v>2.6255477196984334E-2</v>
      </c>
      <c r="L7518" s="9">
        <f t="shared" si="2231"/>
        <v>0.21440438382131588</v>
      </c>
      <c r="M7518" s="9">
        <f t="shared" si="2232"/>
        <v>0.75934013898169983</v>
      </c>
      <c r="N7518" s="9">
        <f t="shared" si="2233"/>
        <v>0.26912028861102399</v>
      </c>
      <c r="O7518" s="9">
        <f t="shared" si="2234"/>
        <v>0.46534491397385469</v>
      </c>
      <c r="P7518" s="9">
        <f t="shared" si="2235"/>
        <v>0.26553479741512132</v>
      </c>
      <c r="Q7518" s="9">
        <f t="shared" si="2236"/>
        <v>8.4363401569548819E-3</v>
      </c>
      <c r="R7518" s="9">
        <f t="shared" si="2237"/>
        <v>6.8891846813079041E-2</v>
      </c>
      <c r="S7518" s="9">
        <f t="shared" si="2238"/>
        <v>0.57839615674655043</v>
      </c>
      <c r="T7518" s="9">
        <f t="shared" si="2239"/>
        <v>0.21919739070611022</v>
      </c>
      <c r="U7518" s="9">
        <f t="shared" si="2240"/>
        <v>0.12507826557730548</v>
      </c>
      <c r="V7518" s="9">
        <f t="shared" ca="1" si="2241"/>
        <v>0.21919739070611022</v>
      </c>
      <c r="W7518">
        <f t="shared" ca="1" si="2242"/>
        <v>-1.5177826276921271</v>
      </c>
      <c r="X7518">
        <v>7517</v>
      </c>
    </row>
    <row r="7519" spans="1:24" x14ac:dyDescent="0.25">
      <c r="A7519">
        <v>-2</v>
      </c>
      <c r="B7519" s="8">
        <v>2.2390561081307099</v>
      </c>
      <c r="C7519" s="8">
        <v>-1.7037297477836</v>
      </c>
      <c r="D7519">
        <v>0</v>
      </c>
      <c r="E7519" s="8">
        <f t="shared" si="2225"/>
        <v>1.2796757406429209</v>
      </c>
      <c r="F7519" s="8">
        <f t="shared" si="2226"/>
        <v>-1.0369514754045739</v>
      </c>
      <c r="G7519" s="8">
        <f t="shared" si="2243"/>
        <v>-0.9793898161176533</v>
      </c>
      <c r="H7519" s="9">
        <f t="shared" si="2227"/>
        <v>0.46134184232702613</v>
      </c>
      <c r="I7519" s="9">
        <f t="shared" si="2228"/>
        <v>0.33010866328323629</v>
      </c>
      <c r="J7519" s="9">
        <f t="shared" si="2229"/>
        <v>0.20854949438973758</v>
      </c>
      <c r="K7519" s="9">
        <f t="shared" si="2230"/>
        <v>0.41711572932845886</v>
      </c>
      <c r="L7519" s="9">
        <f t="shared" si="2231"/>
        <v>0.43031159705195365</v>
      </c>
      <c r="M7519" s="9">
        <f t="shared" si="2232"/>
        <v>0.15257267361958748</v>
      </c>
      <c r="N7519" s="9">
        <f t="shared" si="2233"/>
        <v>0.84569767665754703</v>
      </c>
      <c r="O7519" s="9">
        <f t="shared" si="2234"/>
        <v>0.14239182589037336</v>
      </c>
      <c r="P7519" s="9">
        <f t="shared" si="2235"/>
        <v>1.1910497452079616E-2</v>
      </c>
      <c r="Q7519" s="9">
        <f t="shared" si="2236"/>
        <v>0.13769351584302975</v>
      </c>
      <c r="R7519" s="9">
        <f t="shared" si="2237"/>
        <v>0.14204958609809501</v>
      </c>
      <c r="S7519" s="9">
        <f t="shared" si="2238"/>
        <v>0.64907077993272755</v>
      </c>
      <c r="T7519" s="9">
        <f t="shared" si="2239"/>
        <v>6.5691307288573988E-2</v>
      </c>
      <c r="U7519" s="9">
        <f t="shared" si="2240"/>
        <v>5.4948108375737605E-3</v>
      </c>
      <c r="V7519" s="9">
        <f t="shared" ca="1" si="2241"/>
        <v>0.13769351584302975</v>
      </c>
      <c r="W7519">
        <f t="shared" ca="1" si="2242"/>
        <v>-1.9827249633683799</v>
      </c>
      <c r="X7519">
        <v>7518</v>
      </c>
    </row>
    <row r="7520" spans="1:24" x14ac:dyDescent="0.25">
      <c r="A7520">
        <v>-1</v>
      </c>
      <c r="B7520" s="8">
        <v>1.3224413003819999</v>
      </c>
      <c r="C7520" s="8">
        <v>0.36497954689968498</v>
      </c>
      <c r="D7520">
        <v>0</v>
      </c>
      <c r="E7520" s="8">
        <f t="shared" si="2225"/>
        <v>0.75580779078195914</v>
      </c>
      <c r="F7520" s="8">
        <f t="shared" si="2226"/>
        <v>0.22213973791469668</v>
      </c>
      <c r="G7520" s="8">
        <f t="shared" si="2243"/>
        <v>0.2098086576170938</v>
      </c>
      <c r="H7520" s="9">
        <f t="shared" si="2227"/>
        <v>0.26732556106212868</v>
      </c>
      <c r="I7520" s="9">
        <f t="shared" si="2228"/>
        <v>0.53357308186818164</v>
      </c>
      <c r="J7520" s="9">
        <f t="shared" si="2229"/>
        <v>0.19910135706968968</v>
      </c>
      <c r="K7520" s="9">
        <f t="shared" si="2230"/>
        <v>7.1002020414480269E-2</v>
      </c>
      <c r="L7520" s="9">
        <f t="shared" si="2231"/>
        <v>0.33663431999821708</v>
      </c>
      <c r="M7520" s="9">
        <f t="shared" si="2232"/>
        <v>0.59236365958730275</v>
      </c>
      <c r="N7520" s="9">
        <f t="shared" si="2233"/>
        <v>0.4320945050660131</v>
      </c>
      <c r="O7520" s="9">
        <f t="shared" si="2234"/>
        <v>0.42577708196206399</v>
      </c>
      <c r="P7520" s="9">
        <f t="shared" si="2235"/>
        <v>0.14212841297192291</v>
      </c>
      <c r="Q7520" s="9">
        <f t="shared" si="2236"/>
        <v>3.7884766851421788E-2</v>
      </c>
      <c r="R7520" s="9">
        <f t="shared" si="2237"/>
        <v>0.17961901158404833</v>
      </c>
      <c r="S7520" s="9">
        <f t="shared" si="2238"/>
        <v>0.63068056650103599</v>
      </c>
      <c r="T7520" s="9">
        <f t="shared" si="2239"/>
        <v>0.1138210973229047</v>
      </c>
      <c r="U7520" s="9">
        <f t="shared" si="2240"/>
        <v>3.799455774058922E-2</v>
      </c>
      <c r="V7520" s="9">
        <f t="shared" ca="1" si="2241"/>
        <v>0.17961901158404833</v>
      </c>
      <c r="W7520">
        <f t="shared" ca="1" si="2242"/>
        <v>-1.716917273571263</v>
      </c>
      <c r="X7520">
        <v>7519</v>
      </c>
    </row>
    <row r="7521" spans="1:24" x14ac:dyDescent="0.25">
      <c r="A7521">
        <v>1</v>
      </c>
      <c r="B7521" s="8">
        <v>4.0454528740760098</v>
      </c>
      <c r="C7521" s="8">
        <v>0.321227271579695</v>
      </c>
      <c r="D7521">
        <v>0</v>
      </c>
      <c r="E7521" s="8">
        <f t="shared" si="2225"/>
        <v>2.3120760056304226</v>
      </c>
      <c r="F7521" s="8">
        <f t="shared" si="2226"/>
        <v>0.19551052250985226</v>
      </c>
      <c r="G7521" s="8">
        <f t="shared" si="2243"/>
        <v>0.18465764236005633</v>
      </c>
      <c r="H7521" s="9">
        <f t="shared" si="2227"/>
        <v>0.82519511645503885</v>
      </c>
      <c r="I7521" s="9">
        <f t="shared" si="2228"/>
        <v>7.0508629681688612E-2</v>
      </c>
      <c r="J7521" s="9">
        <f t="shared" si="2229"/>
        <v>0.10429625386327254</v>
      </c>
      <c r="K7521" s="9">
        <f t="shared" si="2230"/>
        <v>7.4687909961166893E-2</v>
      </c>
      <c r="L7521" s="9">
        <f t="shared" si="2231"/>
        <v>0.34331693685830111</v>
      </c>
      <c r="M7521" s="9">
        <f t="shared" si="2232"/>
        <v>0.58199515318053197</v>
      </c>
      <c r="N7521" s="9">
        <f t="shared" si="2233"/>
        <v>0.44200285542375523</v>
      </c>
      <c r="O7521" s="9">
        <f t="shared" si="2234"/>
        <v>0.42144827498895804</v>
      </c>
      <c r="P7521" s="9">
        <f t="shared" si="2235"/>
        <v>0.13654886958728679</v>
      </c>
      <c r="Q7521" s="9">
        <f t="shared" si="2236"/>
        <v>5.2661421851512187E-3</v>
      </c>
      <c r="R7521" s="9">
        <f t="shared" si="2237"/>
        <v>2.4206806764393626E-2</v>
      </c>
      <c r="S7521" s="9">
        <f t="shared" si="2238"/>
        <v>0.51007053235028166</v>
      </c>
      <c r="T7521" s="9">
        <f t="shared" si="2239"/>
        <v>0.34777705835928846</v>
      </c>
      <c r="U7521" s="9">
        <f t="shared" si="2240"/>
        <v>0.11267946034088504</v>
      </c>
      <c r="V7521" s="9">
        <f t="shared" ca="1" si="2241"/>
        <v>0.34777705835928846</v>
      </c>
      <c r="W7521">
        <f t="shared" ca="1" si="2242"/>
        <v>-1.0561936414017616</v>
      </c>
      <c r="X7521">
        <v>7520</v>
      </c>
    </row>
    <row r="7522" spans="1:24" x14ac:dyDescent="0.25">
      <c r="A7522">
        <v>0</v>
      </c>
      <c r="B7522" s="8">
        <v>2.4713815327517499</v>
      </c>
      <c r="C7522" s="8">
        <v>-1.85088363637317</v>
      </c>
      <c r="D7522">
        <v>0</v>
      </c>
      <c r="E7522" s="8">
        <f t="shared" si="2225"/>
        <v>1.4124554457796155</v>
      </c>
      <c r="F7522" s="8">
        <f t="shared" si="2226"/>
        <v>-1.1265146482510788</v>
      </c>
      <c r="G7522" s="8">
        <f t="shared" si="2243"/>
        <v>-1.0639812955317007</v>
      </c>
      <c r="H7522" s="9">
        <f t="shared" si="2227"/>
        <v>0.51424955022418828</v>
      </c>
      <c r="I7522" s="9">
        <f t="shared" si="2228"/>
        <v>0.28352793305532042</v>
      </c>
      <c r="J7522" s="9">
        <f t="shared" si="2229"/>
        <v>0.2022225167204913</v>
      </c>
      <c r="K7522" s="9">
        <f t="shared" si="2230"/>
        <v>0.45235464580497403</v>
      </c>
      <c r="L7522" s="9">
        <f t="shared" si="2231"/>
        <v>0.41522549119037194</v>
      </c>
      <c r="M7522" s="9">
        <f t="shared" si="2232"/>
        <v>0.13241986300465397</v>
      </c>
      <c r="N7522" s="9">
        <f t="shared" si="2233"/>
        <v>0.86493120391604705</v>
      </c>
      <c r="O7522" s="9">
        <f t="shared" si="2234"/>
        <v>0.12554493281522561</v>
      </c>
      <c r="P7522" s="9">
        <f t="shared" si="2235"/>
        <v>9.5238632687273395E-3</v>
      </c>
      <c r="Q7522" s="9">
        <f t="shared" si="2236"/>
        <v>0.12825517773305586</v>
      </c>
      <c r="R7522" s="9">
        <f t="shared" si="2237"/>
        <v>0.11772802526908632</v>
      </c>
      <c r="S7522" s="9">
        <f t="shared" si="2238"/>
        <v>0.68455772936236237</v>
      </c>
      <c r="T7522" s="9">
        <f t="shared" si="2239"/>
        <v>6.4561425233155709E-2</v>
      </c>
      <c r="U7522" s="9">
        <f t="shared" si="2240"/>
        <v>4.8976424023397021E-3</v>
      </c>
      <c r="V7522" s="9">
        <f t="shared" ca="1" si="2241"/>
        <v>0.68455772936236237</v>
      </c>
      <c r="W7522">
        <f t="shared" ca="1" si="2242"/>
        <v>-0.3789822998078925</v>
      </c>
      <c r="X7522">
        <v>7521</v>
      </c>
    </row>
    <row r="7523" spans="1:24" x14ac:dyDescent="0.25">
      <c r="A7523">
        <v>0</v>
      </c>
      <c r="B7523" s="8">
        <v>3.01808352018895</v>
      </c>
      <c r="C7523" s="8">
        <v>-1.9318953239280401</v>
      </c>
      <c r="D7523">
        <v>1</v>
      </c>
      <c r="E7523" s="8">
        <f t="shared" si="2225"/>
        <v>2.1100554329012131</v>
      </c>
      <c r="F7523" s="8">
        <f t="shared" si="2226"/>
        <v>-0.65947435830183743</v>
      </c>
      <c r="G7523" s="8">
        <f t="shared" si="2243"/>
        <v>-0.59080948265921074</v>
      </c>
      <c r="H7523" s="9">
        <f t="shared" si="2227"/>
        <v>0.76832016238793588</v>
      </c>
      <c r="I7523" s="9">
        <f t="shared" si="2228"/>
        <v>0.10204359276547238</v>
      </c>
      <c r="J7523" s="9">
        <f t="shared" si="2229"/>
        <v>0.12963624484659175</v>
      </c>
      <c r="K7523" s="9">
        <f t="shared" si="2230"/>
        <v>0.27868419284128443</v>
      </c>
      <c r="L7523" s="9">
        <f t="shared" si="2231"/>
        <v>0.46281837430497386</v>
      </c>
      <c r="M7523" s="9">
        <f t="shared" si="2232"/>
        <v>0.25849743285374172</v>
      </c>
      <c r="N7523" s="9">
        <f t="shared" si="2233"/>
        <v>0.73551331059587599</v>
      </c>
      <c r="O7523" s="9">
        <f t="shared" si="2234"/>
        <v>0.23384350742625348</v>
      </c>
      <c r="P7523" s="9">
        <f t="shared" si="2235"/>
        <v>3.0643181977870526E-2</v>
      </c>
      <c r="Q7523" s="9">
        <f t="shared" si="2236"/>
        <v>2.8437936284470403E-2</v>
      </c>
      <c r="R7523" s="9">
        <f t="shared" si="2237"/>
        <v>4.7227649711954721E-2</v>
      </c>
      <c r="S7523" s="9">
        <f t="shared" si="2238"/>
        <v>0.72112395785115069</v>
      </c>
      <c r="T7523" s="9">
        <f t="shared" si="2239"/>
        <v>0.17966668159910357</v>
      </c>
      <c r="U7523" s="9">
        <f t="shared" si="2240"/>
        <v>2.3543774553320553E-2</v>
      </c>
      <c r="V7523" s="9">
        <f t="shared" ca="1" si="2241"/>
        <v>0.72112395785115069</v>
      </c>
      <c r="W7523">
        <f t="shared" ca="1" si="2242"/>
        <v>-0.3269442315770057</v>
      </c>
      <c r="X7523">
        <v>7522</v>
      </c>
    </row>
    <row r="7524" spans="1:24" x14ac:dyDescent="0.25">
      <c r="A7524">
        <v>0</v>
      </c>
      <c r="B7524" s="8">
        <v>1.0307190433931599</v>
      </c>
      <c r="C7524" s="8">
        <v>0.37282665636292101</v>
      </c>
      <c r="D7524">
        <v>1</v>
      </c>
      <c r="E7524" s="8">
        <f t="shared" si="2225"/>
        <v>0.97422766175425624</v>
      </c>
      <c r="F7524" s="8">
        <f t="shared" si="2226"/>
        <v>0.74326270194441924</v>
      </c>
      <c r="G7524" s="8">
        <f t="shared" si="2243"/>
        <v>0.73406099014665593</v>
      </c>
      <c r="H7524" s="9">
        <f t="shared" si="2227"/>
        <v>0.34365735979774559</v>
      </c>
      <c r="I7524" s="9">
        <f t="shared" si="2228"/>
        <v>0.4466360290404936</v>
      </c>
      <c r="J7524" s="9">
        <f t="shared" si="2229"/>
        <v>0.20970661116176081</v>
      </c>
      <c r="K7524" s="9">
        <f t="shared" si="2230"/>
        <v>2.3323468705792851E-2</v>
      </c>
      <c r="L7524" s="9">
        <f t="shared" si="2231"/>
        <v>0.20187531380553347</v>
      </c>
      <c r="M7524" s="9">
        <f t="shared" si="2232"/>
        <v>0.7748012174886737</v>
      </c>
      <c r="N7524" s="9">
        <f t="shared" si="2233"/>
        <v>0.24343474304065521</v>
      </c>
      <c r="O7524" s="9">
        <f t="shared" si="2234"/>
        <v>0.46422243284651094</v>
      </c>
      <c r="P7524" s="9">
        <f t="shared" si="2235"/>
        <v>0.29234282411283391</v>
      </c>
      <c r="Q7524" s="9">
        <f t="shared" si="2236"/>
        <v>1.0417101446205539E-2</v>
      </c>
      <c r="R7524" s="9">
        <f t="shared" si="2237"/>
        <v>9.0164788519407013E-2</v>
      </c>
      <c r="S7524" s="9">
        <f t="shared" si="2238"/>
        <v>0.63941889131303609</v>
      </c>
      <c r="T7524" s="9">
        <f t="shared" si="2239"/>
        <v>0.1595334556309182</v>
      </c>
      <c r="U7524" s="9">
        <f t="shared" si="2240"/>
        <v>0.10046576309043322</v>
      </c>
      <c r="V7524" s="9">
        <f t="shared" ca="1" si="2241"/>
        <v>0.63941889131303609</v>
      </c>
      <c r="W7524">
        <f t="shared" ca="1" si="2242"/>
        <v>-0.44719549741744363</v>
      </c>
      <c r="X7524">
        <v>7523</v>
      </c>
    </row>
    <row r="7525" spans="1:24" x14ac:dyDescent="0.25">
      <c r="A7525">
        <v>0</v>
      </c>
      <c r="B7525" s="8">
        <v>3.6307918666899699</v>
      </c>
      <c r="C7525" s="8">
        <v>0.44544187600064999</v>
      </c>
      <c r="D7525">
        <v>0</v>
      </c>
      <c r="E7525" s="8">
        <f t="shared" si="2225"/>
        <v>2.0750870218280149</v>
      </c>
      <c r="F7525" s="8">
        <f t="shared" si="2226"/>
        <v>0.27111201828033343</v>
      </c>
      <c r="G7525" s="8">
        <f t="shared" si="2243"/>
        <v>0.25606246389423909</v>
      </c>
      <c r="H7525" s="9">
        <f t="shared" si="2227"/>
        <v>0.7575231759169353</v>
      </c>
      <c r="I7525" s="9">
        <f t="shared" si="2228"/>
        <v>0.10841070884997633</v>
      </c>
      <c r="J7525" s="9">
        <f t="shared" si="2229"/>
        <v>0.13406611523308831</v>
      </c>
      <c r="K7525" s="9">
        <f t="shared" si="2230"/>
        <v>6.4590281332813915E-2</v>
      </c>
      <c r="L7525" s="9">
        <f t="shared" si="2231"/>
        <v>0.32415080454606576</v>
      </c>
      <c r="M7525" s="9">
        <f t="shared" si="2232"/>
        <v>0.61125891412112043</v>
      </c>
      <c r="N7525" s="9">
        <f t="shared" si="2233"/>
        <v>0.41398805489355589</v>
      </c>
      <c r="O7525" s="9">
        <f t="shared" si="2234"/>
        <v>0.43322459674321628</v>
      </c>
      <c r="P7525" s="9">
        <f t="shared" si="2235"/>
        <v>0.15278734836322777</v>
      </c>
      <c r="Q7525" s="9">
        <f t="shared" si="2236"/>
        <v>7.0022781841097507E-3</v>
      </c>
      <c r="R7525" s="9">
        <f t="shared" si="2237"/>
        <v>3.5141418495129119E-2</v>
      </c>
      <c r="S7525" s="9">
        <f t="shared" si="2238"/>
        <v>0.51393867353846678</v>
      </c>
      <c r="T7525" s="9">
        <f t="shared" si="2239"/>
        <v>0.32817767241025481</v>
      </c>
      <c r="U7525" s="9">
        <f t="shared" si="2240"/>
        <v>0.11573995737203947</v>
      </c>
      <c r="V7525" s="9">
        <f t="shared" ca="1" si="2241"/>
        <v>0.51393867353846678</v>
      </c>
      <c r="W7525">
        <f t="shared" ca="1" si="2242"/>
        <v>-0.66565133282720779</v>
      </c>
      <c r="X7525">
        <v>7524</v>
      </c>
    </row>
    <row r="7526" spans="1:24" x14ac:dyDescent="0.25">
      <c r="A7526">
        <v>0</v>
      </c>
      <c r="B7526" s="8">
        <v>0.45700718500540999</v>
      </c>
      <c r="C7526" s="8">
        <v>1.71446757985142</v>
      </c>
      <c r="D7526">
        <v>0</v>
      </c>
      <c r="E7526" s="8">
        <f t="shared" si="2225"/>
        <v>0.26119086780687062</v>
      </c>
      <c r="F7526" s="8">
        <f t="shared" si="2226"/>
        <v>1.0434869079283398</v>
      </c>
      <c r="G7526" s="8">
        <f t="shared" si="2243"/>
        <v>0.98556246373860701</v>
      </c>
      <c r="H7526" s="9">
        <f t="shared" si="2227"/>
        <v>0.13230983185668321</v>
      </c>
      <c r="I7526" s="9">
        <f t="shared" si="2228"/>
        <v>0.7186621396713706</v>
      </c>
      <c r="J7526" s="9">
        <f t="shared" si="2229"/>
        <v>0.14902802847194618</v>
      </c>
      <c r="K7526" s="9">
        <f t="shared" si="2230"/>
        <v>1.101889020963228E-2</v>
      </c>
      <c r="L7526" s="9">
        <f t="shared" si="2231"/>
        <v>0.13469912403451417</v>
      </c>
      <c r="M7526" s="9">
        <f t="shared" si="2232"/>
        <v>0.85428198575585346</v>
      </c>
      <c r="N7526" s="9">
        <f t="shared" si="2233"/>
        <v>0.1718708586869479</v>
      </c>
      <c r="O7526" s="9">
        <f t="shared" si="2234"/>
        <v>0.44415200336046562</v>
      </c>
      <c r="P7526" s="9">
        <f t="shared" si="2235"/>
        <v>0.38397713795258642</v>
      </c>
      <c r="Q7526" s="9">
        <f t="shared" si="2236"/>
        <v>7.9188592148582513E-3</v>
      </c>
      <c r="R7526" s="9">
        <f t="shared" si="2237"/>
        <v>9.6803160690503293E-2</v>
      </c>
      <c r="S7526" s="9">
        <f t="shared" si="2238"/>
        <v>0.7857083526518891</v>
      </c>
      <c r="T7526" s="9">
        <f t="shared" si="2239"/>
        <v>5.8765676883432205E-2</v>
      </c>
      <c r="U7526" s="9">
        <f t="shared" si="2240"/>
        <v>5.0803950559317163E-2</v>
      </c>
      <c r="V7526" s="9">
        <f t="shared" ca="1" si="2241"/>
        <v>0.7857083526518891</v>
      </c>
      <c r="W7526">
        <f t="shared" ca="1" si="2242"/>
        <v>-0.24116960801572127</v>
      </c>
      <c r="X7526">
        <v>7525</v>
      </c>
    </row>
    <row r="7527" spans="1:24" x14ac:dyDescent="0.25">
      <c r="A7527">
        <v>0</v>
      </c>
      <c r="B7527" s="8">
        <v>2.0438540060135399</v>
      </c>
      <c r="C7527" s="8">
        <v>-0.51123762233809</v>
      </c>
      <c r="D7527">
        <v>0</v>
      </c>
      <c r="E7527" s="8">
        <f t="shared" si="2225"/>
        <v>1.1681129291105259</v>
      </c>
      <c r="F7527" s="8">
        <f t="shared" si="2226"/>
        <v>-0.31115768651422482</v>
      </c>
      <c r="G7527" s="8">
        <f t="shared" si="2243"/>
        <v>-0.29388517843601392</v>
      </c>
      <c r="H7527" s="9">
        <f t="shared" si="2227"/>
        <v>0.41737377816271548</v>
      </c>
      <c r="I7527" s="9">
        <f t="shared" si="2228"/>
        <v>0.37143680712201421</v>
      </c>
      <c r="J7527" s="9">
        <f t="shared" si="2229"/>
        <v>0.21118941471527031</v>
      </c>
      <c r="K7527" s="9">
        <f t="shared" si="2230"/>
        <v>0.17487572916831004</v>
      </c>
      <c r="L7527" s="9">
        <f t="shared" si="2231"/>
        <v>0.44290906517215289</v>
      </c>
      <c r="M7527" s="9">
        <f t="shared" si="2232"/>
        <v>0.38221520565953704</v>
      </c>
      <c r="N7527" s="9">
        <f t="shared" si="2233"/>
        <v>0.63030061408819371</v>
      </c>
      <c r="O7527" s="9">
        <f t="shared" si="2234"/>
        <v>0.31201337578280319</v>
      </c>
      <c r="P7527" s="9">
        <f t="shared" si="2235"/>
        <v>5.7686010129003096E-2</v>
      </c>
      <c r="Q7527" s="9">
        <f t="shared" si="2236"/>
        <v>6.4955282485411173E-2</v>
      </c>
      <c r="R7527" s="9">
        <f t="shared" si="2237"/>
        <v>0.16451272901294059</v>
      </c>
      <c r="S7527" s="9">
        <f t="shared" si="2238"/>
        <v>0.61622915901920194</v>
      </c>
      <c r="T7527" s="9">
        <f t="shared" si="2239"/>
        <v>0.13022620148777167</v>
      </c>
      <c r="U7527" s="9">
        <f t="shared" si="2240"/>
        <v>2.4076627994674697E-2</v>
      </c>
      <c r="V7527" s="9">
        <f t="shared" ca="1" si="2241"/>
        <v>0.61622915901920194</v>
      </c>
      <c r="W7527">
        <f t="shared" ca="1" si="2242"/>
        <v>-0.48413637323289144</v>
      </c>
      <c r="X7527">
        <v>7526</v>
      </c>
    </row>
    <row r="7528" spans="1:24" x14ac:dyDescent="0.25">
      <c r="A7528">
        <v>0</v>
      </c>
      <c r="B7528" s="8">
        <v>0.99867319081333705</v>
      </c>
      <c r="C7528" s="8">
        <v>-1.29840490937728</v>
      </c>
      <c r="D7528">
        <v>0</v>
      </c>
      <c r="E7528" s="8">
        <f t="shared" si="2225"/>
        <v>0.57076633786601005</v>
      </c>
      <c r="F7528" s="8">
        <f t="shared" si="2226"/>
        <v>-0.79025613551846252</v>
      </c>
      <c r="G7528" s="8">
        <f t="shared" si="2243"/>
        <v>-0.74638864942962246</v>
      </c>
      <c r="H7528" s="9">
        <f t="shared" si="2227"/>
        <v>0.21013203869299624</v>
      </c>
      <c r="I7528" s="9">
        <f t="shared" si="2228"/>
        <v>0.60614914840623613</v>
      </c>
      <c r="J7528" s="9">
        <f t="shared" si="2229"/>
        <v>0.18371881290076764</v>
      </c>
      <c r="K7528" s="9">
        <f t="shared" si="2230"/>
        <v>0.32420468240099637</v>
      </c>
      <c r="L7528" s="9">
        <f t="shared" si="2231"/>
        <v>0.45773666452337308</v>
      </c>
      <c r="M7528" s="9">
        <f t="shared" si="2232"/>
        <v>0.2180586530756306</v>
      </c>
      <c r="N7528" s="9">
        <f t="shared" si="2233"/>
        <v>0.7838180968677223</v>
      </c>
      <c r="O7528" s="9">
        <f t="shared" si="2234"/>
        <v>0.19485084799954067</v>
      </c>
      <c r="P7528" s="9">
        <f t="shared" si="2235"/>
        <v>2.1331055132737031E-2</v>
      </c>
      <c r="Q7528" s="9">
        <f t="shared" si="2236"/>
        <v>0.19651639214667821</v>
      </c>
      <c r="R7528" s="9">
        <f t="shared" si="2237"/>
        <v>0.27745668939515361</v>
      </c>
      <c r="S7528" s="9">
        <f t="shared" si="2238"/>
        <v>0.48060017442445091</v>
      </c>
      <c r="T7528" s="9">
        <f t="shared" si="2239"/>
        <v>4.0944405931202604E-2</v>
      </c>
      <c r="U7528" s="9">
        <f t="shared" si="2240"/>
        <v>4.4823381025147335E-3</v>
      </c>
      <c r="V7528" s="9">
        <f t="shared" ca="1" si="2241"/>
        <v>0.48060017442445091</v>
      </c>
      <c r="W7528">
        <f t="shared" ca="1" si="2242"/>
        <v>-0.73271959274922493</v>
      </c>
      <c r="X7528">
        <v>7527</v>
      </c>
    </row>
    <row r="7529" spans="1:24" x14ac:dyDescent="0.25">
      <c r="A7529">
        <v>0</v>
      </c>
      <c r="B7529" s="8">
        <v>2.4254715220500298</v>
      </c>
      <c r="C7529" s="8">
        <v>-0.95632101087117005</v>
      </c>
      <c r="D7529">
        <v>-1</v>
      </c>
      <c r="E7529" s="8">
        <f t="shared" si="2225"/>
        <v>1.0010704138839621</v>
      </c>
      <c r="F7529" s="8">
        <f t="shared" si="2226"/>
        <v>-1.0983984460873453</v>
      </c>
      <c r="G7529" s="8">
        <f t="shared" si="2243"/>
        <v>-1.0694829837527147</v>
      </c>
      <c r="H7529" s="9">
        <f t="shared" si="2227"/>
        <v>0.35358517092350078</v>
      </c>
      <c r="I7529" s="9">
        <f t="shared" si="2228"/>
        <v>0.43604362582134243</v>
      </c>
      <c r="J7529" s="9">
        <f t="shared" si="2229"/>
        <v>0.21037120325515674</v>
      </c>
      <c r="K7529" s="9">
        <f t="shared" si="2230"/>
        <v>0.44123817839051743</v>
      </c>
      <c r="L7529" s="9">
        <f t="shared" si="2231"/>
        <v>0.42022325380083486</v>
      </c>
      <c r="M7529" s="9">
        <f t="shared" si="2232"/>
        <v>0.13853856780864765</v>
      </c>
      <c r="N7529" s="9">
        <f t="shared" si="2233"/>
        <v>0.86612251610501167</v>
      </c>
      <c r="O7529" s="9">
        <f t="shared" si="2234"/>
        <v>0.12449323159452796</v>
      </c>
      <c r="P7529" s="9">
        <f t="shared" si="2235"/>
        <v>9.3842523004603606E-3</v>
      </c>
      <c r="Q7529" s="9">
        <f t="shared" si="2236"/>
        <v>0.19239909515620551</v>
      </c>
      <c r="R7529" s="9">
        <f t="shared" si="2237"/>
        <v>0.18323567124175824</v>
      </c>
      <c r="S7529" s="9">
        <f t="shared" si="2238"/>
        <v>0.57702814057621854</v>
      </c>
      <c r="T7529" s="9">
        <f t="shared" si="2239"/>
        <v>4.401896057217014E-2</v>
      </c>
      <c r="U7529" s="9">
        <f t="shared" si="2240"/>
        <v>3.318132453647532E-3</v>
      </c>
      <c r="V7529" s="9">
        <f t="shared" ca="1" si="2241"/>
        <v>0.57702814057621854</v>
      </c>
      <c r="W7529">
        <f t="shared" ca="1" si="2242"/>
        <v>-0.54986424316723348</v>
      </c>
      <c r="X7529">
        <v>7528</v>
      </c>
    </row>
    <row r="7530" spans="1:24" x14ac:dyDescent="0.25">
      <c r="A7530">
        <v>-1</v>
      </c>
      <c r="B7530" s="8">
        <v>1.1817614248144599</v>
      </c>
      <c r="C7530" s="8">
        <v>0.27860629389358799</v>
      </c>
      <c r="D7530">
        <v>0</v>
      </c>
      <c r="E7530" s="8">
        <f t="shared" si="2225"/>
        <v>0.67540577526000756</v>
      </c>
      <c r="F7530" s="8">
        <f t="shared" si="2226"/>
        <v>0.16956985571555055</v>
      </c>
      <c r="G7530" s="8">
        <f t="shared" si="2243"/>
        <v>0.16015695405954722</v>
      </c>
      <c r="H7530" s="9">
        <f t="shared" si="2227"/>
        <v>0.24155049866747991</v>
      </c>
      <c r="I7530" s="9">
        <f t="shared" si="2228"/>
        <v>0.56539295169625592</v>
      </c>
      <c r="J7530" s="9">
        <f t="shared" si="2229"/>
        <v>0.19305654963626417</v>
      </c>
      <c r="K7530" s="9">
        <f t="shared" si="2230"/>
        <v>7.8417176582672041E-2</v>
      </c>
      <c r="L7530" s="9">
        <f t="shared" si="2231"/>
        <v>0.3497432427558953</v>
      </c>
      <c r="M7530" s="9">
        <f t="shared" si="2232"/>
        <v>0.5718395806614327</v>
      </c>
      <c r="N7530" s="9">
        <f t="shared" si="2233"/>
        <v>0.45169007946691547</v>
      </c>
      <c r="O7530" s="9">
        <f t="shared" si="2234"/>
        <v>0.41705046246263139</v>
      </c>
      <c r="P7530" s="9">
        <f t="shared" si="2235"/>
        <v>0.13125945807045319</v>
      </c>
      <c r="Q7530" s="9">
        <f t="shared" si="2236"/>
        <v>4.4336518931763463E-2</v>
      </c>
      <c r="R7530" s="9">
        <f t="shared" si="2237"/>
        <v>0.19774236435757581</v>
      </c>
      <c r="S7530" s="9">
        <f t="shared" si="2238"/>
        <v>0.62547658198156797</v>
      </c>
      <c r="T7530" s="9">
        <f t="shared" si="2239"/>
        <v>0.10073874717735172</v>
      </c>
      <c r="U7530" s="9">
        <f t="shared" si="2240"/>
        <v>3.1705787551741138E-2</v>
      </c>
      <c r="V7530" s="9">
        <f t="shared" ca="1" si="2241"/>
        <v>0.19774236435757581</v>
      </c>
      <c r="W7530">
        <f t="shared" ca="1" si="2242"/>
        <v>-1.6207902856837746</v>
      </c>
      <c r="X7530">
        <v>7529</v>
      </c>
    </row>
    <row r="7531" spans="1:24" x14ac:dyDescent="0.25">
      <c r="A7531">
        <v>1</v>
      </c>
      <c r="B7531" s="8">
        <v>3.2982176762373498</v>
      </c>
      <c r="C7531" s="8">
        <v>1.0392055043155</v>
      </c>
      <c r="D7531">
        <v>1</v>
      </c>
      <c r="E7531" s="8">
        <f t="shared" si="2225"/>
        <v>2.2701590061519501</v>
      </c>
      <c r="F7531" s="8">
        <f t="shared" si="2226"/>
        <v>1.148844943178253</v>
      </c>
      <c r="G7531" s="8">
        <f t="shared" si="2243"/>
        <v>1.1171291722981986</v>
      </c>
      <c r="H7531" s="9">
        <f t="shared" si="2227"/>
        <v>0.81418639042816254</v>
      </c>
      <c r="I7531" s="9">
        <f t="shared" si="2228"/>
        <v>7.6344676733196171E-2</v>
      </c>
      <c r="J7531" s="9">
        <f t="shared" si="2229"/>
        <v>0.10946893283864129</v>
      </c>
      <c r="K7531" s="9">
        <f t="shared" si="2230"/>
        <v>8.3085029030812597E-3</v>
      </c>
      <c r="L7531" s="9">
        <f t="shared" si="2231"/>
        <v>0.11464779191649289</v>
      </c>
      <c r="M7531" s="9">
        <f t="shared" si="2232"/>
        <v>0.87704370518042585</v>
      </c>
      <c r="N7531" s="9">
        <f t="shared" si="2233"/>
        <v>0.14043551336284782</v>
      </c>
      <c r="O7531" s="9">
        <f t="shared" si="2234"/>
        <v>0.42449624863566787</v>
      </c>
      <c r="P7531" s="9">
        <f t="shared" si="2235"/>
        <v>0.43506823800148425</v>
      </c>
      <c r="Q7531" s="9">
        <f t="shared" si="2236"/>
        <v>6.3430996827256066E-4</v>
      </c>
      <c r="R7531" s="9">
        <f t="shared" si="2237"/>
        <v>8.7527486120393908E-3</v>
      </c>
      <c r="S7531" s="9">
        <f t="shared" si="2238"/>
        <v>0.29076723470434851</v>
      </c>
      <c r="T7531" s="9">
        <f t="shared" si="2239"/>
        <v>0.34561906842697027</v>
      </c>
      <c r="U7531" s="9">
        <f t="shared" si="2240"/>
        <v>0.3542266382883692</v>
      </c>
      <c r="V7531" s="9">
        <f t="shared" ca="1" si="2241"/>
        <v>0.34561906842697027</v>
      </c>
      <c r="W7531">
        <f t="shared" ca="1" si="2242"/>
        <v>-1.0624180687277549</v>
      </c>
      <c r="X7531">
        <v>7530</v>
      </c>
    </row>
    <row r="7532" spans="1:24" x14ac:dyDescent="0.25">
      <c r="A7532">
        <v>-1</v>
      </c>
      <c r="B7532" s="8">
        <v>1.50742606195572</v>
      </c>
      <c r="C7532" s="8">
        <v>0.289571027929233</v>
      </c>
      <c r="D7532">
        <v>0</v>
      </c>
      <c r="E7532" s="8">
        <f t="shared" si="2225"/>
        <v>0.8615311404179502</v>
      </c>
      <c r="F7532" s="8">
        <f t="shared" si="2226"/>
        <v>0.17624338897425668</v>
      </c>
      <c r="G7532" s="8">
        <f t="shared" si="2243"/>
        <v>0.16646003637933385</v>
      </c>
      <c r="H7532" s="9">
        <f t="shared" si="2227"/>
        <v>0.30320719993205791</v>
      </c>
      <c r="I7532" s="9">
        <f t="shared" si="2228"/>
        <v>0.491435952073763</v>
      </c>
      <c r="J7532" s="9">
        <f t="shared" si="2229"/>
        <v>0.20535684799417908</v>
      </c>
      <c r="K7532" s="9">
        <f t="shared" si="2230"/>
        <v>7.7444555218475583E-2</v>
      </c>
      <c r="L7532" s="9">
        <f t="shared" si="2231"/>
        <v>0.34809839434069079</v>
      </c>
      <c r="M7532" s="9">
        <f t="shared" si="2232"/>
        <v>0.57445705044083362</v>
      </c>
      <c r="N7532" s="9">
        <f t="shared" si="2233"/>
        <v>0.44919494405969812</v>
      </c>
      <c r="O7532" s="9">
        <f t="shared" si="2234"/>
        <v>0.41819855124643962</v>
      </c>
      <c r="P7532" s="9">
        <f t="shared" si="2235"/>
        <v>0.13260650469386231</v>
      </c>
      <c r="Q7532" s="9">
        <f t="shared" si="2236"/>
        <v>3.8059038726720659E-2</v>
      </c>
      <c r="R7532" s="9">
        <f t="shared" si="2237"/>
        <v>0.17106806583816558</v>
      </c>
      <c r="S7532" s="9">
        <f t="shared" si="2238"/>
        <v>0.62386483671503434</v>
      </c>
      <c r="T7532" s="9">
        <f t="shared" si="2239"/>
        <v>0.12680081173907617</v>
      </c>
      <c r="U7532" s="9">
        <f t="shared" si="2240"/>
        <v>4.0207246981003288E-2</v>
      </c>
      <c r="V7532" s="9">
        <f t="shared" ca="1" si="2241"/>
        <v>0.17106806583816558</v>
      </c>
      <c r="W7532">
        <f t="shared" ca="1" si="2242"/>
        <v>-1.76569375584148</v>
      </c>
      <c r="X7532">
        <v>7531</v>
      </c>
    </row>
    <row r="7533" spans="1:24" x14ac:dyDescent="0.25">
      <c r="A7533">
        <v>0</v>
      </c>
      <c r="B7533" s="8">
        <v>3.5250679407397101</v>
      </c>
      <c r="C7533" s="8">
        <v>-1.34732022824228</v>
      </c>
      <c r="D7533">
        <v>1</v>
      </c>
      <c r="E7533" s="8">
        <f t="shared" si="2225"/>
        <v>2.3998095223618612</v>
      </c>
      <c r="F7533" s="8">
        <f t="shared" si="2226"/>
        <v>-0.3036808360341775</v>
      </c>
      <c r="G7533" s="8">
        <f t="shared" si="2243"/>
        <v>-0.254766224498436</v>
      </c>
      <c r="H7533" s="9">
        <f t="shared" si="2227"/>
        <v>0.84686498891522799</v>
      </c>
      <c r="I7533" s="9">
        <f t="shared" si="2228"/>
        <v>5.9409850261716766E-2</v>
      </c>
      <c r="J7533" s="9">
        <f t="shared" si="2229"/>
        <v>9.372516082305532E-2</v>
      </c>
      <c r="K7533" s="9">
        <f t="shared" si="2230"/>
        <v>0.17295598715889823</v>
      </c>
      <c r="L7533" s="9">
        <f t="shared" si="2231"/>
        <v>0.44197377295882945</v>
      </c>
      <c r="M7533" s="9">
        <f t="shared" si="2232"/>
        <v>0.38507023988227229</v>
      </c>
      <c r="N7533" s="9">
        <f t="shared" si="2233"/>
        <v>0.61544172411207554</v>
      </c>
      <c r="O7533" s="9">
        <f t="shared" si="2234"/>
        <v>0.32221308444332608</v>
      </c>
      <c r="P7533" s="9">
        <f t="shared" si="2235"/>
        <v>6.234519144459838E-2</v>
      </c>
      <c r="Q7533" s="9">
        <f t="shared" si="2236"/>
        <v>1.0275289298977553E-2</v>
      </c>
      <c r="R7533" s="9">
        <f t="shared" si="2237"/>
        <v>2.625759567109006E-2</v>
      </c>
      <c r="S7533" s="9">
        <f t="shared" si="2238"/>
        <v>0.63779817498284608</v>
      </c>
      <c r="T7533" s="9">
        <f t="shared" si="2239"/>
        <v>0.27287098018543876</v>
      </c>
      <c r="U7533" s="9">
        <f t="shared" si="2240"/>
        <v>5.2797959861647571E-2</v>
      </c>
      <c r="V7533" s="9">
        <f t="shared" ca="1" si="2241"/>
        <v>0.63779817498284608</v>
      </c>
      <c r="W7533">
        <f t="shared" ca="1" si="2242"/>
        <v>-0.4497333858357267</v>
      </c>
      <c r="X7533">
        <v>7532</v>
      </c>
    </row>
    <row r="7534" spans="1:24" x14ac:dyDescent="0.25">
      <c r="A7534">
        <v>-2</v>
      </c>
      <c r="B7534" s="8">
        <v>0.87432486021115496</v>
      </c>
      <c r="C7534" s="8">
        <v>-1.9710399809293799</v>
      </c>
      <c r="D7534">
        <v>1</v>
      </c>
      <c r="E7534" s="8">
        <f t="shared" si="2225"/>
        <v>0.88484453219848991</v>
      </c>
      <c r="F7534" s="8">
        <f t="shared" si="2226"/>
        <v>-0.68329921073782418</v>
      </c>
      <c r="G7534" s="8">
        <f t="shared" si="2243"/>
        <v>-0.61331180644172689</v>
      </c>
      <c r="H7534" s="9">
        <f t="shared" si="2227"/>
        <v>0.3114003250137593</v>
      </c>
      <c r="I7534" s="9">
        <f t="shared" si="2228"/>
        <v>0.4821405660088412</v>
      </c>
      <c r="J7534" s="9">
        <f t="shared" si="2229"/>
        <v>0.20645910897739955</v>
      </c>
      <c r="K7534" s="9">
        <f t="shared" si="2230"/>
        <v>0.28674128727559894</v>
      </c>
      <c r="L7534" s="9">
        <f t="shared" si="2231"/>
        <v>0.46240622974135176</v>
      </c>
      <c r="M7534" s="9">
        <f t="shared" si="2232"/>
        <v>0.25085248298304924</v>
      </c>
      <c r="N7534" s="9">
        <f t="shared" si="2233"/>
        <v>0.74282401192988756</v>
      </c>
      <c r="O7534" s="9">
        <f t="shared" si="2234"/>
        <v>0.22805857920891826</v>
      </c>
      <c r="P7534" s="9">
        <f t="shared" si="2235"/>
        <v>2.9117408861194183E-2</v>
      </c>
      <c r="Q7534" s="9">
        <f t="shared" si="2236"/>
        <v>0.138249606545161</v>
      </c>
      <c r="R7534" s="9">
        <f t="shared" si="2237"/>
        <v>0.22294480133350961</v>
      </c>
      <c r="S7534" s="9">
        <f t="shared" si="2238"/>
        <v>0.55872090585056178</v>
      </c>
      <c r="T7534" s="9">
        <f t="shared" si="2239"/>
        <v>7.1017515687833321E-2</v>
      </c>
      <c r="U7534" s="9">
        <f t="shared" si="2240"/>
        <v>9.0671705829343842E-3</v>
      </c>
      <c r="V7534" s="9">
        <f t="shared" ca="1" si="2241"/>
        <v>0.138249606545161</v>
      </c>
      <c r="W7534">
        <f t="shared" ca="1" si="2242"/>
        <v>-1.9786944845500283</v>
      </c>
      <c r="X7534">
        <v>7533</v>
      </c>
    </row>
    <row r="7535" spans="1:24" x14ac:dyDescent="0.25">
      <c r="A7535">
        <v>0</v>
      </c>
      <c r="B7535" s="8">
        <v>1.35011390922563</v>
      </c>
      <c r="C7535" s="8">
        <v>-0.27510418075647203</v>
      </c>
      <c r="D7535">
        <v>-1</v>
      </c>
      <c r="E7535" s="8">
        <f t="shared" si="2225"/>
        <v>0.38647703918022563</v>
      </c>
      <c r="F7535" s="8">
        <f t="shared" si="2226"/>
        <v>-0.68378527285560953</v>
      </c>
      <c r="G7535" s="8">
        <f t="shared" si="2243"/>
        <v>-0.67788518084399507</v>
      </c>
      <c r="H7535" s="9">
        <f t="shared" si="2227"/>
        <v>0.16102536285905145</v>
      </c>
      <c r="I7535" s="9">
        <f t="shared" si="2228"/>
        <v>0.67493642839619739</v>
      </c>
      <c r="J7535" s="9">
        <f t="shared" si="2229"/>
        <v>0.16403820874475117</v>
      </c>
      <c r="K7535" s="9">
        <f t="shared" si="2230"/>
        <v>0.28690680687235104</v>
      </c>
      <c r="L7535" s="9">
        <f t="shared" si="2231"/>
        <v>0.46239542295688696</v>
      </c>
      <c r="M7535" s="9">
        <f t="shared" si="2232"/>
        <v>0.250697770170762</v>
      </c>
      <c r="N7535" s="9">
        <f t="shared" si="2233"/>
        <v>0.76320484573512182</v>
      </c>
      <c r="O7535" s="9">
        <f t="shared" si="2234"/>
        <v>0.21170943876088144</v>
      </c>
      <c r="P7535" s="9">
        <f t="shared" si="2235"/>
        <v>2.5085715503996742E-2</v>
      </c>
      <c r="Q7535" s="9">
        <f t="shared" si="2236"/>
        <v>0.19364385551298219</v>
      </c>
      <c r="R7535" s="9">
        <f t="shared" si="2237"/>
        <v>0.31208751527727036</v>
      </c>
      <c r="S7535" s="9">
        <f t="shared" si="2238"/>
        <v>0.45613860357098035</v>
      </c>
      <c r="T7535" s="9">
        <f t="shared" si="2239"/>
        <v>3.4090589197157066E-2</v>
      </c>
      <c r="U7535" s="9">
        <f t="shared" si="2240"/>
        <v>4.0394364416100077E-3</v>
      </c>
      <c r="V7535" s="9">
        <f t="shared" ca="1" si="2241"/>
        <v>0.45613860357098035</v>
      </c>
      <c r="W7535">
        <f t="shared" ca="1" si="2242"/>
        <v>-0.78495856045325574</v>
      </c>
      <c r="X7535">
        <v>7534</v>
      </c>
    </row>
    <row r="7536" spans="1:24" x14ac:dyDescent="0.25">
      <c r="A7536">
        <v>0</v>
      </c>
      <c r="B7536" s="8">
        <v>0.91763616505698897</v>
      </c>
      <c r="C7536" s="8">
        <v>0.29015873497412698</v>
      </c>
      <c r="D7536">
        <v>0</v>
      </c>
      <c r="E7536" s="8">
        <f t="shared" si="2225"/>
        <v>0.52445168073094173</v>
      </c>
      <c r="F7536" s="8">
        <f t="shared" si="2226"/>
        <v>0.17660108871396085</v>
      </c>
      <c r="G7536" s="8">
        <f t="shared" si="2243"/>
        <v>0.16679788003991358</v>
      </c>
      <c r="H7536" s="9">
        <f t="shared" si="2227"/>
        <v>0.19702995082493979</v>
      </c>
      <c r="I7536" s="9">
        <f t="shared" si="2228"/>
        <v>0.6238510782304274</v>
      </c>
      <c r="J7536" s="9">
        <f t="shared" si="2229"/>
        <v>0.1791189709446328</v>
      </c>
      <c r="K7536" s="9">
        <f t="shared" si="2230"/>
        <v>7.7392682817963826E-2</v>
      </c>
      <c r="L7536" s="9">
        <f t="shared" si="2231"/>
        <v>0.34801006254083344</v>
      </c>
      <c r="M7536" s="9">
        <f t="shared" si="2232"/>
        <v>0.5745972546412027</v>
      </c>
      <c r="N7536" s="9">
        <f t="shared" si="2233"/>
        <v>0.4490612612312358</v>
      </c>
      <c r="O7536" s="9">
        <f t="shared" si="2234"/>
        <v>0.41825976477413984</v>
      </c>
      <c r="P7536" s="9">
        <f t="shared" si="2235"/>
        <v>0.13267897399462436</v>
      </c>
      <c r="Q7536" s="9">
        <f t="shared" si="2236"/>
        <v>4.8281508623132206E-2</v>
      </c>
      <c r="R7536" s="9">
        <f t="shared" si="2237"/>
        <v>0.21710645275113741</v>
      </c>
      <c r="S7536" s="9">
        <f t="shared" si="2238"/>
        <v>0.6260606060185665</v>
      </c>
      <c r="T7536" s="9">
        <f t="shared" si="2239"/>
        <v>8.2409700885499662E-2</v>
      </c>
      <c r="U7536" s="9">
        <f t="shared" si="2240"/>
        <v>2.6141731721664303E-2</v>
      </c>
      <c r="V7536" s="9">
        <f t="shared" ca="1" si="2241"/>
        <v>0.6260606060185665</v>
      </c>
      <c r="W7536">
        <f t="shared" ca="1" si="2242"/>
        <v>-0.46830809784213712</v>
      </c>
      <c r="X7536">
        <v>7535</v>
      </c>
    </row>
    <row r="7537" spans="1:24" x14ac:dyDescent="0.25">
      <c r="A7537">
        <v>0</v>
      </c>
      <c r="B7537" s="8">
        <v>0.61054253552109194</v>
      </c>
      <c r="C7537" s="8">
        <v>0.18901492025869199</v>
      </c>
      <c r="D7537">
        <v>0</v>
      </c>
      <c r="E7537" s="8">
        <f t="shared" si="2225"/>
        <v>0.34894010404644593</v>
      </c>
      <c r="F7537" s="8">
        <f t="shared" si="2226"/>
        <v>0.11504130904018439</v>
      </c>
      <c r="G7537" s="8">
        <f t="shared" si="2243"/>
        <v>0.10865531240296583</v>
      </c>
      <c r="H7537" s="9">
        <f t="shared" si="2227"/>
        <v>0.15202444753671152</v>
      </c>
      <c r="I7537" s="9">
        <f t="shared" si="2228"/>
        <v>0.68833009662847222</v>
      </c>
      <c r="J7537" s="9">
        <f t="shared" si="2229"/>
        <v>0.15964545583481626</v>
      </c>
      <c r="K7537" s="9">
        <f t="shared" si="2230"/>
        <v>8.6714113333365303E-2</v>
      </c>
      <c r="L7537" s="9">
        <f t="shared" si="2231"/>
        <v>0.36294169349961897</v>
      </c>
      <c r="M7537" s="9">
        <f t="shared" si="2232"/>
        <v>0.55034419316701566</v>
      </c>
      <c r="N7537" s="9">
        <f t="shared" si="2233"/>
        <v>0.47214026559128131</v>
      </c>
      <c r="O7537" s="9">
        <f t="shared" si="2234"/>
        <v>0.40725297471470767</v>
      </c>
      <c r="P7537" s="9">
        <f t="shared" si="2235"/>
        <v>0.12060675969401102</v>
      </c>
      <c r="Q7537" s="9">
        <f t="shared" si="2236"/>
        <v>5.9687934009807632E-2</v>
      </c>
      <c r="R7537" s="9">
        <f t="shared" si="2237"/>
        <v>0.24982369095709409</v>
      </c>
      <c r="S7537" s="9">
        <f t="shared" si="2238"/>
        <v>0.6102407905327375</v>
      </c>
      <c r="T7537" s="9">
        <f t="shared" si="2239"/>
        <v>6.1912408488685775E-2</v>
      </c>
      <c r="U7537" s="9">
        <f t="shared" si="2240"/>
        <v>1.8335176011674951E-2</v>
      </c>
      <c r="V7537" s="9">
        <f t="shared" ca="1" si="2241"/>
        <v>0.6102407905327375</v>
      </c>
      <c r="W7537">
        <f t="shared" ca="1" si="2242"/>
        <v>-0.49390166112529804</v>
      </c>
      <c r="X7537">
        <v>7536</v>
      </c>
    </row>
    <row r="7538" spans="1:24" x14ac:dyDescent="0.25">
      <c r="A7538">
        <v>0</v>
      </c>
      <c r="B7538" s="8">
        <v>1.82453836349237</v>
      </c>
      <c r="C7538" s="8">
        <v>-0.67123506369846297</v>
      </c>
      <c r="D7538">
        <v>0</v>
      </c>
      <c r="E7538" s="8">
        <f t="shared" si="2225"/>
        <v>1.0427686350311063</v>
      </c>
      <c r="F7538" s="8">
        <f t="shared" si="2226"/>
        <v>-0.408537909578023</v>
      </c>
      <c r="G7538" s="8">
        <f t="shared" si="2243"/>
        <v>-0.38585977996955123</v>
      </c>
      <c r="H7538" s="9">
        <f t="shared" si="2227"/>
        <v>0.36920453675157411</v>
      </c>
      <c r="I7538" s="9">
        <f t="shared" si="2228"/>
        <v>0.41968240554426589</v>
      </c>
      <c r="J7538" s="9">
        <f t="shared" si="2229"/>
        <v>0.21111305770416006</v>
      </c>
      <c r="K7538" s="9">
        <f t="shared" si="2230"/>
        <v>0.2011020598535026</v>
      </c>
      <c r="L7538" s="9">
        <f t="shared" si="2231"/>
        <v>0.45323198926730934</v>
      </c>
      <c r="M7538" s="9">
        <f t="shared" si="2232"/>
        <v>0.34566595087918806</v>
      </c>
      <c r="N7538" s="9">
        <f t="shared" si="2233"/>
        <v>0.66444468890652375</v>
      </c>
      <c r="O7538" s="9">
        <f t="shared" si="2234"/>
        <v>0.28774579852891835</v>
      </c>
      <c r="P7538" s="9">
        <f t="shared" si="2235"/>
        <v>4.7809512564557899E-2</v>
      </c>
      <c r="Q7538" s="9">
        <f t="shared" si="2236"/>
        <v>8.4398996239224908E-2</v>
      </c>
      <c r="R7538" s="9">
        <f t="shared" si="2237"/>
        <v>0.19021349152531727</v>
      </c>
      <c r="S7538" s="9">
        <f t="shared" si="2238"/>
        <v>0.60149896904866063</v>
      </c>
      <c r="T7538" s="9">
        <f t="shared" si="2239"/>
        <v>0.10623705424808108</v>
      </c>
      <c r="U7538" s="9">
        <f t="shared" si="2240"/>
        <v>1.765148893871616E-2</v>
      </c>
      <c r="V7538" s="9">
        <f t="shared" ca="1" si="2241"/>
        <v>0.60149896904866063</v>
      </c>
      <c r="W7538">
        <f t="shared" ca="1" si="2242"/>
        <v>-0.50833045753618633</v>
      </c>
      <c r="X7538">
        <v>7537</v>
      </c>
    </row>
    <row r="7539" spans="1:24" x14ac:dyDescent="0.25">
      <c r="A7539">
        <v>0</v>
      </c>
      <c r="B7539" s="8">
        <v>1.1939797874971101</v>
      </c>
      <c r="C7539" s="8">
        <v>0.71244994469921397</v>
      </c>
      <c r="D7539">
        <v>-1</v>
      </c>
      <c r="E7539" s="8">
        <f t="shared" si="2225"/>
        <v>0.29724254115356347</v>
      </c>
      <c r="F7539" s="8">
        <f t="shared" si="2226"/>
        <v>-8.2724154585332721E-2</v>
      </c>
      <c r="G7539" s="8">
        <f t="shared" si="2243"/>
        <v>-0.11018924515083978</v>
      </c>
      <c r="H7539" s="9">
        <f t="shared" si="2227"/>
        <v>0.14018534724426002</v>
      </c>
      <c r="I7539" s="9">
        <f t="shared" si="2228"/>
        <v>0.70637315183573801</v>
      </c>
      <c r="J7539" s="9">
        <f t="shared" si="2229"/>
        <v>0.15344150092000197</v>
      </c>
      <c r="K7539" s="9">
        <f t="shared" si="2230"/>
        <v>0.12231233098662242</v>
      </c>
      <c r="L7539" s="9">
        <f t="shared" si="2231"/>
        <v>0.40608209342364321</v>
      </c>
      <c r="M7539" s="9">
        <f t="shared" si="2232"/>
        <v>0.47160557558973437</v>
      </c>
      <c r="N7539" s="9">
        <f t="shared" si="2233"/>
        <v>0.5592049169413853</v>
      </c>
      <c r="O7539" s="9">
        <f t="shared" si="2234"/>
        <v>0.35865258031570324</v>
      </c>
      <c r="P7539" s="9">
        <f t="shared" si="2235"/>
        <v>8.2142502742911461E-2</v>
      </c>
      <c r="Q7539" s="9">
        <f t="shared" si="2236"/>
        <v>8.6398146747396487E-2</v>
      </c>
      <c r="R7539" s="9">
        <f t="shared" si="2237"/>
        <v>0.28684548823571349</v>
      </c>
      <c r="S7539" s="9">
        <f t="shared" si="2238"/>
        <v>0.56496335323475566</v>
      </c>
      <c r="T7539" s="9">
        <f t="shared" si="2239"/>
        <v>5.0277836511606715E-2</v>
      </c>
      <c r="U7539" s="9">
        <f t="shared" si="2240"/>
        <v>1.1515175270527624E-2</v>
      </c>
      <c r="V7539" s="9">
        <f t="shared" ca="1" si="2241"/>
        <v>0.56496335323475566</v>
      </c>
      <c r="W7539">
        <f t="shared" ca="1" si="2242"/>
        <v>-0.57099441147070207</v>
      </c>
      <c r="X7539">
        <v>7538</v>
      </c>
    </row>
    <row r="7540" spans="1:24" x14ac:dyDescent="0.25">
      <c r="A7540">
        <v>0</v>
      </c>
      <c r="B7540" s="8">
        <v>2.4944837844562202</v>
      </c>
      <c r="C7540" s="8">
        <v>-0.50468240034782796</v>
      </c>
      <c r="D7540">
        <v>1</v>
      </c>
      <c r="E7540" s="8">
        <f t="shared" si="2225"/>
        <v>1.8108052813792825</v>
      </c>
      <c r="F7540" s="8">
        <f t="shared" si="2226"/>
        <v>0.20917898812723074</v>
      </c>
      <c r="G7540" s="8">
        <f t="shared" si="2243"/>
        <v>0.22962451199538286</v>
      </c>
      <c r="H7540" s="9">
        <f t="shared" si="2227"/>
        <v>0.66788328616666737</v>
      </c>
      <c r="I7540" s="9">
        <f t="shared" si="2228"/>
        <v>0.16583821767359447</v>
      </c>
      <c r="J7540" s="9">
        <f t="shared" si="2229"/>
        <v>0.16627849615973822</v>
      </c>
      <c r="K7540" s="9">
        <f t="shared" si="2230"/>
        <v>7.2778148777626978E-2</v>
      </c>
      <c r="L7540" s="9">
        <f t="shared" si="2231"/>
        <v>0.3398970625196035</v>
      </c>
      <c r="M7540" s="9">
        <f t="shared" si="2232"/>
        <v>0.5873247887027695</v>
      </c>
      <c r="N7540" s="9">
        <f t="shared" si="2233"/>
        <v>0.42431761791867501</v>
      </c>
      <c r="O7540" s="9">
        <f t="shared" si="2234"/>
        <v>0.42905074380510627</v>
      </c>
      <c r="P7540" s="9">
        <f t="shared" si="2235"/>
        <v>0.14663163827621878</v>
      </c>
      <c r="Q7540" s="9">
        <f t="shared" si="2236"/>
        <v>1.2069398478865345E-2</v>
      </c>
      <c r="R7540" s="9">
        <f t="shared" si="2237"/>
        <v>5.6367923040741355E-2</v>
      </c>
      <c r="S7540" s="9">
        <f t="shared" si="2238"/>
        <v>0.54707403734766302</v>
      </c>
      <c r="T7540" s="9">
        <f t="shared" si="2239"/>
        <v>0.28655582070480728</v>
      </c>
      <c r="U7540" s="9">
        <f t="shared" si="2240"/>
        <v>9.7932820427923076E-2</v>
      </c>
      <c r="V7540" s="9">
        <f t="shared" ca="1" si="2241"/>
        <v>0.54707403734766302</v>
      </c>
      <c r="W7540">
        <f t="shared" ca="1" si="2242"/>
        <v>-0.60317113407829692</v>
      </c>
      <c r="X7540">
        <v>7539</v>
      </c>
    </row>
    <row r="7541" spans="1:24" x14ac:dyDescent="0.25">
      <c r="A7541">
        <v>0</v>
      </c>
      <c r="B7541" s="8">
        <v>2.4961166437125901</v>
      </c>
      <c r="C7541" s="8">
        <v>-2.1175147121081701</v>
      </c>
      <c r="D7541">
        <v>1</v>
      </c>
      <c r="E7541" s="8">
        <f t="shared" si="2225"/>
        <v>1.8117385006812343</v>
      </c>
      <c r="F7541" s="8">
        <f t="shared" si="2226"/>
        <v>-0.77244902384810565</v>
      </c>
      <c r="G7541" s="8">
        <f t="shared" si="2243"/>
        <v>-0.69751287191100153</v>
      </c>
      <c r="H7541" s="9">
        <f t="shared" si="2227"/>
        <v>0.66822204489076864</v>
      </c>
      <c r="I7541" s="9">
        <f t="shared" si="2228"/>
        <v>0.16560590645055118</v>
      </c>
      <c r="J7541" s="9">
        <f t="shared" si="2229"/>
        <v>0.16617204865868018</v>
      </c>
      <c r="K7541" s="9">
        <f t="shared" si="2230"/>
        <v>0.31782834476342237</v>
      </c>
      <c r="L7541" s="9">
        <f t="shared" si="2231"/>
        <v>0.45883097709559884</v>
      </c>
      <c r="M7541" s="9">
        <f t="shared" si="2232"/>
        <v>0.2233406781409788</v>
      </c>
      <c r="N7541" s="9">
        <f t="shared" si="2233"/>
        <v>0.76921902967295186</v>
      </c>
      <c r="O7541" s="9">
        <f t="shared" si="2234"/>
        <v>0.20682378977747784</v>
      </c>
      <c r="P7541" s="9">
        <f t="shared" si="2235"/>
        <v>2.3957180549570301E-2</v>
      </c>
      <c r="Q7541" s="9">
        <f t="shared" si="2236"/>
        <v>5.2634251130224852E-2</v>
      </c>
      <c r="R7541" s="9">
        <f t="shared" si="2237"/>
        <v>7.5985119869508733E-2</v>
      </c>
      <c r="S7541" s="9">
        <f t="shared" si="2238"/>
        <v>0.71716769708645045</v>
      </c>
      <c r="T7541" s="9">
        <f t="shared" si="2239"/>
        <v>0.13820421573716468</v>
      </c>
      <c r="U7541" s="9">
        <f t="shared" si="2240"/>
        <v>1.6008716176651214E-2</v>
      </c>
      <c r="V7541" s="9">
        <f t="shared" ca="1" si="2241"/>
        <v>0.71716769708645045</v>
      </c>
      <c r="W7541">
        <f t="shared" ca="1" si="2242"/>
        <v>-0.33244557857999091</v>
      </c>
      <c r="X7541">
        <v>7540</v>
      </c>
    </row>
    <row r="7542" spans="1:24" x14ac:dyDescent="0.25">
      <c r="A7542">
        <v>1</v>
      </c>
      <c r="B7542" s="8">
        <v>3.6509524367880299</v>
      </c>
      <c r="C7542" s="8">
        <v>-1.2333773496165299</v>
      </c>
      <c r="D7542">
        <v>1</v>
      </c>
      <c r="E7542" s="8">
        <f t="shared" si="2225"/>
        <v>2.4717556139006671</v>
      </c>
      <c r="F7542" s="8">
        <f t="shared" si="2226"/>
        <v>-0.23433108367085653</v>
      </c>
      <c r="G7542" s="8">
        <f t="shared" si="2243"/>
        <v>-0.18926610918357223</v>
      </c>
      <c r="H7542" s="9">
        <f t="shared" si="2227"/>
        <v>0.86324739713372045</v>
      </c>
      <c r="I7542" s="9">
        <f t="shared" si="2228"/>
        <v>5.1372086958867365E-2</v>
      </c>
      <c r="J7542" s="9">
        <f t="shared" si="2229"/>
        <v>8.5380515907412108E-2</v>
      </c>
      <c r="K7542" s="9">
        <f t="shared" si="2230"/>
        <v>0.15579339073994011</v>
      </c>
      <c r="L7542" s="9">
        <f t="shared" si="2231"/>
        <v>0.43237713459388927</v>
      </c>
      <c r="M7542" s="9">
        <f t="shared" si="2232"/>
        <v>0.41182947466617059</v>
      </c>
      <c r="N7542" s="9">
        <f t="shared" si="2233"/>
        <v>0.59018876073948157</v>
      </c>
      <c r="O7542" s="9">
        <f t="shared" si="2234"/>
        <v>0.3390141671186947</v>
      </c>
      <c r="P7542" s="9">
        <f t="shared" si="2235"/>
        <v>7.0797072141823736E-2</v>
      </c>
      <c r="Q7542" s="9">
        <f t="shared" si="2236"/>
        <v>8.0034316167090051E-3</v>
      </c>
      <c r="R7542" s="9">
        <f t="shared" si="2237"/>
        <v>2.2212115757383178E-2</v>
      </c>
      <c r="S7542" s="9">
        <f t="shared" si="2238"/>
        <v>0.61601596701812089</v>
      </c>
      <c r="T7542" s="9">
        <f t="shared" si="2239"/>
        <v>0.29265309735666933</v>
      </c>
      <c r="U7542" s="9">
        <f t="shared" si="2240"/>
        <v>6.1115388251117571E-2</v>
      </c>
      <c r="V7542" s="9">
        <f t="shared" ca="1" si="2241"/>
        <v>0.29265309735666933</v>
      </c>
      <c r="W7542">
        <f t="shared" ca="1" si="2242"/>
        <v>-1.2287673394749481</v>
      </c>
      <c r="X7542">
        <v>7541</v>
      </c>
    </row>
    <row r="7543" spans="1:24" x14ac:dyDescent="0.25">
      <c r="A7543">
        <v>-1</v>
      </c>
      <c r="B7543" s="8">
        <v>3.0368715039181402</v>
      </c>
      <c r="C7543" s="8">
        <v>-1.15466528577024</v>
      </c>
      <c r="D7543">
        <v>0</v>
      </c>
      <c r="E7543" s="8">
        <f t="shared" si="2225"/>
        <v>1.7356468991115435</v>
      </c>
      <c r="F7543" s="8">
        <f t="shared" si="2226"/>
        <v>-0.70277100768799505</v>
      </c>
      <c r="G7543" s="8">
        <f t="shared" si="2243"/>
        <v>-0.66375986178506907</v>
      </c>
      <c r="H7543" s="9">
        <f t="shared" si="2227"/>
        <v>0.64017155022429317</v>
      </c>
      <c r="I7543" s="9">
        <f t="shared" si="2228"/>
        <v>0.18523741399100371</v>
      </c>
      <c r="J7543" s="9">
        <f t="shared" si="2229"/>
        <v>0.17459103578470311</v>
      </c>
      <c r="K7543" s="9">
        <f t="shared" si="2230"/>
        <v>0.29340719258009551</v>
      </c>
      <c r="L7543" s="9">
        <f t="shared" si="2231"/>
        <v>0.46189842287800187</v>
      </c>
      <c r="M7543" s="9">
        <f t="shared" si="2232"/>
        <v>0.24469438454190262</v>
      </c>
      <c r="N7543" s="9">
        <f t="shared" si="2233"/>
        <v>0.75882387922353733</v>
      </c>
      <c r="O7543" s="9">
        <f t="shared" si="2234"/>
        <v>0.21525094755657337</v>
      </c>
      <c r="P7543" s="9">
        <f t="shared" si="2235"/>
        <v>2.5925173219889297E-2</v>
      </c>
      <c r="Q7543" s="9">
        <f t="shared" si="2236"/>
        <v>5.4349989599897307E-2</v>
      </c>
      <c r="R7543" s="9">
        <f t="shared" si="2237"/>
        <v>8.5560869380444132E-2</v>
      </c>
      <c r="S7543" s="9">
        <f t="shared" si="2238"/>
        <v>0.70569504990510912</v>
      </c>
      <c r="T7543" s="9">
        <f t="shared" si="2239"/>
        <v>0.1377975327845396</v>
      </c>
      <c r="U7543" s="9">
        <f t="shared" si="2240"/>
        <v>1.6596558330009861E-2</v>
      </c>
      <c r="V7543" s="9">
        <f t="shared" ca="1" si="2241"/>
        <v>8.5560869380444132E-2</v>
      </c>
      <c r="W7543">
        <f t="shared" ca="1" si="2242"/>
        <v>-2.4585272337577959</v>
      </c>
      <c r="X7543">
        <v>7542</v>
      </c>
    </row>
    <row r="7544" spans="1:24" x14ac:dyDescent="0.25">
      <c r="A7544">
        <v>-2</v>
      </c>
      <c r="B7544" s="8">
        <v>1.9855892426149699</v>
      </c>
      <c r="C7544" s="8">
        <v>-0.40225286136434002</v>
      </c>
      <c r="D7544">
        <v>-1</v>
      </c>
      <c r="E7544" s="8">
        <f t="shared" si="2225"/>
        <v>0.74966685160266566</v>
      </c>
      <c r="F7544" s="8">
        <f t="shared" si="2226"/>
        <v>-0.76117255339326217</v>
      </c>
      <c r="G7544" s="8">
        <f t="shared" si="2243"/>
        <v>-0.75097665740131991</v>
      </c>
      <c r="H7544" s="9">
        <f t="shared" si="2227"/>
        <v>0.26530907773870649</v>
      </c>
      <c r="I7544" s="9">
        <f t="shared" si="2228"/>
        <v>0.53601363509520961</v>
      </c>
      <c r="J7544" s="9">
        <f t="shared" si="2229"/>
        <v>0.1986772871660839</v>
      </c>
      <c r="K7544" s="9">
        <f t="shared" si="2230"/>
        <v>0.31381809034478408</v>
      </c>
      <c r="L7544" s="9">
        <f t="shared" si="2231"/>
        <v>0.4594590446439592</v>
      </c>
      <c r="M7544" s="9">
        <f t="shared" si="2232"/>
        <v>0.22672286501125677</v>
      </c>
      <c r="N7544" s="9">
        <f t="shared" si="2233"/>
        <v>0.785160512356745</v>
      </c>
      <c r="O7544" s="9">
        <f t="shared" si="2234"/>
        <v>0.19374194658216559</v>
      </c>
      <c r="P7544" s="9">
        <f t="shared" si="2235"/>
        <v>2.1097541061089409E-2</v>
      </c>
      <c r="Q7544" s="9">
        <f t="shared" si="2236"/>
        <v>0.16821077536434462</v>
      </c>
      <c r="R7544" s="9">
        <f t="shared" si="2237"/>
        <v>0.24627631269698078</v>
      </c>
      <c r="S7544" s="9">
        <f t="shared" si="2238"/>
        <v>0.52851404561018644</v>
      </c>
      <c r="T7544" s="9">
        <f t="shared" si="2239"/>
        <v>5.1401497167016093E-2</v>
      </c>
      <c r="U7544" s="9">
        <f t="shared" si="2240"/>
        <v>5.5973691614721217E-3</v>
      </c>
      <c r="V7544" s="9">
        <f t="shared" ca="1" si="2241"/>
        <v>0.16821077536434462</v>
      </c>
      <c r="W7544">
        <f t="shared" ca="1" si="2242"/>
        <v>-1.7825374706869914</v>
      </c>
      <c r="X7544">
        <v>7543</v>
      </c>
    </row>
    <row r="7545" spans="1:24" x14ac:dyDescent="0.25">
      <c r="A7545">
        <v>-1</v>
      </c>
      <c r="B7545" s="8">
        <v>0.96661187444421603</v>
      </c>
      <c r="C7545" s="8">
        <v>-1.0681582834577501</v>
      </c>
      <c r="D7545">
        <v>0</v>
      </c>
      <c r="E7545" s="8">
        <f t="shared" si="2225"/>
        <v>0.55244250550573282</v>
      </c>
      <c r="F7545" s="8">
        <f t="shared" si="2226"/>
        <v>-0.65011972082899672</v>
      </c>
      <c r="G7545" s="8">
        <f t="shared" si="2243"/>
        <v>-0.61403127237824717</v>
      </c>
      <c r="H7545" s="9">
        <f t="shared" si="2227"/>
        <v>0.20488824703855801</v>
      </c>
      <c r="I7545" s="9">
        <f t="shared" si="2228"/>
        <v>0.61318122187747159</v>
      </c>
      <c r="J7545" s="9">
        <f t="shared" si="2229"/>
        <v>0.18193053108397039</v>
      </c>
      <c r="K7545" s="9">
        <f t="shared" si="2230"/>
        <v>0.27555105403147939</v>
      </c>
      <c r="L7545" s="9">
        <f t="shared" si="2231"/>
        <v>0.46291712631141779</v>
      </c>
      <c r="M7545" s="9">
        <f t="shared" si="2232"/>
        <v>0.26153181965710282</v>
      </c>
      <c r="N7545" s="9">
        <f t="shared" si="2233"/>
        <v>0.74305601121077469</v>
      </c>
      <c r="O7545" s="9">
        <f t="shared" si="2234"/>
        <v>0.22787430282339782</v>
      </c>
      <c r="P7545" s="9">
        <f t="shared" si="2235"/>
        <v>2.9069685965827485E-2</v>
      </c>
      <c r="Q7545" s="9">
        <f t="shared" si="2236"/>
        <v>0.16896273200064774</v>
      </c>
      <c r="R7545" s="9">
        <f t="shared" si="2237"/>
        <v>0.28385208913964299</v>
      </c>
      <c r="S7545" s="9">
        <f t="shared" si="2238"/>
        <v>0.49454037540958995</v>
      </c>
      <c r="T7545" s="9">
        <f t="shared" si="2239"/>
        <v>4.6688766450619514E-2</v>
      </c>
      <c r="U7545" s="9">
        <f t="shared" si="2240"/>
        <v>5.9560369994997647E-3</v>
      </c>
      <c r="V7545" s="9">
        <f t="shared" ca="1" si="2241"/>
        <v>0.28385208913964299</v>
      </c>
      <c r="W7545">
        <f t="shared" ca="1" si="2242"/>
        <v>-1.2593019893796524</v>
      </c>
      <c r="X7545">
        <v>7544</v>
      </c>
    </row>
    <row r="7546" spans="1:24" x14ac:dyDescent="0.25">
      <c r="A7546">
        <v>-1</v>
      </c>
      <c r="B7546" s="8">
        <v>1.51138476547625</v>
      </c>
      <c r="C7546" s="8">
        <v>1.1892300877979201</v>
      </c>
      <c r="D7546">
        <v>-1</v>
      </c>
      <c r="E7546" s="8">
        <f t="shared" si="2225"/>
        <v>0.47864730756573887</v>
      </c>
      <c r="F7546" s="8">
        <f t="shared" si="2226"/>
        <v>0.20746146521321485</v>
      </c>
      <c r="G7546" s="8">
        <f t="shared" si="2243"/>
        <v>0.16388803575914901</v>
      </c>
      <c r="H7546" s="9">
        <f t="shared" si="2227"/>
        <v>0.18457086012594948</v>
      </c>
      <c r="I7546" s="9">
        <f t="shared" si="2228"/>
        <v>0.64110549361363023</v>
      </c>
      <c r="J7546" s="9">
        <f t="shared" si="2229"/>
        <v>0.1743236462604203</v>
      </c>
      <c r="K7546" s="9">
        <f t="shared" si="2230"/>
        <v>7.3016047009952637E-2</v>
      </c>
      <c r="L7546" s="9">
        <f t="shared" si="2231"/>
        <v>0.34032800204486618</v>
      </c>
      <c r="M7546" s="9">
        <f t="shared" si="2232"/>
        <v>0.58665595094518119</v>
      </c>
      <c r="N7546" s="9">
        <f t="shared" si="2233"/>
        <v>0.45021285817876028</v>
      </c>
      <c r="O7546" s="9">
        <f t="shared" si="2234"/>
        <v>0.4177314512247649</v>
      </c>
      <c r="P7546" s="9">
        <f t="shared" si="2235"/>
        <v>0.13205569059647476</v>
      </c>
      <c r="Q7546" s="9">
        <f t="shared" si="2236"/>
        <v>4.6810988860031717E-2</v>
      </c>
      <c r="R7546" s="9">
        <f t="shared" si="2237"/>
        <v>0.21818615174151448</v>
      </c>
      <c r="S7546" s="9">
        <f t="shared" si="2238"/>
        <v>0.6335281737463202</v>
      </c>
      <c r="T7546" s="9">
        <f t="shared" si="2239"/>
        <v>7.710105325421597E-2</v>
      </c>
      <c r="U7546" s="9">
        <f t="shared" si="2240"/>
        <v>2.4373632397917604E-2</v>
      </c>
      <c r="V7546" s="9">
        <f t="shared" ca="1" si="2241"/>
        <v>0.21818615174151448</v>
      </c>
      <c r="W7546">
        <f t="shared" ca="1" si="2242"/>
        <v>-1.5224066734931123</v>
      </c>
      <c r="X7546">
        <v>7545</v>
      </c>
    </row>
    <row r="7547" spans="1:24" x14ac:dyDescent="0.25">
      <c r="A7547">
        <v>0</v>
      </c>
      <c r="B7547" s="8">
        <v>1.5033694470191401</v>
      </c>
      <c r="C7547" s="8">
        <v>-0.68271401745129101</v>
      </c>
      <c r="D7547">
        <v>1</v>
      </c>
      <c r="E7547" s="8">
        <f t="shared" si="2225"/>
        <v>1.2443590144831547</v>
      </c>
      <c r="F7547" s="8">
        <f t="shared" si="2226"/>
        <v>0.1008225141827806</v>
      </c>
      <c r="G7547" s="8">
        <f t="shared" si="2243"/>
        <v>0.12728295637899539</v>
      </c>
      <c r="H7547" s="9">
        <f t="shared" si="2227"/>
        <v>0.44734562048672477</v>
      </c>
      <c r="I7547" s="9">
        <f t="shared" si="2228"/>
        <v>0.34299738337179331</v>
      </c>
      <c r="J7547" s="9">
        <f t="shared" si="2229"/>
        <v>0.20965699614148192</v>
      </c>
      <c r="K7547" s="9">
        <f t="shared" si="2230"/>
        <v>8.898179277321551E-2</v>
      </c>
      <c r="L7547" s="9">
        <f t="shared" si="2231"/>
        <v>0.36630614053247368</v>
      </c>
      <c r="M7547" s="9">
        <f t="shared" si="2232"/>
        <v>0.54471206669431083</v>
      </c>
      <c r="N7547" s="9">
        <f t="shared" si="2233"/>
        <v>0.46473229059708598</v>
      </c>
      <c r="O7547" s="9">
        <f t="shared" si="2234"/>
        <v>0.41088050607850979</v>
      </c>
      <c r="P7547" s="9">
        <f t="shared" si="2235"/>
        <v>0.12438720332440423</v>
      </c>
      <c r="Q7547" s="9">
        <f t="shared" si="2236"/>
        <v>3.0520522088944069E-2</v>
      </c>
      <c r="R7547" s="9">
        <f t="shared" si="2237"/>
        <v>0.12564204771565887</v>
      </c>
      <c r="S7547" s="9">
        <f t="shared" si="2238"/>
        <v>0.6043877646060426</v>
      </c>
      <c r="T7547" s="9">
        <f t="shared" si="2239"/>
        <v>0.18380559493759044</v>
      </c>
      <c r="U7547" s="9">
        <f t="shared" si="2240"/>
        <v>5.5644070651764001E-2</v>
      </c>
      <c r="V7547" s="9">
        <f t="shared" ca="1" si="2241"/>
        <v>0.6043877646060426</v>
      </c>
      <c r="W7547">
        <f t="shared" ca="1" si="2242"/>
        <v>-0.50353929265669106</v>
      </c>
      <c r="X7547">
        <v>7546</v>
      </c>
    </row>
    <row r="7548" spans="1:24" x14ac:dyDescent="0.25">
      <c r="A7548">
        <v>-1</v>
      </c>
      <c r="B7548" s="8">
        <v>2.6792576210129302</v>
      </c>
      <c r="C7548" s="8">
        <v>-9.2274551341309293E-3</v>
      </c>
      <c r="D7548">
        <v>0</v>
      </c>
      <c r="E7548" s="8">
        <f t="shared" si="2225"/>
        <v>1.5312617527058241</v>
      </c>
      <c r="F7548" s="8">
        <f t="shared" si="2226"/>
        <v>-5.6161625563057984E-3</v>
      </c>
      <c r="G7548" s="8">
        <f t="shared" si="2243"/>
        <v>-5.3044067574725823E-3</v>
      </c>
      <c r="H7548" s="9">
        <f t="shared" si="2227"/>
        <v>0.56140495000044299</v>
      </c>
      <c r="I7548" s="9">
        <f t="shared" si="2228"/>
        <v>0.24472020024994023</v>
      </c>
      <c r="J7548" s="9">
        <f t="shared" si="2229"/>
        <v>0.19387484974961672</v>
      </c>
      <c r="K7548" s="9">
        <f t="shared" si="2230"/>
        <v>0.10737437111027646</v>
      </c>
      <c r="L7548" s="9">
        <f t="shared" si="2231"/>
        <v>0.39028244449416882</v>
      </c>
      <c r="M7548" s="9">
        <f t="shared" si="2232"/>
        <v>0.5023431843955547</v>
      </c>
      <c r="N7548" s="9">
        <f t="shared" si="2233"/>
        <v>0.51757524386718234</v>
      </c>
      <c r="O7548" s="9">
        <f t="shared" si="2234"/>
        <v>0.38318904029308831</v>
      </c>
      <c r="P7548" s="9">
        <f t="shared" si="2235"/>
        <v>9.9235715839729344E-2</v>
      </c>
      <c r="Q7548" s="9">
        <f t="shared" si="2236"/>
        <v>2.6276677599818252E-2</v>
      </c>
      <c r="R7548" s="9">
        <f t="shared" si="2237"/>
        <v>9.5509997970649185E-2</v>
      </c>
      <c r="S7548" s="9">
        <f t="shared" si="2238"/>
        <v>0.60737767833381207</v>
      </c>
      <c r="T7548" s="9">
        <f t="shared" si="2239"/>
        <v>0.21512422400645898</v>
      </c>
      <c r="U7548" s="9">
        <f t="shared" si="2240"/>
        <v>5.5711422089261421E-2</v>
      </c>
      <c r="V7548" s="9">
        <f t="shared" ca="1" si="2241"/>
        <v>9.5509997970649185E-2</v>
      </c>
      <c r="W7548">
        <f t="shared" ca="1" si="2242"/>
        <v>-2.3485243461830128</v>
      </c>
      <c r="X7548">
        <v>7547</v>
      </c>
    </row>
    <row r="7549" spans="1:24" x14ac:dyDescent="0.25">
      <c r="A7549">
        <v>1</v>
      </c>
      <c r="B7549" s="8">
        <v>1.0895858236795399</v>
      </c>
      <c r="C7549" s="8">
        <v>0.491262825261226</v>
      </c>
      <c r="D7549">
        <v>1</v>
      </c>
      <c r="E7549" s="8">
        <f t="shared" si="2225"/>
        <v>1.0078714772837953</v>
      </c>
      <c r="F7549" s="8">
        <f t="shared" si="2226"/>
        <v>0.81534723309739743</v>
      </c>
      <c r="G7549" s="8">
        <f t="shared" si="2243"/>
        <v>0.80214407540703214</v>
      </c>
      <c r="H7549" s="9">
        <f t="shared" si="2227"/>
        <v>0.35611676852129376</v>
      </c>
      <c r="I7549" s="9">
        <f t="shared" si="2228"/>
        <v>0.43336682188186221</v>
      </c>
      <c r="J7549" s="9">
        <f t="shared" si="2229"/>
        <v>0.21051640959684398</v>
      </c>
      <c r="K7549" s="9">
        <f t="shared" si="2230"/>
        <v>1.9624040969795753E-2</v>
      </c>
      <c r="L7549" s="9">
        <f t="shared" si="2231"/>
        <v>0.18454070895485272</v>
      </c>
      <c r="M7549" s="9">
        <f t="shared" si="2232"/>
        <v>0.7958352500753515</v>
      </c>
      <c r="N7549" s="9">
        <f t="shared" si="2233"/>
        <v>0.22261851557643755</v>
      </c>
      <c r="O7549" s="9">
        <f t="shared" si="2234"/>
        <v>0.46122370617257236</v>
      </c>
      <c r="P7549" s="9">
        <f t="shared" si="2235"/>
        <v>0.31615777825099012</v>
      </c>
      <c r="Q7549" s="9">
        <f t="shared" si="2236"/>
        <v>8.5044082675598421E-3</v>
      </c>
      <c r="R7549" s="9">
        <f t="shared" si="2237"/>
        <v>7.9973820547590238E-2</v>
      </c>
      <c r="S7549" s="9">
        <f t="shared" si="2238"/>
        <v>0.63468318904364429</v>
      </c>
      <c r="T7549" s="9">
        <f t="shared" si="2239"/>
        <v>0.16424949580759116</v>
      </c>
      <c r="U7549" s="9">
        <f t="shared" si="2240"/>
        <v>0.11258908633361436</v>
      </c>
      <c r="V7549" s="9">
        <f t="shared" ca="1" si="2241"/>
        <v>0.16424949580759116</v>
      </c>
      <c r="W7549">
        <f t="shared" ca="1" si="2242"/>
        <v>-1.8063686912867183</v>
      </c>
      <c r="X7549">
        <v>7548</v>
      </c>
    </row>
    <row r="7550" spans="1:24" x14ac:dyDescent="0.25">
      <c r="A7550">
        <v>0</v>
      </c>
      <c r="B7550" s="8">
        <v>1.38995440526376</v>
      </c>
      <c r="C7550" s="8">
        <v>-1.48378768495053</v>
      </c>
      <c r="D7550">
        <v>0</v>
      </c>
      <c r="E7550" s="8">
        <f t="shared" si="2225"/>
        <v>0.7943931938805876</v>
      </c>
      <c r="F7550" s="8">
        <f t="shared" si="2226"/>
        <v>-0.90308679008404391</v>
      </c>
      <c r="G7550" s="8">
        <f t="shared" si="2243"/>
        <v>-0.85295602181732744</v>
      </c>
      <c r="H7550" s="9">
        <f t="shared" si="2227"/>
        <v>0.28017008012845557</v>
      </c>
      <c r="I7550" s="9">
        <f t="shared" si="2228"/>
        <v>0.51821312831056798</v>
      </c>
      <c r="J7550" s="9">
        <f t="shared" si="2229"/>
        <v>0.20161679156097645</v>
      </c>
      <c r="K7550" s="9">
        <f t="shared" si="2230"/>
        <v>0.36574567267763536</v>
      </c>
      <c r="L7550" s="9">
        <f t="shared" si="2231"/>
        <v>0.4479498651657583</v>
      </c>
      <c r="M7550" s="9">
        <f t="shared" si="2232"/>
        <v>0.18630446215660634</v>
      </c>
      <c r="N7550" s="9">
        <f t="shared" si="2233"/>
        <v>0.81372861279249153</v>
      </c>
      <c r="O7550" s="9">
        <f t="shared" si="2234"/>
        <v>0.16983240274883038</v>
      </c>
      <c r="P7550" s="9">
        <f t="shared" si="2235"/>
        <v>1.6438984458678085E-2</v>
      </c>
      <c r="Q7550" s="9">
        <f t="shared" si="2236"/>
        <v>0.18953420920433045</v>
      </c>
      <c r="R7550" s="9">
        <f t="shared" si="2237"/>
        <v>0.23213350095384475</v>
      </c>
      <c r="S7550" s="9">
        <f t="shared" si="2238"/>
        <v>0.52614462036225862</v>
      </c>
      <c r="T7550" s="9">
        <f t="shared" si="2239"/>
        <v>4.7581957886547947E-2</v>
      </c>
      <c r="U7550" s="9">
        <f t="shared" si="2240"/>
        <v>4.6057115930182753E-3</v>
      </c>
      <c r="V7550" s="9">
        <f t="shared" ca="1" si="2241"/>
        <v>0.52614462036225862</v>
      </c>
      <c r="W7550">
        <f t="shared" ca="1" si="2242"/>
        <v>-0.6421791603800231</v>
      </c>
      <c r="X7550">
        <v>7549</v>
      </c>
    </row>
    <row r="7551" spans="1:24" x14ac:dyDescent="0.25">
      <c r="A7551">
        <v>1</v>
      </c>
      <c r="B7551" s="8">
        <v>2.61240136346844</v>
      </c>
      <c r="C7551" s="8">
        <v>-0.29501423756401401</v>
      </c>
      <c r="D7551">
        <v>1</v>
      </c>
      <c r="E7551" s="8">
        <f t="shared" si="2225"/>
        <v>1.8781980835110965</v>
      </c>
      <c r="F7551" s="8">
        <f t="shared" si="2226"/>
        <v>0.33679060671103522</v>
      </c>
      <c r="G7551" s="8">
        <f t="shared" si="2243"/>
        <v>0.35015235020546498</v>
      </c>
      <c r="H7551" s="9">
        <f t="shared" si="2227"/>
        <v>0.69197930090255122</v>
      </c>
      <c r="I7551" s="9">
        <f t="shared" si="2228"/>
        <v>0.1496034934435983</v>
      </c>
      <c r="J7551" s="9">
        <f t="shared" si="2229"/>
        <v>0.15841720565385037</v>
      </c>
      <c r="K7551" s="9">
        <f t="shared" si="2230"/>
        <v>5.6708477730980249E-2</v>
      </c>
      <c r="L7551" s="9">
        <f t="shared" si="2231"/>
        <v>0.3071063676062929</v>
      </c>
      <c r="M7551" s="9">
        <f t="shared" si="2232"/>
        <v>0.63618515466272685</v>
      </c>
      <c r="N7551" s="9">
        <f t="shared" si="2233"/>
        <v>0.37775287805095425</v>
      </c>
      <c r="O7551" s="9">
        <f t="shared" si="2234"/>
        <v>0.44618114579768697</v>
      </c>
      <c r="P7551" s="9">
        <f t="shared" si="2235"/>
        <v>0.17606597615135877</v>
      </c>
      <c r="Q7551" s="9">
        <f t="shared" si="2236"/>
        <v>8.4837863764231445E-3</v>
      </c>
      <c r="R7551" s="9">
        <f t="shared" si="2237"/>
        <v>4.5944185452675326E-2</v>
      </c>
      <c r="S7551" s="9">
        <f t="shared" si="2238"/>
        <v>0.5149898997359762</v>
      </c>
      <c r="T7551" s="9">
        <f t="shared" si="2239"/>
        <v>0.3087481173449827</v>
      </c>
      <c r="U7551" s="9">
        <f t="shared" si="2240"/>
        <v>0.1218340110899425</v>
      </c>
      <c r="V7551" s="9">
        <f t="shared" ca="1" si="2241"/>
        <v>0.3087481173449827</v>
      </c>
      <c r="W7551">
        <f t="shared" ca="1" si="2242"/>
        <v>-1.1752294887266133</v>
      </c>
      <c r="X7551">
        <v>7550</v>
      </c>
    </row>
    <row r="7552" spans="1:24" x14ac:dyDescent="0.25">
      <c r="A7552">
        <v>0</v>
      </c>
      <c r="B7552" s="8">
        <v>3.3091781073473299</v>
      </c>
      <c r="C7552" s="8">
        <v>-2.1290065610151601</v>
      </c>
      <c r="D7552">
        <v>0</v>
      </c>
      <c r="E7552" s="8">
        <f t="shared" si="2225"/>
        <v>1.8912768331537608</v>
      </c>
      <c r="F7552" s="8">
        <f t="shared" si="2226"/>
        <v>-1.2957903079773525</v>
      </c>
      <c r="G7552" s="8">
        <f t="shared" si="2243"/>
        <v>-1.2238603845583369</v>
      </c>
      <c r="H7552" s="9">
        <f t="shared" si="2227"/>
        <v>0.69656530416398921</v>
      </c>
      <c r="I7552" s="9">
        <f t="shared" si="2228"/>
        <v>0.14658010533320243</v>
      </c>
      <c r="J7552" s="9">
        <f t="shared" si="2229"/>
        <v>0.15685459050280837</v>
      </c>
      <c r="K7552" s="9">
        <f t="shared" si="2230"/>
        <v>0.51976393961328737</v>
      </c>
      <c r="L7552" s="9">
        <f t="shared" si="2231"/>
        <v>0.38071766528586992</v>
      </c>
      <c r="M7552" s="9">
        <f t="shared" si="2232"/>
        <v>9.9518395100842705E-2</v>
      </c>
      <c r="N7552" s="9">
        <f t="shared" si="2233"/>
        <v>0.89663798190184352</v>
      </c>
      <c r="O7552" s="9">
        <f t="shared" si="2234"/>
        <v>9.7230349184405984E-2</v>
      </c>
      <c r="P7552" s="9">
        <f t="shared" si="2235"/>
        <v>6.1316689137504987E-3</v>
      </c>
      <c r="Q7552" s="9">
        <f t="shared" si="2236"/>
        <v>7.6187053016915932E-2</v>
      </c>
      <c r="R7552" s="9">
        <f t="shared" si="2237"/>
        <v>5.5805635479813716E-2</v>
      </c>
      <c r="S7552" s="9">
        <f t="shared" si="2238"/>
        <v>0.79600891592772427</v>
      </c>
      <c r="T7552" s="9">
        <f t="shared" si="2239"/>
        <v>6.7727287753606633E-2</v>
      </c>
      <c r="U7552" s="9">
        <f t="shared" si="2240"/>
        <v>4.2711078219394936E-3</v>
      </c>
      <c r="V7552" s="9">
        <f t="shared" ca="1" si="2241"/>
        <v>0.79600891592772427</v>
      </c>
      <c r="W7552">
        <f t="shared" ca="1" si="2242"/>
        <v>-0.22814489228625734</v>
      </c>
      <c r="X7552">
        <v>7551</v>
      </c>
    </row>
    <row r="7553" spans="1:24" x14ac:dyDescent="0.25">
      <c r="A7553">
        <v>0</v>
      </c>
      <c r="B7553" s="8">
        <v>1.1401144423484799</v>
      </c>
      <c r="C7553" s="8">
        <v>0.226386968120632</v>
      </c>
      <c r="D7553">
        <v>-1</v>
      </c>
      <c r="E7553" s="8">
        <f t="shared" si="2225"/>
        <v>0.26645716905067024</v>
      </c>
      <c r="F7553" s="8">
        <f t="shared" si="2226"/>
        <v>-0.37855964220206839</v>
      </c>
      <c r="G7553" s="8">
        <f t="shared" si="2243"/>
        <v>-0.38960276708540054</v>
      </c>
      <c r="H7553" s="9">
        <f t="shared" si="2227"/>
        <v>0.13344084144790869</v>
      </c>
      <c r="I7553" s="9">
        <f t="shared" si="2228"/>
        <v>0.71688258436630448</v>
      </c>
      <c r="J7553" s="9">
        <f t="shared" si="2229"/>
        <v>0.14967657418578684</v>
      </c>
      <c r="K7553" s="9">
        <f t="shared" si="2230"/>
        <v>0.19278763440514174</v>
      </c>
      <c r="L7553" s="9">
        <f t="shared" si="2231"/>
        <v>0.45042894618642199</v>
      </c>
      <c r="M7553" s="9">
        <f t="shared" si="2232"/>
        <v>0.35678341940843622</v>
      </c>
      <c r="N7553" s="9">
        <f t="shared" si="2233"/>
        <v>0.66580810811993674</v>
      </c>
      <c r="O7553" s="9">
        <f t="shared" si="2234"/>
        <v>0.28675368040093285</v>
      </c>
      <c r="P7553" s="9">
        <f t="shared" si="2235"/>
        <v>4.743821147913041E-2</v>
      </c>
      <c r="Q7553" s="9">
        <f t="shared" si="2236"/>
        <v>0.13820609758622429</v>
      </c>
      <c r="R7553" s="9">
        <f t="shared" si="2237"/>
        <v>0.32290466701551329</v>
      </c>
      <c r="S7553" s="9">
        <f t="shared" si="2238"/>
        <v>0.49429438814071824</v>
      </c>
      <c r="T7553" s="9">
        <f t="shared" si="2239"/>
        <v>3.8264652400985165E-2</v>
      </c>
      <c r="U7553" s="9">
        <f t="shared" si="2240"/>
        <v>6.3301948565590025E-3</v>
      </c>
      <c r="V7553" s="9">
        <f t="shared" ca="1" si="2241"/>
        <v>0.49429438814071824</v>
      </c>
      <c r="W7553">
        <f t="shared" ca="1" si="2242"/>
        <v>-0.70462401187808066</v>
      </c>
      <c r="X7553">
        <v>7552</v>
      </c>
    </row>
    <row r="7554" spans="1:24" x14ac:dyDescent="0.25">
      <c r="A7554">
        <v>0</v>
      </c>
      <c r="B7554" s="8">
        <v>0.98677412873360404</v>
      </c>
      <c r="C7554" s="8">
        <v>-0.29207982374264801</v>
      </c>
      <c r="D7554">
        <v>1</v>
      </c>
      <c r="E7554" s="8">
        <f t="shared" si="2225"/>
        <v>0.94911206013523031</v>
      </c>
      <c r="F7554" s="8">
        <f t="shared" si="2226"/>
        <v>0.33857659697473258</v>
      </c>
      <c r="G7554" s="8">
        <f t="shared" si="2243"/>
        <v>0.35183919931792518</v>
      </c>
      <c r="H7554" s="9">
        <f t="shared" si="2227"/>
        <v>0.33446482534428024</v>
      </c>
      <c r="I7554" s="9">
        <f t="shared" si="2228"/>
        <v>0.45658163301594734</v>
      </c>
      <c r="J7554" s="9">
        <f t="shared" si="2229"/>
        <v>0.20895354163977242</v>
      </c>
      <c r="K7554" s="9">
        <f t="shared" si="2230"/>
        <v>5.6505235172868228E-2</v>
      </c>
      <c r="L7554" s="9">
        <f t="shared" si="2231"/>
        <v>0.30663924092331729</v>
      </c>
      <c r="M7554" s="9">
        <f t="shared" si="2232"/>
        <v>0.6368555239038145</v>
      </c>
      <c r="N7554" s="9">
        <f t="shared" si="2233"/>
        <v>0.37711193872386423</v>
      </c>
      <c r="O7554" s="9">
        <f t="shared" si="2234"/>
        <v>0.44638523779267586</v>
      </c>
      <c r="P7554" s="9">
        <f t="shared" si="2235"/>
        <v>0.17650282348345997</v>
      </c>
      <c r="Q7554" s="9">
        <f t="shared" si="2236"/>
        <v>2.5799252549178323E-2</v>
      </c>
      <c r="R7554" s="9">
        <f t="shared" si="2237"/>
        <v>0.14000584536753871</v>
      </c>
      <c r="S7554" s="9">
        <f t="shared" si="2238"/>
        <v>0.62586075545952291</v>
      </c>
      <c r="T7554" s="9">
        <f t="shared" si="2239"/>
        <v>0.14930016059459233</v>
      </c>
      <c r="U7554" s="9">
        <f t="shared" si="2240"/>
        <v>5.9033986029167762E-2</v>
      </c>
      <c r="V7554" s="9">
        <f t="shared" ca="1" si="2241"/>
        <v>0.62586075545952291</v>
      </c>
      <c r="W7554">
        <f t="shared" ca="1" si="2242"/>
        <v>-0.46862736799262844</v>
      </c>
      <c r="X7554">
        <v>7553</v>
      </c>
    </row>
    <row r="7555" spans="1:24" x14ac:dyDescent="0.25">
      <c r="A7555">
        <v>-1</v>
      </c>
      <c r="B7555" s="8">
        <v>3.4494047944085899</v>
      </c>
      <c r="C7555" s="8">
        <v>1.34498681529635E-2</v>
      </c>
      <c r="D7555">
        <v>-1</v>
      </c>
      <c r="E7555" s="8">
        <f t="shared" ref="E7555:E7618" si="2244">SUMPRODUCT($B7555:$D7555,$AA$2:$AC$2)</f>
        <v>1.5862735108122854</v>
      </c>
      <c r="F7555" s="8">
        <f t="shared" ref="F7555:F7618" si="2245">SUMPRODUCT($B7555:$D7555,$AA$4:$AC$4)</f>
        <v>-0.5081608540533572</v>
      </c>
      <c r="G7555" s="8">
        <f t="shared" si="2243"/>
        <v>-0.5120097553141757</v>
      </c>
      <c r="H7555" s="9">
        <f t="shared" ref="H7555:H7618" si="2246">1-I7555-J7555</f>
        <v>0.58298820030777865</v>
      </c>
      <c r="I7555" s="9">
        <f t="shared" ref="I7555:I7618" si="2247">_xlfn.NORM.S.DIST($AA$5-E7555,1)</f>
        <v>0.22777001110400097</v>
      </c>
      <c r="J7555" s="9">
        <f t="shared" ref="J7555:J7618" si="2248">_xlfn.NORM.S.DIST($AB$5-E7555,1)-I7555</f>
        <v>0.18924178858822033</v>
      </c>
      <c r="K7555" s="9">
        <f t="shared" ref="K7555:K7618" si="2249">_xlfn.NORM.S.DIST($AA$7-F7555,1)</f>
        <v>0.23023646626831543</v>
      </c>
      <c r="L7555" s="9">
        <f t="shared" ref="L7555:L7618" si="2250">_xlfn.NORM.S.DIST($AB$7-F7555,1)-K7555</f>
        <v>0.4600530540928619</v>
      </c>
      <c r="M7555" s="9">
        <f t="shared" ref="M7555:M7618" si="2251">1-K7555-L7555</f>
        <v>0.3097104796388227</v>
      </c>
      <c r="N7555" s="9">
        <f t="shared" ref="N7555:N7618" si="2252">_xlfn.NORM.S.DIST($AA$6-G7555,1)</f>
        <v>0.70910576781230761</v>
      </c>
      <c r="O7555" s="9">
        <f t="shared" ref="O7555:O7618" si="2253">_xlfn.NORM.S.DIST($AB$6-G7555,1)-N7555</f>
        <v>0.25437770412693028</v>
      </c>
      <c r="P7555" s="9">
        <f t="shared" ref="P7555:P7618" si="2254">1-N7555-O7555</f>
        <v>3.651652806076211E-2</v>
      </c>
      <c r="Q7555" s="9">
        <f t="shared" ref="Q7555:Q7618" si="2255">I7555*K7555</f>
        <v>5.2440962478480152E-2</v>
      </c>
      <c r="R7555" s="9">
        <f t="shared" ref="R7555:R7618" si="2256">I7555*L7555</f>
        <v>0.10478628923916071</v>
      </c>
      <c r="S7555" s="9">
        <f t="shared" ref="S7555:S7618" si="2257">J7555+I7555*M7555+H7555*N7555</f>
        <v>0.67318484337934326</v>
      </c>
      <c r="T7555" s="9">
        <f t="shared" ref="T7555:T7618" si="2258">H7555*O7555</f>
        <v>0.14829919992738369</v>
      </c>
      <c r="U7555" s="9">
        <f t="shared" ref="U7555:U7618" si="2259">H7555*P7555</f>
        <v>2.1288704975632202E-2</v>
      </c>
      <c r="V7555" s="9">
        <f t="shared" ref="V7555:V7618" ca="1" si="2260">OFFSET(S7555,0,A7555)</f>
        <v>0.10478628923916071</v>
      </c>
      <c r="W7555">
        <f t="shared" ref="W7555:W7618" ca="1" si="2261">LN(V7555)</f>
        <v>-2.2558323435245113</v>
      </c>
      <c r="X7555">
        <v>7554</v>
      </c>
    </row>
    <row r="7556" spans="1:24" x14ac:dyDescent="0.25">
      <c r="A7556">
        <v>-1</v>
      </c>
      <c r="B7556" s="8">
        <v>2.7356854940697901</v>
      </c>
      <c r="C7556" s="8">
        <v>1.0351880298045599</v>
      </c>
      <c r="D7556">
        <v>-1</v>
      </c>
      <c r="E7556" s="8">
        <f t="shared" si="2244"/>
        <v>1.1783653431895009</v>
      </c>
      <c r="F7556" s="8">
        <f t="shared" si="2245"/>
        <v>0.11370590361762045</v>
      </c>
      <c r="G7556" s="8">
        <f t="shared" ref="G7556:G7619" si="2262">SUMPRODUCT($B7556:$D7556,$AA$3:$AC$3)</f>
        <v>7.533688904778435E-2</v>
      </c>
      <c r="H7556" s="9">
        <f t="shared" si="2246"/>
        <v>0.4213800708535117</v>
      </c>
      <c r="I7556" s="9">
        <f t="shared" si="2247"/>
        <v>0.36756753088311434</v>
      </c>
      <c r="J7556" s="9">
        <f t="shared" si="2248"/>
        <v>0.21105239826337396</v>
      </c>
      <c r="K7556" s="9">
        <f t="shared" si="2249"/>
        <v>8.6925234406741991E-2</v>
      </c>
      <c r="L7556" s="9">
        <f t="shared" si="2250"/>
        <v>0.36325911894469193</v>
      </c>
      <c r="M7556" s="9">
        <f t="shared" si="2251"/>
        <v>0.54981564664856619</v>
      </c>
      <c r="N7556" s="9">
        <f t="shared" si="2252"/>
        <v>0.48541296218869845</v>
      </c>
      <c r="O7556" s="9">
        <f t="shared" si="2253"/>
        <v>0.40053892580182404</v>
      </c>
      <c r="P7556" s="9">
        <f t="shared" si="2254"/>
        <v>0.11404811200947751</v>
      </c>
      <c r="Q7556" s="9">
        <f t="shared" si="2255"/>
        <v>3.195089378232209E-2</v>
      </c>
      <c r="R7556" s="9">
        <f t="shared" si="2256"/>
        <v>0.13352225742127596</v>
      </c>
      <c r="S7556" s="9">
        <f t="shared" si="2257"/>
        <v>0.6176901263431771</v>
      </c>
      <c r="T7556" s="9">
        <f t="shared" si="2258"/>
        <v>0.16877912093396208</v>
      </c>
      <c r="U7556" s="9">
        <f t="shared" si="2259"/>
        <v>4.8057601519262874E-2</v>
      </c>
      <c r="V7556" s="9">
        <f t="shared" ca="1" si="2260"/>
        <v>0.13352225742127596</v>
      </c>
      <c r="W7556">
        <f t="shared" ca="1" si="2261"/>
        <v>-2.0134870927816948</v>
      </c>
      <c r="X7556">
        <v>7555</v>
      </c>
    </row>
    <row r="7557" spans="1:24" x14ac:dyDescent="0.25">
      <c r="A7557">
        <v>-1</v>
      </c>
      <c r="B7557" s="8">
        <v>1.54488810300716</v>
      </c>
      <c r="C7557" s="8">
        <v>0.873606048395283</v>
      </c>
      <c r="D7557">
        <v>-1</v>
      </c>
      <c r="E7557" s="8">
        <f t="shared" si="2244"/>
        <v>0.49779529055428046</v>
      </c>
      <c r="F7557" s="8">
        <f t="shared" si="2245"/>
        <v>1.5361272235140278E-2</v>
      </c>
      <c r="G7557" s="8">
        <f t="shared" si="2262"/>
        <v>-1.7548586049559667E-2</v>
      </c>
      <c r="H7557" s="9">
        <f t="shared" si="2246"/>
        <v>0.18971846844179052</v>
      </c>
      <c r="I7557" s="9">
        <f t="shared" si="2247"/>
        <v>0.63392513511947191</v>
      </c>
      <c r="J7557" s="9">
        <f t="shared" si="2248"/>
        <v>0.17635639643873757</v>
      </c>
      <c r="K7557" s="9">
        <f t="shared" si="2249"/>
        <v>0.10354809748284352</v>
      </c>
      <c r="L7557" s="9">
        <f t="shared" si="2250"/>
        <v>0.38574120601419148</v>
      </c>
      <c r="M7557" s="9">
        <f t="shared" si="2251"/>
        <v>0.51071069650296497</v>
      </c>
      <c r="N7557" s="9">
        <f t="shared" si="2252"/>
        <v>0.52245378552332511</v>
      </c>
      <c r="O7557" s="9">
        <f t="shared" si="2253"/>
        <v>0.38043053150569106</v>
      </c>
      <c r="P7557" s="9">
        <f t="shared" si="2254"/>
        <v>9.711568297098383E-2</v>
      </c>
      <c r="Q7557" s="9">
        <f t="shared" si="2255"/>
        <v>6.5641741688175825E-2</v>
      </c>
      <c r="R7557" s="9">
        <f t="shared" si="2256"/>
        <v>0.24453104614369439</v>
      </c>
      <c r="S7557" s="9">
        <f t="shared" si="2257"/>
        <v>0.59922787574744008</v>
      </c>
      <c r="T7557" s="9">
        <f t="shared" si="2258"/>
        <v>7.217469778575604E-2</v>
      </c>
      <c r="U7557" s="9">
        <f t="shared" si="2259"/>
        <v>1.8424638634933529E-2</v>
      </c>
      <c r="V7557" s="9">
        <f t="shared" ca="1" si="2260"/>
        <v>0.24453104614369439</v>
      </c>
      <c r="W7557">
        <f t="shared" ca="1" si="2261"/>
        <v>-1.4084130000354265</v>
      </c>
      <c r="X7557">
        <v>7556</v>
      </c>
    </row>
    <row r="7558" spans="1:24" x14ac:dyDescent="0.25">
      <c r="A7558">
        <v>2</v>
      </c>
      <c r="B7558" s="8">
        <v>2.90846089459458</v>
      </c>
      <c r="C7558" s="8">
        <v>1.06614703348648</v>
      </c>
      <c r="D7558">
        <v>0</v>
      </c>
      <c r="E7558" s="8">
        <f t="shared" si="2244"/>
        <v>1.6622570715874254</v>
      </c>
      <c r="F7558" s="8">
        <f t="shared" si="2245"/>
        <v>0.64889560143574843</v>
      </c>
      <c r="G7558" s="8">
        <f t="shared" si="2262"/>
        <v>0.61287510442256554</v>
      </c>
      <c r="H7558" s="9">
        <f t="shared" si="2246"/>
        <v>0.61237999953252087</v>
      </c>
      <c r="I7558" s="9">
        <f t="shared" si="2247"/>
        <v>0.20548311425891105</v>
      </c>
      <c r="J7558" s="9">
        <f t="shared" si="2248"/>
        <v>0.18213688620856802</v>
      </c>
      <c r="K7558" s="9">
        <f t="shared" si="2249"/>
        <v>2.9037936388751455E-2</v>
      </c>
      <c r="L7558" s="9">
        <f t="shared" si="2250"/>
        <v>0.22546536838090175</v>
      </c>
      <c r="M7558" s="9">
        <f t="shared" si="2251"/>
        <v>0.74549669523034678</v>
      </c>
      <c r="N7558" s="9">
        <f t="shared" si="2252"/>
        <v>0.28294646414546087</v>
      </c>
      <c r="O7558" s="9">
        <f t="shared" si="2253"/>
        <v>0.46490349543108278</v>
      </c>
      <c r="P7558" s="9">
        <f t="shared" si="2254"/>
        <v>0.25215004042345635</v>
      </c>
      <c r="Q7558" s="9">
        <f t="shared" si="2255"/>
        <v>5.9668056008128061E-3</v>
      </c>
      <c r="R7558" s="9">
        <f t="shared" si="2256"/>
        <v>4.6329326052440306E-2</v>
      </c>
      <c r="S7558" s="9">
        <f t="shared" si="2257"/>
        <v>0.50859462439535164</v>
      </c>
      <c r="T7558" s="9">
        <f t="shared" si="2258"/>
        <v>0.28469760231475377</v>
      </c>
      <c r="U7558" s="9">
        <f t="shared" si="2259"/>
        <v>0.15441164163664131</v>
      </c>
      <c r="V7558" s="9">
        <f t="shared" ca="1" si="2260"/>
        <v>0.15441164163664131</v>
      </c>
      <c r="W7558">
        <f t="shared" ca="1" si="2261"/>
        <v>-1.8681332450327934</v>
      </c>
      <c r="X7558">
        <v>7557</v>
      </c>
    </row>
    <row r="7559" spans="1:24" x14ac:dyDescent="0.25">
      <c r="A7559">
        <v>0</v>
      </c>
      <c r="B7559" s="8">
        <v>1.81955833990628</v>
      </c>
      <c r="C7559" s="8">
        <v>1.0173671141404701</v>
      </c>
      <c r="D7559">
        <v>1</v>
      </c>
      <c r="E7559" s="8">
        <f t="shared" si="2244"/>
        <v>1.4250687582984694</v>
      </c>
      <c r="F7559" s="8">
        <f t="shared" si="2245"/>
        <v>1.1355533099588897</v>
      </c>
      <c r="G7559" s="8">
        <f t="shared" si="2262"/>
        <v>1.1045753638284854</v>
      </c>
      <c r="H7559" s="9">
        <f t="shared" si="2246"/>
        <v>0.519277057480381</v>
      </c>
      <c r="I7559" s="9">
        <f t="shared" si="2247"/>
        <v>0.27927179022942161</v>
      </c>
      <c r="J7559" s="9">
        <f t="shared" si="2248"/>
        <v>0.20145115229019739</v>
      </c>
      <c r="K7559" s="9">
        <f t="shared" si="2249"/>
        <v>8.6145353873391915E-3</v>
      </c>
      <c r="L7559" s="9">
        <f t="shared" si="2250"/>
        <v>0.1170673897705542</v>
      </c>
      <c r="M7559" s="9">
        <f t="shared" si="2251"/>
        <v>0.87431807484210666</v>
      </c>
      <c r="N7559" s="9">
        <f t="shared" si="2252"/>
        <v>0.14325456461498204</v>
      </c>
      <c r="O7559" s="9">
        <f t="shared" si="2253"/>
        <v>0.4266137616553432</v>
      </c>
      <c r="P7559" s="9">
        <f t="shared" si="2254"/>
        <v>0.4301316737296747</v>
      </c>
      <c r="Q7559" s="9">
        <f t="shared" si="2255"/>
        <v>2.4057967196169198E-3</v>
      </c>
      <c r="R7559" s="9">
        <f t="shared" si="2256"/>
        <v>3.2693619518708146E-2</v>
      </c>
      <c r="S7559" s="9">
        <f t="shared" si="2257"/>
        <v>0.52001233506519495</v>
      </c>
      <c r="T7559" s="9">
        <f t="shared" si="2258"/>
        <v>0.22153073883302321</v>
      </c>
      <c r="U7559" s="9">
        <f t="shared" si="2259"/>
        <v>0.22335750986345679</v>
      </c>
      <c r="V7559" s="9">
        <f t="shared" ca="1" si="2260"/>
        <v>0.52001233506519495</v>
      </c>
      <c r="W7559">
        <f t="shared" ca="1" si="2261"/>
        <v>-0.65390274640878809</v>
      </c>
      <c r="X7559">
        <v>7558</v>
      </c>
    </row>
    <row r="7560" spans="1:24" x14ac:dyDescent="0.25">
      <c r="A7560">
        <v>0</v>
      </c>
      <c r="B7560" s="8">
        <v>0.89253480409280095</v>
      </c>
      <c r="C7560" s="8">
        <v>0.70097634411350995</v>
      </c>
      <c r="D7560">
        <v>-1</v>
      </c>
      <c r="E7560" s="8">
        <f t="shared" si="2244"/>
        <v>0.12495930492727275</v>
      </c>
      <c r="F7560" s="8">
        <f t="shared" si="2245"/>
        <v>-8.9707402410303949E-2</v>
      </c>
      <c r="G7560" s="8">
        <f t="shared" si="2262"/>
        <v>-0.11678484963709035</v>
      </c>
      <c r="H7560" s="9">
        <f t="shared" si="2246"/>
        <v>0.10532680276954098</v>
      </c>
      <c r="I7560" s="9">
        <f t="shared" si="2247"/>
        <v>0.76272739306193138</v>
      </c>
      <c r="J7560" s="9">
        <f t="shared" si="2248"/>
        <v>0.13194580416852764</v>
      </c>
      <c r="K7560" s="9">
        <f t="shared" si="2249"/>
        <v>0.12373389934637323</v>
      </c>
      <c r="L7560" s="9">
        <f t="shared" si="2250"/>
        <v>0.40743866485814417</v>
      </c>
      <c r="M7560" s="9">
        <f t="shared" si="2251"/>
        <v>0.46882743579548258</v>
      </c>
      <c r="N7560" s="9">
        <f t="shared" si="2252"/>
        <v>0.56180585683243156</v>
      </c>
      <c r="O7560" s="9">
        <f t="shared" si="2253"/>
        <v>0.35704735694824818</v>
      </c>
      <c r="P7560" s="9">
        <f t="shared" si="2254"/>
        <v>8.1146786219320255E-2</v>
      </c>
      <c r="Q7560" s="9">
        <f t="shared" si="2255"/>
        <v>9.4375234481846662E-2</v>
      </c>
      <c r="R7560" s="9">
        <f t="shared" si="2256"/>
        <v>0.31076463067988624</v>
      </c>
      <c r="S7560" s="9">
        <f t="shared" si="2257"/>
        <v>0.54870654674608854</v>
      </c>
      <c r="T7560" s="9">
        <f t="shared" si="2258"/>
        <v>3.7606656544674037E-2</v>
      </c>
      <c r="U7560" s="9">
        <f t="shared" si="2259"/>
        <v>8.5469315475044504E-3</v>
      </c>
      <c r="V7560" s="9">
        <f t="shared" ca="1" si="2260"/>
        <v>0.54870654674608854</v>
      </c>
      <c r="W7560">
        <f t="shared" ca="1" si="2261"/>
        <v>-0.60019150361224471</v>
      </c>
      <c r="X7560">
        <v>7559</v>
      </c>
    </row>
    <row r="7561" spans="1:24" x14ac:dyDescent="0.25">
      <c r="A7561">
        <v>0</v>
      </c>
      <c r="B7561" s="8">
        <v>1.73364751007295</v>
      </c>
      <c r="C7561" s="8">
        <v>0.95725152245906597</v>
      </c>
      <c r="D7561">
        <v>-1</v>
      </c>
      <c r="E7561" s="8">
        <f t="shared" si="2244"/>
        <v>0.60567594310384676</v>
      </c>
      <c r="F7561" s="8">
        <f t="shared" si="2245"/>
        <v>6.6270929623109764E-2</v>
      </c>
      <c r="G7561" s="8">
        <f t="shared" si="2262"/>
        <v>3.0535052549211628E-2</v>
      </c>
      <c r="H7561" s="9">
        <f t="shared" si="2246"/>
        <v>0.22033758714628171</v>
      </c>
      <c r="I7561" s="9">
        <f t="shared" si="2247"/>
        <v>0.59265759439433241</v>
      </c>
      <c r="J7561" s="9">
        <f t="shared" si="2248"/>
        <v>0.18700481845938588</v>
      </c>
      <c r="K7561" s="9">
        <f t="shared" si="2249"/>
        <v>9.4675725206094144E-2</v>
      </c>
      <c r="L7561" s="9">
        <f t="shared" si="2250"/>
        <v>0.37433351162834283</v>
      </c>
      <c r="M7561" s="9">
        <f t="shared" si="2251"/>
        <v>0.53099076316556304</v>
      </c>
      <c r="N7561" s="9">
        <f t="shared" si="2252"/>
        <v>0.50328302008108894</v>
      </c>
      <c r="O7561" s="9">
        <f t="shared" si="2253"/>
        <v>0.39108168139835642</v>
      </c>
      <c r="P7561" s="9">
        <f t="shared" si="2254"/>
        <v>0.10563529852055464</v>
      </c>
      <c r="Q7561" s="9">
        <f t="shared" si="2255"/>
        <v>5.6110287548182619E-2</v>
      </c>
      <c r="R7561" s="9">
        <f t="shared" si="2256"/>
        <v>0.22185159850283651</v>
      </c>
      <c r="S7561" s="9">
        <f t="shared" si="2257"/>
        <v>0.61259269309905995</v>
      </c>
      <c r="T7561" s="9">
        <f t="shared" si="2258"/>
        <v>8.616999405642474E-2</v>
      </c>
      <c r="U7561" s="9">
        <f t="shared" si="2259"/>
        <v>2.3275426793496191E-2</v>
      </c>
      <c r="V7561" s="9">
        <f t="shared" ca="1" si="2260"/>
        <v>0.61259269309905995</v>
      </c>
      <c r="W7561">
        <f t="shared" ca="1" si="2261"/>
        <v>-0.49005501234140803</v>
      </c>
      <c r="X7561">
        <v>7560</v>
      </c>
    </row>
    <row r="7562" spans="1:24" x14ac:dyDescent="0.25">
      <c r="A7562">
        <v>0</v>
      </c>
      <c r="B7562" s="8">
        <v>2.8473283525750301</v>
      </c>
      <c r="C7562" s="8">
        <v>0.86069537586804401</v>
      </c>
      <c r="D7562">
        <v>-1</v>
      </c>
      <c r="E7562" s="8">
        <f t="shared" si="2244"/>
        <v>1.2421719879298416</v>
      </c>
      <c r="F7562" s="8">
        <f t="shared" si="2245"/>
        <v>7.5033705092345526E-3</v>
      </c>
      <c r="G7562" s="8">
        <f t="shared" si="2262"/>
        <v>-2.4970291991395388E-2</v>
      </c>
      <c r="H7562" s="9">
        <f t="shared" si="2246"/>
        <v>0.44648085953645933</v>
      </c>
      <c r="I7562" s="9">
        <f t="shared" si="2247"/>
        <v>0.34380176448227096</v>
      </c>
      <c r="J7562" s="9">
        <f t="shared" si="2248"/>
        <v>0.20971737598126972</v>
      </c>
      <c r="K7562" s="9">
        <f t="shared" si="2249"/>
        <v>0.10496961696471409</v>
      </c>
      <c r="L7562" s="9">
        <f t="shared" si="2250"/>
        <v>0.38745370426134718</v>
      </c>
      <c r="M7562" s="9">
        <f t="shared" si="2251"/>
        <v>0.50757667877393875</v>
      </c>
      <c r="N7562" s="9">
        <f t="shared" si="2252"/>
        <v>0.525409282114909</v>
      </c>
      <c r="O7562" s="9">
        <f t="shared" si="2253"/>
        <v>0.37874378772279871</v>
      </c>
      <c r="P7562" s="9">
        <f t="shared" si="2254"/>
        <v>9.5846930162292288E-2</v>
      </c>
      <c r="Q7562" s="9">
        <f t="shared" si="2255"/>
        <v>3.608873952949683E-2</v>
      </c>
      <c r="R7562" s="9">
        <f t="shared" si="2256"/>
        <v>0.13320726718024314</v>
      </c>
      <c r="S7562" s="9">
        <f t="shared" si="2257"/>
        <v>0.61880832164089927</v>
      </c>
      <c r="T7562" s="9">
        <f t="shared" si="2258"/>
        <v>0.16910185188656945</v>
      </c>
      <c r="U7562" s="9">
        <f t="shared" si="2259"/>
        <v>4.2793819762791251E-2</v>
      </c>
      <c r="V7562" s="9">
        <f t="shared" ca="1" si="2260"/>
        <v>0.61880832164089927</v>
      </c>
      <c r="W7562">
        <f t="shared" ca="1" si="2261"/>
        <v>-0.47995971234375456</v>
      </c>
      <c r="X7562">
        <v>7561</v>
      </c>
    </row>
    <row r="7563" spans="1:24" x14ac:dyDescent="0.25">
      <c r="A7563">
        <v>1</v>
      </c>
      <c r="B7563" s="8">
        <v>2.7253388286572</v>
      </c>
      <c r="C7563" s="8">
        <v>2.3117406347436602</v>
      </c>
      <c r="D7563">
        <v>-1</v>
      </c>
      <c r="E7563" s="8">
        <f t="shared" si="2244"/>
        <v>1.1724519689435584</v>
      </c>
      <c r="F7563" s="8">
        <f t="shared" si="2245"/>
        <v>0.89066193719348385</v>
      </c>
      <c r="G7563" s="8">
        <f t="shared" si="2262"/>
        <v>0.80916373138722841</v>
      </c>
      <c r="H7563" s="9">
        <f t="shared" si="2246"/>
        <v>0.4190683050948627</v>
      </c>
      <c r="I7563" s="9">
        <f t="shared" si="2247"/>
        <v>0.36979763504586438</v>
      </c>
      <c r="J7563" s="9">
        <f t="shared" si="2248"/>
        <v>0.21113405985927292</v>
      </c>
      <c r="K7563" s="9">
        <f t="shared" si="2249"/>
        <v>1.6303424490759943E-2</v>
      </c>
      <c r="L7563" s="9">
        <f t="shared" si="2250"/>
        <v>0.16718473938425754</v>
      </c>
      <c r="M7563" s="9">
        <f t="shared" si="2251"/>
        <v>0.81651183612498257</v>
      </c>
      <c r="N7563" s="9">
        <f t="shared" si="2252"/>
        <v>0.22053154167994027</v>
      </c>
      <c r="O7563" s="9">
        <f t="shared" si="2253"/>
        <v>0.46080895531608301</v>
      </c>
      <c r="P7563" s="9">
        <f t="shared" si="2254"/>
        <v>0.31865950300397672</v>
      </c>
      <c r="Q7563" s="9">
        <f t="shared" si="2255"/>
        <v>6.0289678198318531E-3</v>
      </c>
      <c r="R7563" s="9">
        <f t="shared" si="2256"/>
        <v>6.182452124005762E-2</v>
      </c>
      <c r="S7563" s="9">
        <f t="shared" si="2257"/>
        <v>0.60549598523701753</v>
      </c>
      <c r="T7563" s="9">
        <f t="shared" si="2258"/>
        <v>0.19311042787684524</v>
      </c>
      <c r="U7563" s="9">
        <f t="shared" si="2259"/>
        <v>0.13354009782624784</v>
      </c>
      <c r="V7563" s="9">
        <f t="shared" ca="1" si="2260"/>
        <v>0.19311042787684524</v>
      </c>
      <c r="W7563">
        <f t="shared" ca="1" si="2261"/>
        <v>-1.644493088536328</v>
      </c>
      <c r="X7563">
        <v>7562</v>
      </c>
    </row>
    <row r="7564" spans="1:24" x14ac:dyDescent="0.25">
      <c r="A7564">
        <v>-1</v>
      </c>
      <c r="B7564" s="8">
        <v>2.8560110646871202</v>
      </c>
      <c r="C7564" s="8">
        <v>0.45023555179045799</v>
      </c>
      <c r="D7564">
        <v>-1</v>
      </c>
      <c r="E7564" s="8">
        <f t="shared" si="2244"/>
        <v>1.2471343718613923</v>
      </c>
      <c r="F7564" s="8">
        <f t="shared" si="2245"/>
        <v>-0.24231730716881694</v>
      </c>
      <c r="G7564" s="8">
        <f t="shared" si="2262"/>
        <v>-0.26092330751512943</v>
      </c>
      <c r="H7564" s="9">
        <f t="shared" si="2246"/>
        <v>0.4484433702606252</v>
      </c>
      <c r="I7564" s="9">
        <f t="shared" si="2247"/>
        <v>0.34197764006712839</v>
      </c>
      <c r="J7564" s="9">
        <f t="shared" si="2248"/>
        <v>0.20957898967224642</v>
      </c>
      <c r="K7564" s="9">
        <f t="shared" si="2249"/>
        <v>0.15771054758454262</v>
      </c>
      <c r="L7564" s="9">
        <f t="shared" si="2250"/>
        <v>0.43356509039571689</v>
      </c>
      <c r="M7564" s="9">
        <f t="shared" si="2251"/>
        <v>0.40872436201974049</v>
      </c>
      <c r="N7564" s="9">
        <f t="shared" si="2252"/>
        <v>0.61779233357375096</v>
      </c>
      <c r="O7564" s="9">
        <f t="shared" si="2253"/>
        <v>0.32061466868375599</v>
      </c>
      <c r="P7564" s="9">
        <f t="shared" si="2254"/>
        <v>6.159299774249305E-2</v>
      </c>
      <c r="Q7564" s="9">
        <f t="shared" si="2255"/>
        <v>5.3933480876656441E-2</v>
      </c>
      <c r="R7564" s="9">
        <f t="shared" si="2256"/>
        <v>0.14826956642901845</v>
      </c>
      <c r="S7564" s="9">
        <f t="shared" si="2257"/>
        <v>0.62639845862268917</v>
      </c>
      <c r="T7564" s="9">
        <f t="shared" si="2258"/>
        <v>0.14377752257953727</v>
      </c>
      <c r="U7564" s="9">
        <f t="shared" si="2259"/>
        <v>2.7620971492098662E-2</v>
      </c>
      <c r="V7564" s="9">
        <f t="shared" ca="1" si="2260"/>
        <v>0.14826956642901845</v>
      </c>
      <c r="W7564">
        <f t="shared" ca="1" si="2261"/>
        <v>-1.9087232671554497</v>
      </c>
      <c r="X7564">
        <v>7563</v>
      </c>
    </row>
    <row r="7565" spans="1:24" x14ac:dyDescent="0.25">
      <c r="A7565">
        <v>0</v>
      </c>
      <c r="B7565" s="8">
        <v>1.6579350152018799</v>
      </c>
      <c r="C7565" s="8">
        <v>-0.20066725513185099</v>
      </c>
      <c r="D7565">
        <v>1</v>
      </c>
      <c r="E7565" s="8">
        <f t="shared" si="2244"/>
        <v>1.3326970455060891</v>
      </c>
      <c r="F7565" s="8">
        <f t="shared" si="2245"/>
        <v>0.39421358870701972</v>
      </c>
      <c r="G7565" s="8">
        <f t="shared" si="2262"/>
        <v>0.40438775573013752</v>
      </c>
      <c r="H7565" s="9">
        <f t="shared" si="2246"/>
        <v>0.48243925823499095</v>
      </c>
      <c r="I7565" s="9">
        <f t="shared" si="2247"/>
        <v>0.31113545481460142</v>
      </c>
      <c r="J7565" s="9">
        <f t="shared" si="2248"/>
        <v>0.20642528695040757</v>
      </c>
      <c r="K7565" s="9">
        <f t="shared" si="2249"/>
        <v>5.0456569874673993E-2</v>
      </c>
      <c r="L7565" s="9">
        <f t="shared" si="2250"/>
        <v>0.29202374710428486</v>
      </c>
      <c r="M7565" s="9">
        <f t="shared" si="2251"/>
        <v>0.65751968302104125</v>
      </c>
      <c r="N7565" s="9">
        <f t="shared" si="2252"/>
        <v>0.35732309340322793</v>
      </c>
      <c r="O7565" s="9">
        <f t="shared" si="2253"/>
        <v>0.45222346422955989</v>
      </c>
      <c r="P7565" s="9">
        <f t="shared" si="2254"/>
        <v>0.19045344236721223</v>
      </c>
      <c r="Q7565" s="9">
        <f t="shared" si="2255"/>
        <v>1.569882781634141E-2</v>
      </c>
      <c r="R7565" s="9">
        <f t="shared" si="2256"/>
        <v>9.0858941371955812E-2</v>
      </c>
      <c r="S7565" s="9">
        <f t="shared" si="2257"/>
        <v>0.58338966070839748</v>
      </c>
      <c r="T7565" s="9">
        <f t="shared" si="2258"/>
        <v>0.21817035263936685</v>
      </c>
      <c r="U7565" s="9">
        <f t="shared" si="2259"/>
        <v>9.1882217463938473E-2</v>
      </c>
      <c r="V7565" s="9">
        <f t="shared" ca="1" si="2260"/>
        <v>0.58338966070839748</v>
      </c>
      <c r="W7565">
        <f t="shared" ca="1" si="2261"/>
        <v>-0.53889994418002529</v>
      </c>
      <c r="X7565">
        <v>7564</v>
      </c>
    </row>
    <row r="7566" spans="1:24" x14ac:dyDescent="0.25">
      <c r="A7566">
        <v>-1</v>
      </c>
      <c r="B7566" s="8">
        <v>2.5153871197051401</v>
      </c>
      <c r="C7566" s="8">
        <v>-0.113382485608753</v>
      </c>
      <c r="D7566">
        <v>0</v>
      </c>
      <c r="E7566" s="8">
        <f t="shared" si="2244"/>
        <v>1.4376057231096548</v>
      </c>
      <c r="F7566" s="8">
        <f t="shared" si="2245"/>
        <v>-6.9008676927772794E-2</v>
      </c>
      <c r="G7566" s="8">
        <f t="shared" si="2262"/>
        <v>-6.5177973135574774E-2</v>
      </c>
      <c r="H7566" s="9">
        <f t="shared" si="2246"/>
        <v>0.52427109847812714</v>
      </c>
      <c r="I7566" s="9">
        <f t="shared" si="2247"/>
        <v>0.27507241471866956</v>
      </c>
      <c r="J7566" s="9">
        <f t="shared" si="2248"/>
        <v>0.20065648680320319</v>
      </c>
      <c r="K7566" s="9">
        <f t="shared" si="2249"/>
        <v>0.11955375439041488</v>
      </c>
      <c r="L7566" s="9">
        <f t="shared" si="2250"/>
        <v>0.40338035529028954</v>
      </c>
      <c r="M7566" s="9">
        <f t="shared" si="2251"/>
        <v>0.47706589031929564</v>
      </c>
      <c r="N7566" s="9">
        <f t="shared" si="2252"/>
        <v>0.54139248222409053</v>
      </c>
      <c r="O7566" s="9">
        <f t="shared" si="2253"/>
        <v>0.36942275997809693</v>
      </c>
      <c r="P7566" s="9">
        <f t="shared" si="2254"/>
        <v>8.9184757797812542E-2</v>
      </c>
      <c r="Q7566" s="9">
        <f t="shared" si="2255"/>
        <v>3.2885939908854162E-2</v>
      </c>
      <c r="R7566" s="9">
        <f t="shared" si="2256"/>
        <v>0.1109588083797748</v>
      </c>
      <c r="S7566" s="9">
        <f t="shared" si="2257"/>
        <v>0.61572058459666767</v>
      </c>
      <c r="T7566" s="9">
        <f t="shared" si="2258"/>
        <v>0.19367767617653839</v>
      </c>
      <c r="U7566" s="9">
        <f t="shared" si="2259"/>
        <v>4.6756990938164898E-2</v>
      </c>
      <c r="V7566" s="9">
        <f t="shared" ca="1" si="2260"/>
        <v>0.1109588083797748</v>
      </c>
      <c r="W7566">
        <f t="shared" ca="1" si="2261"/>
        <v>-2.1985962422205478</v>
      </c>
      <c r="X7566">
        <v>7565</v>
      </c>
    </row>
    <row r="7567" spans="1:24" x14ac:dyDescent="0.25">
      <c r="A7567">
        <v>1</v>
      </c>
      <c r="B7567" s="8">
        <v>2.1372364737950398</v>
      </c>
      <c r="C7567" s="8">
        <v>0.72481266569352898</v>
      </c>
      <c r="D7567">
        <v>1</v>
      </c>
      <c r="E7567" s="8">
        <f t="shared" si="2244"/>
        <v>1.6066296400441036</v>
      </c>
      <c r="F7567" s="8">
        <f t="shared" si="2245"/>
        <v>0.95749410347506958</v>
      </c>
      <c r="G7567" s="8">
        <f t="shared" si="2262"/>
        <v>0.9364003068151332</v>
      </c>
      <c r="H7567" s="9">
        <f t="shared" si="2246"/>
        <v>0.59091530770348599</v>
      </c>
      <c r="I7567" s="9">
        <f t="shared" si="2247"/>
        <v>0.22166949118255067</v>
      </c>
      <c r="J7567" s="9">
        <f t="shared" si="2248"/>
        <v>0.1874152011139634</v>
      </c>
      <c r="K7567" s="9">
        <f t="shared" si="2249"/>
        <v>1.3771905472944405E-2</v>
      </c>
      <c r="L7567" s="9">
        <f t="shared" si="2250"/>
        <v>0.15250473253253349</v>
      </c>
      <c r="M7567" s="9">
        <f t="shared" si="2251"/>
        <v>0.83372336199452213</v>
      </c>
      <c r="N7567" s="9">
        <f t="shared" si="2252"/>
        <v>0.18468985980893191</v>
      </c>
      <c r="O7567" s="9">
        <f t="shared" si="2253"/>
        <v>0.44996746327551285</v>
      </c>
      <c r="P7567" s="9">
        <f t="shared" si="2254"/>
        <v>0.36534267691555522</v>
      </c>
      <c r="Q7567" s="9">
        <f t="shared" si="2255"/>
        <v>3.0528112788017711E-3</v>
      </c>
      <c r="R7567" s="9">
        <f t="shared" si="2256"/>
        <v>3.3805646463417681E-2</v>
      </c>
      <c r="S7567" s="9">
        <f t="shared" si="2257"/>
        <v>0.48136229989300328</v>
      </c>
      <c r="T7567" s="9">
        <f t="shared" si="2258"/>
        <v>0.26589266201800671</v>
      </c>
      <c r="U7567" s="9">
        <f t="shared" si="2259"/>
        <v>0.21588658034677058</v>
      </c>
      <c r="V7567" s="9">
        <f t="shared" ca="1" si="2260"/>
        <v>0.26589266201800671</v>
      </c>
      <c r="W7567">
        <f t="shared" ca="1" si="2261"/>
        <v>-1.3246625778871586</v>
      </c>
      <c r="X7567">
        <v>7566</v>
      </c>
    </row>
    <row r="7568" spans="1:24" x14ac:dyDescent="0.25">
      <c r="A7568">
        <v>-1</v>
      </c>
      <c r="B7568" s="8">
        <v>-0.55456618067867103</v>
      </c>
      <c r="C7568" s="8">
        <v>0.62170284140438703</v>
      </c>
      <c r="D7568">
        <v>-1</v>
      </c>
      <c r="E7568" s="8">
        <f t="shared" si="2244"/>
        <v>-0.70209456734863784</v>
      </c>
      <c r="F7568" s="8">
        <f t="shared" si="2245"/>
        <v>-0.13795612008495389</v>
      </c>
      <c r="G7568" s="8">
        <f t="shared" si="2262"/>
        <v>-0.16235525852517396</v>
      </c>
      <c r="H7568" s="9">
        <f t="shared" si="2246"/>
        <v>1.8816760956355316E-2</v>
      </c>
      <c r="I7568" s="9">
        <f t="shared" si="2247"/>
        <v>0.93848229792892635</v>
      </c>
      <c r="J7568" s="9">
        <f t="shared" si="2248"/>
        <v>4.2700941114718338E-2</v>
      </c>
      <c r="K7568" s="9">
        <f t="shared" si="2249"/>
        <v>0.13387195409859998</v>
      </c>
      <c r="L7568" s="9">
        <f t="shared" si="2250"/>
        <v>0.41644668617831659</v>
      </c>
      <c r="M7568" s="9">
        <f t="shared" si="2251"/>
        <v>0.44968135972308343</v>
      </c>
      <c r="N7568" s="9">
        <f t="shared" si="2252"/>
        <v>0.57969751666330382</v>
      </c>
      <c r="O7568" s="9">
        <f t="shared" si="2253"/>
        <v>0.34578796103067777</v>
      </c>
      <c r="P7568" s="9">
        <f t="shared" si="2254"/>
        <v>7.4514522306018405E-2</v>
      </c>
      <c r="Q7568" s="9">
        <f t="shared" si="2255"/>
        <v>0.12563645911068985</v>
      </c>
      <c r="R7568" s="9">
        <f t="shared" si="2256"/>
        <v>0.39082784300951301</v>
      </c>
      <c r="S7568" s="9">
        <f t="shared" si="2257"/>
        <v>0.475626966521488</v>
      </c>
      <c r="T7568" s="9">
        <f t="shared" si="2258"/>
        <v>6.5066094042997707E-3</v>
      </c>
      <c r="U7568" s="9">
        <f t="shared" si="2259"/>
        <v>1.4021219540093545E-3</v>
      </c>
      <c r="V7568" s="9">
        <f t="shared" ca="1" si="2260"/>
        <v>0.39082784300951301</v>
      </c>
      <c r="W7568">
        <f t="shared" ca="1" si="2261"/>
        <v>-0.93948811516533637</v>
      </c>
      <c r="X7568">
        <v>7567</v>
      </c>
    </row>
    <row r="7569" spans="1:24" x14ac:dyDescent="0.25">
      <c r="A7569">
        <v>0</v>
      </c>
      <c r="B7569" s="8">
        <v>3.1863382973179801</v>
      </c>
      <c r="C7569" s="8">
        <v>-0.43127441735257599</v>
      </c>
      <c r="D7569">
        <v>-1</v>
      </c>
      <c r="E7569" s="8">
        <f t="shared" si="2244"/>
        <v>1.4359245252373725</v>
      </c>
      <c r="F7569" s="8">
        <f t="shared" si="2245"/>
        <v>-0.77883612083386544</v>
      </c>
      <c r="G7569" s="8">
        <f t="shared" si="2262"/>
        <v>-0.76765971198773131</v>
      </c>
      <c r="H7569" s="9">
        <f t="shared" si="2246"/>
        <v>0.52360160525002397</v>
      </c>
      <c r="I7569" s="9">
        <f t="shared" si="2247"/>
        <v>0.27563373759737564</v>
      </c>
      <c r="J7569" s="9">
        <f t="shared" si="2248"/>
        <v>0.20076465715260039</v>
      </c>
      <c r="K7569" s="9">
        <f t="shared" si="2249"/>
        <v>0.32010934518235634</v>
      </c>
      <c r="L7569" s="9">
        <f t="shared" si="2250"/>
        <v>0.45845287052211348</v>
      </c>
      <c r="M7569" s="9">
        <f t="shared" si="2251"/>
        <v>0.22143778429553018</v>
      </c>
      <c r="N7569" s="9">
        <f t="shared" si="2252"/>
        <v>0.79000084194042652</v>
      </c>
      <c r="O7569" s="9">
        <f t="shared" si="2253"/>
        <v>0.18973257946616573</v>
      </c>
      <c r="P7569" s="9">
        <f t="shared" si="2254"/>
        <v>2.0266578593407747E-2</v>
      </c>
      <c r="Q7569" s="9">
        <f t="shared" si="2255"/>
        <v>8.8232935252461356E-2</v>
      </c>
      <c r="R7569" s="9">
        <f t="shared" si="2256"/>
        <v>0.12636507821425585</v>
      </c>
      <c r="S7569" s="9">
        <f t="shared" si="2257"/>
        <v>0.67544609027213665</v>
      </c>
      <c r="T7569" s="9">
        <f t="shared" si="2258"/>
        <v>9.9344283176712109E-2</v>
      </c>
      <c r="U7569" s="9">
        <f t="shared" si="2259"/>
        <v>1.061161308443407E-2</v>
      </c>
      <c r="V7569" s="9">
        <f t="shared" ca="1" si="2260"/>
        <v>0.67544609027213665</v>
      </c>
      <c r="W7569">
        <f t="shared" ca="1" si="2261"/>
        <v>-0.39238193191373932</v>
      </c>
      <c r="X7569">
        <v>7568</v>
      </c>
    </row>
    <row r="7570" spans="1:24" x14ac:dyDescent="0.25">
      <c r="A7570">
        <v>0</v>
      </c>
      <c r="B7570" s="8">
        <v>2.2891007826449798</v>
      </c>
      <c r="C7570" s="8">
        <v>-0.18286333422102499</v>
      </c>
      <c r="D7570">
        <v>0</v>
      </c>
      <c r="E7570" s="8">
        <f t="shared" si="2244"/>
        <v>1.3082775053292679</v>
      </c>
      <c r="F7570" s="8">
        <f t="shared" si="2245"/>
        <v>-0.11129723153837676</v>
      </c>
      <c r="G7570" s="8">
        <f t="shared" si="2262"/>
        <v>-0.10511907038682429</v>
      </c>
      <c r="H7570" s="9">
        <f t="shared" si="2246"/>
        <v>0.4727129077929606</v>
      </c>
      <c r="I7570" s="9">
        <f t="shared" si="2247"/>
        <v>0.31981545945114631</v>
      </c>
      <c r="J7570" s="9">
        <f t="shared" si="2248"/>
        <v>0.20747163275589309</v>
      </c>
      <c r="K7570" s="9">
        <f t="shared" si="2249"/>
        <v>0.12820191708649489</v>
      </c>
      <c r="L7570" s="9">
        <f t="shared" si="2250"/>
        <v>0.41154952314058768</v>
      </c>
      <c r="M7570" s="9">
        <f t="shared" si="2251"/>
        <v>0.46024855977291745</v>
      </c>
      <c r="N7570" s="9">
        <f t="shared" si="2252"/>
        <v>0.55720377797713982</v>
      </c>
      <c r="O7570" s="9">
        <f t="shared" si="2253"/>
        <v>0.35988205594501721</v>
      </c>
      <c r="P7570" s="9">
        <f t="shared" si="2254"/>
        <v>8.2914166077842966E-2</v>
      </c>
      <c r="Q7570" s="9">
        <f t="shared" si="2255"/>
        <v>4.1000955015535127E-2</v>
      </c>
      <c r="R7570" s="9">
        <f t="shared" si="2256"/>
        <v>0.13161989983010722</v>
      </c>
      <c r="S7570" s="9">
        <f t="shared" si="2257"/>
        <v>0.618063655482194</v>
      </c>
      <c r="T7570" s="9">
        <f t="shared" si="2258"/>
        <v>0.17012089312827802</v>
      </c>
      <c r="U7570" s="9">
        <f t="shared" si="2259"/>
        <v>3.9194596543885601E-2</v>
      </c>
      <c r="V7570" s="9">
        <f t="shared" ca="1" si="2260"/>
        <v>0.618063655482194</v>
      </c>
      <c r="W7570">
        <f t="shared" ca="1" si="2261"/>
        <v>-0.48116382443045691</v>
      </c>
      <c r="X7570">
        <v>7569</v>
      </c>
    </row>
    <row r="7571" spans="1:24" x14ac:dyDescent="0.25">
      <c r="A7571">
        <v>-1</v>
      </c>
      <c r="B7571" s="8">
        <v>2.1080189136051799</v>
      </c>
      <c r="C7571" s="8">
        <v>1.13738172372571</v>
      </c>
      <c r="D7571">
        <v>-1</v>
      </c>
      <c r="E7571" s="8">
        <f t="shared" si="2244"/>
        <v>0.81963842548692312</v>
      </c>
      <c r="F7571" s="8">
        <f t="shared" si="2245"/>
        <v>0.17590467770514073</v>
      </c>
      <c r="G7571" s="8">
        <f t="shared" si="2262"/>
        <v>0.13408298022100229</v>
      </c>
      <c r="H7571" s="9">
        <f t="shared" si="2246"/>
        <v>0.28873259520629468</v>
      </c>
      <c r="I7571" s="9">
        <f t="shared" si="2247"/>
        <v>0.50814750298157607</v>
      </c>
      <c r="J7571" s="9">
        <f t="shared" si="2248"/>
        <v>0.20311990181212924</v>
      </c>
      <c r="K7571" s="9">
        <f t="shared" si="2249"/>
        <v>7.7493698310747539E-2</v>
      </c>
      <c r="L7571" s="9">
        <f t="shared" si="2250"/>
        <v>0.34818202139583726</v>
      </c>
      <c r="M7571" s="9">
        <f t="shared" si="2251"/>
        <v>0.5743242802934152</v>
      </c>
      <c r="N7571" s="9">
        <f t="shared" si="2252"/>
        <v>0.46203091487935155</v>
      </c>
      <c r="O7571" s="9">
        <f t="shared" si="2253"/>
        <v>0.41218139881512916</v>
      </c>
      <c r="P7571" s="9">
        <f t="shared" si="2254"/>
        <v>0.12578768630551929</v>
      </c>
      <c r="Q7571" s="9">
        <f t="shared" si="2255"/>
        <v>3.937822929341394E-2</v>
      </c>
      <c r="R7571" s="9">
        <f t="shared" si="2256"/>
        <v>0.17692782475537239</v>
      </c>
      <c r="S7571" s="9">
        <f t="shared" si="2257"/>
        <v>0.62836473586357278</v>
      </c>
      <c r="T7571" s="9">
        <f t="shared" si="2258"/>
        <v>0.119010204975653</v>
      </c>
      <c r="U7571" s="9">
        <f t="shared" si="2259"/>
        <v>3.6319005111987879E-2</v>
      </c>
      <c r="V7571" s="9">
        <f t="shared" ca="1" si="2260"/>
        <v>0.17692782475537239</v>
      </c>
      <c r="W7571">
        <f t="shared" ca="1" si="2261"/>
        <v>-1.7320133993126563</v>
      </c>
      <c r="X7571">
        <v>7570</v>
      </c>
    </row>
    <row r="7572" spans="1:24" x14ac:dyDescent="0.25">
      <c r="A7572">
        <v>1</v>
      </c>
      <c r="B7572" s="8">
        <v>1.57445357268446</v>
      </c>
      <c r="C7572" s="8">
        <v>1.10951766141909</v>
      </c>
      <c r="D7572">
        <v>0</v>
      </c>
      <c r="E7572" s="8">
        <f t="shared" si="2244"/>
        <v>0.8998390144921109</v>
      </c>
      <c r="F7572" s="8">
        <f t="shared" si="2245"/>
        <v>0.67529253245280019</v>
      </c>
      <c r="G7572" s="8">
        <f t="shared" si="2262"/>
        <v>0.63780672950634698</v>
      </c>
      <c r="H7572" s="9">
        <f t="shared" si="2246"/>
        <v>0.31672004590315733</v>
      </c>
      <c r="I7572" s="9">
        <f t="shared" si="2247"/>
        <v>0.47616685791976904</v>
      </c>
      <c r="J7572" s="9">
        <f t="shared" si="2248"/>
        <v>0.20711309617707357</v>
      </c>
      <c r="K7572" s="9">
        <f t="shared" si="2249"/>
        <v>2.7332984123077362E-2</v>
      </c>
      <c r="L7572" s="9">
        <f t="shared" si="2250"/>
        <v>0.21877700340659276</v>
      </c>
      <c r="M7572" s="9">
        <f t="shared" si="2251"/>
        <v>0.75389001247032983</v>
      </c>
      <c r="N7572" s="9">
        <f t="shared" si="2252"/>
        <v>0.27457234757563437</v>
      </c>
      <c r="O7572" s="9">
        <f t="shared" si="2253"/>
        <v>0.46525316978166303</v>
      </c>
      <c r="P7572" s="9">
        <f t="shared" si="2254"/>
        <v>0.26017448264270265</v>
      </c>
      <c r="Q7572" s="9">
        <f t="shared" si="2255"/>
        <v>1.3015061167456682E-2</v>
      </c>
      <c r="R7572" s="9">
        <f t="shared" si="2256"/>
        <v>0.10417435829721988</v>
      </c>
      <c r="S7572" s="9">
        <f t="shared" si="2257"/>
        <v>0.65305310116005866</v>
      </c>
      <c r="T7572" s="9">
        <f t="shared" si="2258"/>
        <v>0.14735500528983778</v>
      </c>
      <c r="U7572" s="9">
        <f t="shared" si="2259"/>
        <v>8.2402474085426988E-2</v>
      </c>
      <c r="V7572" s="9">
        <f t="shared" ca="1" si="2260"/>
        <v>0.14735500528983778</v>
      </c>
      <c r="W7572">
        <f t="shared" ca="1" si="2261"/>
        <v>-1.9149106016625115</v>
      </c>
      <c r="X7572">
        <v>7571</v>
      </c>
    </row>
    <row r="7573" spans="1:24" x14ac:dyDescent="0.25">
      <c r="A7573">
        <v>1</v>
      </c>
      <c r="B7573" s="8">
        <v>1.20404446395089</v>
      </c>
      <c r="C7573" s="8">
        <v>4.24104263729509E-2</v>
      </c>
      <c r="D7573">
        <v>0</v>
      </c>
      <c r="E7573" s="8">
        <f t="shared" si="2244"/>
        <v>0.68814108122538264</v>
      </c>
      <c r="F7573" s="8">
        <f t="shared" si="2245"/>
        <v>2.5812517658495633E-2</v>
      </c>
      <c r="G7573" s="8">
        <f t="shared" si="2262"/>
        <v>2.4379652782908039E-2</v>
      </c>
      <c r="H7573" s="9">
        <f t="shared" si="2246"/>
        <v>0.24554114864920007</v>
      </c>
      <c r="I7573" s="9">
        <f t="shared" si="2247"/>
        <v>0.56037558476716254</v>
      </c>
      <c r="J7573" s="9">
        <f t="shared" si="2248"/>
        <v>0.19408326658363739</v>
      </c>
      <c r="K7573" s="9">
        <f t="shared" si="2249"/>
        <v>0.10167915287419607</v>
      </c>
      <c r="L7573" s="9">
        <f t="shared" si="2250"/>
        <v>0.38344287032086655</v>
      </c>
      <c r="M7573" s="9">
        <f t="shared" si="2251"/>
        <v>0.51487797680493741</v>
      </c>
      <c r="N7573" s="9">
        <f t="shared" si="2252"/>
        <v>0.50573850845155177</v>
      </c>
      <c r="O7573" s="9">
        <f t="shared" si="2253"/>
        <v>0.38974603871652602</v>
      </c>
      <c r="P7573" s="9">
        <f t="shared" si="2254"/>
        <v>0.10451545283192221</v>
      </c>
      <c r="Q7573" s="9">
        <f t="shared" si="2255"/>
        <v>5.6978514750507338E-2</v>
      </c>
      <c r="R7573" s="9">
        <f t="shared" si="2256"/>
        <v>0.21487202268085487</v>
      </c>
      <c r="S7573" s="9">
        <f t="shared" si="2257"/>
        <v>0.60678792820076499</v>
      </c>
      <c r="T7573" s="9">
        <f t="shared" si="2258"/>
        <v>9.5698690027931396E-2</v>
      </c>
      <c r="U7573" s="9">
        <f t="shared" si="2259"/>
        <v>2.5662844339941468E-2</v>
      </c>
      <c r="V7573" s="9">
        <f t="shared" ca="1" si="2260"/>
        <v>9.5698690027931396E-2</v>
      </c>
      <c r="W7573">
        <f t="shared" ca="1" si="2261"/>
        <v>-2.3465506689352904</v>
      </c>
      <c r="X7573">
        <v>7572</v>
      </c>
    </row>
    <row r="7574" spans="1:24" x14ac:dyDescent="0.25">
      <c r="A7574">
        <v>0</v>
      </c>
      <c r="B7574" s="8">
        <v>2.8419770498272401</v>
      </c>
      <c r="C7574" s="8">
        <v>1.78666527562876</v>
      </c>
      <c r="D7574">
        <v>0</v>
      </c>
      <c r="E7574" s="8">
        <f t="shared" si="2244"/>
        <v>1.6242599160072277</v>
      </c>
      <c r="F7574" s="8">
        <f t="shared" si="2245"/>
        <v>1.0874290338755546</v>
      </c>
      <c r="G7574" s="8">
        <f t="shared" si="2262"/>
        <v>1.0270653418115374</v>
      </c>
      <c r="H7574" s="9">
        <f t="shared" si="2246"/>
        <v>0.59775111391320856</v>
      </c>
      <c r="I7574" s="9">
        <f t="shared" si="2247"/>
        <v>0.21646217187195246</v>
      </c>
      <c r="J7574" s="9">
        <f t="shared" si="2248"/>
        <v>0.18578671421483897</v>
      </c>
      <c r="K7574" s="9">
        <f t="shared" si="2249"/>
        <v>9.8068129788907131E-3</v>
      </c>
      <c r="L7574" s="9">
        <f t="shared" si="2250"/>
        <v>0.12609494673023433</v>
      </c>
      <c r="M7574" s="9">
        <f t="shared" si="2251"/>
        <v>0.8640982402908749</v>
      </c>
      <c r="N7574" s="9">
        <f t="shared" si="2252"/>
        <v>0.16150265596486255</v>
      </c>
      <c r="O7574" s="9">
        <f t="shared" si="2253"/>
        <v>0.43857533017078787</v>
      </c>
      <c r="P7574" s="9">
        <f t="shared" si="2254"/>
        <v>0.39992201386434956</v>
      </c>
      <c r="Q7574" s="9">
        <f t="shared" si="2255"/>
        <v>2.1228040365527355E-3</v>
      </c>
      <c r="R7574" s="9">
        <f t="shared" si="2256"/>
        <v>2.7294786031304676E-2</v>
      </c>
      <c r="S7574" s="9">
        <f t="shared" si="2257"/>
        <v>0.46936968852187227</v>
      </c>
      <c r="T7574" s="9">
        <f t="shared" si="2258"/>
        <v>0.26215889214444166</v>
      </c>
      <c r="U7574" s="9">
        <f t="shared" si="2259"/>
        <v>0.23905382926582858</v>
      </c>
      <c r="V7574" s="9">
        <f t="shared" ca="1" si="2260"/>
        <v>0.46936968852187227</v>
      </c>
      <c r="W7574">
        <f t="shared" ca="1" si="2261"/>
        <v>-0.75636457259301715</v>
      </c>
      <c r="X7574">
        <v>7573</v>
      </c>
    </row>
    <row r="7575" spans="1:24" x14ac:dyDescent="0.25">
      <c r="A7575">
        <v>0</v>
      </c>
      <c r="B7575" s="8">
        <v>2.51158329137147</v>
      </c>
      <c r="C7575" s="8">
        <v>-5.8947460636185403E-2</v>
      </c>
      <c r="D7575">
        <v>-1</v>
      </c>
      <c r="E7575" s="8">
        <f t="shared" si="2244"/>
        <v>1.0502854120183696</v>
      </c>
      <c r="F7575" s="8">
        <f t="shared" si="2245"/>
        <v>-0.55222448386373091</v>
      </c>
      <c r="G7575" s="8">
        <f t="shared" si="2262"/>
        <v>-0.55362739251423942</v>
      </c>
      <c r="H7575" s="9">
        <f t="shared" si="2246"/>
        <v>0.37204418440339154</v>
      </c>
      <c r="I7575" s="9">
        <f t="shared" si="2247"/>
        <v>0.41674689059474995</v>
      </c>
      <c r="J7575" s="9">
        <f t="shared" si="2248"/>
        <v>0.21120892500185845</v>
      </c>
      <c r="K7575" s="9">
        <f t="shared" si="2249"/>
        <v>0.24383963316930896</v>
      </c>
      <c r="L7575" s="9">
        <f t="shared" si="2250"/>
        <v>0.46181517097064523</v>
      </c>
      <c r="M7575" s="9">
        <f t="shared" si="2251"/>
        <v>0.29434519586004587</v>
      </c>
      <c r="N7575" s="9">
        <f t="shared" si="2252"/>
        <v>0.72320588834310517</v>
      </c>
      <c r="O7575" s="9">
        <f t="shared" si="2253"/>
        <v>0.24348504968006224</v>
      </c>
      <c r="P7575" s="9">
        <f t="shared" si="2254"/>
        <v>3.3309061976832588E-2</v>
      </c>
      <c r="Q7575" s="9">
        <f t="shared" si="2255"/>
        <v>0.10161940892707397</v>
      </c>
      <c r="R7575" s="9">
        <f t="shared" si="2256"/>
        <v>0.19246003653149923</v>
      </c>
      <c r="S7575" s="9">
        <f t="shared" si="2257"/>
        <v>0.60294091502237612</v>
      </c>
      <c r="T7575" s="9">
        <f t="shared" si="2258"/>
        <v>9.0587196722638028E-2</v>
      </c>
      <c r="U7575" s="9">
        <f t="shared" si="2259"/>
        <v>1.2392442796412701E-2</v>
      </c>
      <c r="V7575" s="9">
        <f t="shared" ca="1" si="2260"/>
        <v>0.60294091502237612</v>
      </c>
      <c r="W7575">
        <f t="shared" ca="1" si="2261"/>
        <v>-0.50593607209331792</v>
      </c>
      <c r="X7575">
        <v>7574</v>
      </c>
    </row>
    <row r="7576" spans="1:24" x14ac:dyDescent="0.25">
      <c r="A7576">
        <v>-1</v>
      </c>
      <c r="B7576" s="8">
        <v>2.5235343366404899</v>
      </c>
      <c r="C7576" s="8">
        <v>0.32096014037196402</v>
      </c>
      <c r="D7576">
        <v>0</v>
      </c>
      <c r="E7576" s="8">
        <f t="shared" si="2244"/>
        <v>1.4422620583520203</v>
      </c>
      <c r="F7576" s="8">
        <f t="shared" si="2245"/>
        <v>0.19534793680613746</v>
      </c>
      <c r="G7576" s="8">
        <f t="shared" si="2262"/>
        <v>0.18450408186446757</v>
      </c>
      <c r="H7576" s="9">
        <f t="shared" si="2246"/>
        <v>0.52612499913200472</v>
      </c>
      <c r="I7576" s="9">
        <f t="shared" si="2247"/>
        <v>0.27352069033234888</v>
      </c>
      <c r="J7576" s="9">
        <f t="shared" si="2248"/>
        <v>0.2003543105356464</v>
      </c>
      <c r="K7576" s="9">
        <f t="shared" si="2249"/>
        <v>7.4710854438278768E-2</v>
      </c>
      <c r="L7576" s="9">
        <f t="shared" si="2250"/>
        <v>0.34335748089575713</v>
      </c>
      <c r="M7576" s="9">
        <f t="shared" si="2251"/>
        <v>0.58193166466596413</v>
      </c>
      <c r="N7576" s="9">
        <f t="shared" si="2252"/>
        <v>0.44206346936082014</v>
      </c>
      <c r="O7576" s="9">
        <f t="shared" si="2253"/>
        <v>0.42142126055934298</v>
      </c>
      <c r="P7576" s="9">
        <f t="shared" si="2254"/>
        <v>0.13651527007983694</v>
      </c>
      <c r="Q7576" s="9">
        <f t="shared" si="2255"/>
        <v>2.0434964481277639E-2</v>
      </c>
      <c r="R7576" s="9">
        <f t="shared" si="2256"/>
        <v>9.3915375205383789E-2</v>
      </c>
      <c r="S7576" s="9">
        <f t="shared" si="2257"/>
        <v>0.59210530361508629</v>
      </c>
      <c r="T7576" s="9">
        <f t="shared" si="2258"/>
        <v>0.22172026034599265</v>
      </c>
      <c r="U7576" s="9">
        <f t="shared" si="2259"/>
        <v>7.18240963522596E-2</v>
      </c>
      <c r="V7576" s="9">
        <f t="shared" ca="1" si="2260"/>
        <v>9.3915375205383789E-2</v>
      </c>
      <c r="W7576">
        <f t="shared" ca="1" si="2261"/>
        <v>-2.3653611659654543</v>
      </c>
      <c r="X7576">
        <v>7575</v>
      </c>
    </row>
    <row r="7577" spans="1:24" x14ac:dyDescent="0.25">
      <c r="A7577">
        <v>2</v>
      </c>
      <c r="B7577" s="8">
        <v>1.2859560556460301</v>
      </c>
      <c r="C7577" s="8">
        <v>4.4475964154666897E-2</v>
      </c>
      <c r="D7577">
        <v>1</v>
      </c>
      <c r="E7577" s="8">
        <f t="shared" si="2244"/>
        <v>1.1201019038101461</v>
      </c>
      <c r="F7577" s="8">
        <f t="shared" si="2245"/>
        <v>0.54341660829112648</v>
      </c>
      <c r="G7577" s="8">
        <f t="shared" si="2262"/>
        <v>0.54530844621631869</v>
      </c>
      <c r="H7577" s="9">
        <f t="shared" si="2246"/>
        <v>0.3987331263057784</v>
      </c>
      <c r="I7577" s="9">
        <f t="shared" si="2247"/>
        <v>0.38972367791645524</v>
      </c>
      <c r="J7577" s="9">
        <f t="shared" si="2248"/>
        <v>0.21154319577776637</v>
      </c>
      <c r="K7577" s="9">
        <f t="shared" si="2249"/>
        <v>3.6755436619676958E-2</v>
      </c>
      <c r="L7577" s="9">
        <f t="shared" si="2250"/>
        <v>0.25272394069603332</v>
      </c>
      <c r="M7577" s="9">
        <f t="shared" si="2251"/>
        <v>0.71052062268428973</v>
      </c>
      <c r="N7577" s="9">
        <f t="shared" si="2252"/>
        <v>0.30623740830149021</v>
      </c>
      <c r="O7577" s="9">
        <f t="shared" si="2253"/>
        <v>0.46268597204904999</v>
      </c>
      <c r="P7577" s="9">
        <f t="shared" si="2254"/>
        <v>0.23107661964945975</v>
      </c>
      <c r="Q7577" s="9">
        <f t="shared" si="2255"/>
        <v>1.4324463942845667E-2</v>
      </c>
      <c r="R7577" s="9">
        <f t="shared" si="2256"/>
        <v>9.8492503665598224E-2</v>
      </c>
      <c r="S7577" s="9">
        <f t="shared" si="2257"/>
        <v>0.61055690528961004</v>
      </c>
      <c r="T7577" s="9">
        <f t="shared" si="2258"/>
        <v>0.18448822413294569</v>
      </c>
      <c r="U7577" s="9">
        <f t="shared" si="2259"/>
        <v>9.2137902969000346E-2</v>
      </c>
      <c r="V7577" s="9">
        <f t="shared" ca="1" si="2260"/>
        <v>9.2137902969000346E-2</v>
      </c>
      <c r="W7577">
        <f t="shared" ca="1" si="2261"/>
        <v>-2.3844688789150363</v>
      </c>
      <c r="X7577">
        <v>7576</v>
      </c>
    </row>
    <row r="7578" spans="1:24" x14ac:dyDescent="0.25">
      <c r="A7578">
        <v>0</v>
      </c>
      <c r="B7578" s="8">
        <v>2.4387269509243401</v>
      </c>
      <c r="C7578" s="8">
        <v>-0.18559463339693999</v>
      </c>
      <c r="D7578">
        <v>0</v>
      </c>
      <c r="E7578" s="8">
        <f t="shared" si="2244"/>
        <v>1.3937925475906721</v>
      </c>
      <c r="F7578" s="8">
        <f t="shared" si="2245"/>
        <v>-0.11295959889089896</v>
      </c>
      <c r="G7578" s="8">
        <f t="shared" si="2262"/>
        <v>-0.10668915895347733</v>
      </c>
      <c r="H7578" s="9">
        <f t="shared" si="2246"/>
        <v>0.50680683204239974</v>
      </c>
      <c r="I7578" s="9">
        <f t="shared" si="2247"/>
        <v>0.28988184063007183</v>
      </c>
      <c r="J7578" s="9">
        <f t="shared" si="2248"/>
        <v>0.20331132732752849</v>
      </c>
      <c r="K7578" s="9">
        <f t="shared" si="2249"/>
        <v>0.12855053175595774</v>
      </c>
      <c r="L7578" s="9">
        <f t="shared" si="2250"/>
        <v>0.4118607470697383</v>
      </c>
      <c r="M7578" s="9">
        <f t="shared" si="2251"/>
        <v>0.45958872117430394</v>
      </c>
      <c r="N7578" s="9">
        <f t="shared" si="2252"/>
        <v>0.557823632107741</v>
      </c>
      <c r="O7578" s="9">
        <f t="shared" si="2253"/>
        <v>0.35950174463741236</v>
      </c>
      <c r="P7578" s="9">
        <f t="shared" si="2254"/>
        <v>8.2674623254846646E-2</v>
      </c>
      <c r="Q7578" s="9">
        <f t="shared" si="2255"/>
        <v>3.7264464759391526E-2</v>
      </c>
      <c r="R7578" s="9">
        <f t="shared" si="2256"/>
        <v>0.1193909514438522</v>
      </c>
      <c r="S7578" s="9">
        <f t="shared" si="2257"/>
        <v>0.61924657958126583</v>
      </c>
      <c r="T7578" s="9">
        <f t="shared" si="2258"/>
        <v>0.18219794031340272</v>
      </c>
      <c r="U7578" s="9">
        <f t="shared" si="2259"/>
        <v>4.1900063902087739E-2</v>
      </c>
      <c r="V7578" s="9">
        <f t="shared" ca="1" si="2260"/>
        <v>0.61924657958126583</v>
      </c>
      <c r="W7578">
        <f t="shared" ca="1" si="2261"/>
        <v>-0.47925173411396893</v>
      </c>
      <c r="X7578">
        <v>7577</v>
      </c>
    </row>
    <row r="7579" spans="1:24" x14ac:dyDescent="0.25">
      <c r="A7579">
        <v>0</v>
      </c>
      <c r="B7579" s="8">
        <v>0.30964108556915299</v>
      </c>
      <c r="C7579" s="8">
        <v>1.0836200001941101</v>
      </c>
      <c r="D7579">
        <v>0</v>
      </c>
      <c r="E7579" s="8">
        <f t="shared" si="2244"/>
        <v>0.17696751058194229</v>
      </c>
      <c r="F7579" s="8">
        <f t="shared" si="2245"/>
        <v>0.65953028022253524</v>
      </c>
      <c r="G7579" s="8">
        <f t="shared" si="2262"/>
        <v>0.62291944723754433</v>
      </c>
      <c r="H7579" s="9">
        <f t="shared" si="2246"/>
        <v>0.1151158908859079</v>
      </c>
      <c r="I7579" s="9">
        <f t="shared" si="2247"/>
        <v>0.74636517441742134</v>
      </c>
      <c r="J7579" s="9">
        <f t="shared" si="2248"/>
        <v>0.13851893469667076</v>
      </c>
      <c r="K7579" s="9">
        <f t="shared" si="2249"/>
        <v>2.834071068658648E-2</v>
      </c>
      <c r="L7579" s="9">
        <f t="shared" si="2250"/>
        <v>0.22276319358439015</v>
      </c>
      <c r="M7579" s="9">
        <f t="shared" si="2251"/>
        <v>0.74889609572902338</v>
      </c>
      <c r="N7579" s="9">
        <f t="shared" si="2252"/>
        <v>0.27955802009536124</v>
      </c>
      <c r="O7579" s="9">
        <f t="shared" si="2253"/>
        <v>0.46507486709462409</v>
      </c>
      <c r="P7579" s="9">
        <f t="shared" si="2254"/>
        <v>0.25536711281001467</v>
      </c>
      <c r="Q7579" s="9">
        <f t="shared" si="2255"/>
        <v>2.1152519474707795E-2</v>
      </c>
      <c r="R7579" s="9">
        <f t="shared" si="2256"/>
        <v>0.16626268983339515</v>
      </c>
      <c r="S7579" s="9">
        <f t="shared" si="2257"/>
        <v>0.72965047034356723</v>
      </c>
      <c r="T7579" s="9">
        <f t="shared" si="2258"/>
        <v>5.3537507654242866E-2</v>
      </c>
      <c r="U7579" s="9">
        <f t="shared" si="2259"/>
        <v>2.9396812694086984E-2</v>
      </c>
      <c r="V7579" s="9">
        <f t="shared" ca="1" si="2260"/>
        <v>0.72965047034356723</v>
      </c>
      <c r="W7579">
        <f t="shared" ca="1" si="2261"/>
        <v>-0.31518966725327147</v>
      </c>
      <c r="X7579">
        <v>7578</v>
      </c>
    </row>
    <row r="7580" spans="1:24" x14ac:dyDescent="0.25">
      <c r="A7580">
        <v>1</v>
      </c>
      <c r="B7580" s="8">
        <v>1.9332806411035599</v>
      </c>
      <c r="C7580" s="8">
        <v>0.20642196961484999</v>
      </c>
      <c r="D7580">
        <v>1</v>
      </c>
      <c r="E7580" s="8">
        <f t="shared" si="2244"/>
        <v>1.4900638557789614</v>
      </c>
      <c r="F7580" s="8">
        <f t="shared" si="2245"/>
        <v>0.64198279786214041</v>
      </c>
      <c r="G7580" s="8">
        <f t="shared" si="2262"/>
        <v>0.63840318070397584</v>
      </c>
      <c r="H7580" s="9">
        <f t="shared" si="2246"/>
        <v>0.54511725091806018</v>
      </c>
      <c r="I7580" s="9">
        <f t="shared" si="2247"/>
        <v>0.25784570739480961</v>
      </c>
      <c r="J7580" s="9">
        <f t="shared" si="2248"/>
        <v>0.19703704168713021</v>
      </c>
      <c r="K7580" s="9">
        <f t="shared" si="2249"/>
        <v>2.9498749489936967E-2</v>
      </c>
      <c r="L7580" s="9">
        <f t="shared" si="2250"/>
        <v>0.22722711116951638</v>
      </c>
      <c r="M7580" s="9">
        <f t="shared" si="2251"/>
        <v>0.74327413934054665</v>
      </c>
      <c r="N7580" s="9">
        <f t="shared" si="2252"/>
        <v>0.27437351674532151</v>
      </c>
      <c r="O7580" s="9">
        <f t="shared" si="2253"/>
        <v>0.46525842857104738</v>
      </c>
      <c r="P7580" s="9">
        <f t="shared" si="2254"/>
        <v>0.26036805468363111</v>
      </c>
      <c r="Q7580" s="9">
        <f t="shared" si="2255"/>
        <v>7.6061259294950764E-3</v>
      </c>
      <c r="R7580" s="9">
        <f t="shared" si="2256"/>
        <v>5.8589535218782997E-2</v>
      </c>
      <c r="S7580" s="9">
        <f t="shared" si="2257"/>
        <v>0.53825282510659178</v>
      </c>
      <c r="T7580" s="9">
        <f t="shared" si="2258"/>
        <v>0.25362039554910604</v>
      </c>
      <c r="U7580" s="9">
        <f t="shared" si="2259"/>
        <v>0.14193111819602416</v>
      </c>
      <c r="V7580" s="9">
        <f t="shared" ca="1" si="2260"/>
        <v>0.25362039554910604</v>
      </c>
      <c r="W7580">
        <f t="shared" ca="1" si="2261"/>
        <v>-1.371916635563375</v>
      </c>
      <c r="X7580">
        <v>7579</v>
      </c>
    </row>
    <row r="7581" spans="1:24" x14ac:dyDescent="0.25">
      <c r="A7581">
        <v>2</v>
      </c>
      <c r="B7581" s="8">
        <v>1.8280574756433801</v>
      </c>
      <c r="C7581" s="8">
        <v>0.941520968213859</v>
      </c>
      <c r="D7581">
        <v>1</v>
      </c>
      <c r="E7581" s="8">
        <f t="shared" si="2244"/>
        <v>1.4299262238080219</v>
      </c>
      <c r="F7581" s="8">
        <f t="shared" si="2245"/>
        <v>1.0893906054427158</v>
      </c>
      <c r="G7581" s="8">
        <f t="shared" si="2262"/>
        <v>1.0609751725370369</v>
      </c>
      <c r="H7581" s="9">
        <f t="shared" si="2246"/>
        <v>0.52121240826609139</v>
      </c>
      <c r="I7581" s="9">
        <f t="shared" si="2247"/>
        <v>0.27764104394530909</v>
      </c>
      <c r="J7581" s="9">
        <f t="shared" si="2248"/>
        <v>0.20114654778859958</v>
      </c>
      <c r="K7581" s="9">
        <f t="shared" si="2249"/>
        <v>9.7555333379270234E-3</v>
      </c>
      <c r="L7581" s="9">
        <f t="shared" si="2250"/>
        <v>0.12571884648231274</v>
      </c>
      <c r="M7581" s="9">
        <f t="shared" si="2251"/>
        <v>0.8645256201797602</v>
      </c>
      <c r="N7581" s="9">
        <f t="shared" si="2252"/>
        <v>0.15334058997395611</v>
      </c>
      <c r="O7581" s="9">
        <f t="shared" si="2253"/>
        <v>0.43358330493791969</v>
      </c>
      <c r="P7581" s="9">
        <f t="shared" si="2254"/>
        <v>0.41307610508812415</v>
      </c>
      <c r="Q7581" s="9">
        <f t="shared" si="2255"/>
        <v>2.7085364601853244E-3</v>
      </c>
      <c r="R7581" s="9">
        <f t="shared" si="2256"/>
        <v>3.4904711780949359E-2</v>
      </c>
      <c r="S7581" s="9">
        <f t="shared" si="2257"/>
        <v>0.52109736167804288</v>
      </c>
      <c r="T7581" s="9">
        <f t="shared" si="2258"/>
        <v>0.22598899855066421</v>
      </c>
      <c r="U7581" s="9">
        <f t="shared" si="2259"/>
        <v>0.21530039153015823</v>
      </c>
      <c r="V7581" s="9">
        <f t="shared" ca="1" si="2260"/>
        <v>0.21530039153015823</v>
      </c>
      <c r="W7581">
        <f t="shared" ca="1" si="2261"/>
        <v>-1.5357210560804577</v>
      </c>
      <c r="X7581">
        <v>7580</v>
      </c>
    </row>
    <row r="7582" spans="1:24" x14ac:dyDescent="0.25">
      <c r="A7582">
        <v>0</v>
      </c>
      <c r="B7582" s="8">
        <v>2.10838549035046</v>
      </c>
      <c r="C7582" s="8">
        <v>0.404051985732644</v>
      </c>
      <c r="D7582">
        <v>0</v>
      </c>
      <c r="E7582" s="8">
        <f t="shared" si="2244"/>
        <v>1.2049942625946506</v>
      </c>
      <c r="F7582" s="8">
        <f t="shared" si="2245"/>
        <v>0.2459206357643702</v>
      </c>
      <c r="G7582" s="8">
        <f t="shared" si="2262"/>
        <v>0.23226946675285146</v>
      </c>
      <c r="H7582" s="9">
        <f t="shared" si="2246"/>
        <v>0.4318228323088385</v>
      </c>
      <c r="I7582" s="9">
        <f t="shared" si="2247"/>
        <v>0.35758121175905327</v>
      </c>
      <c r="J7582" s="9">
        <f t="shared" si="2248"/>
        <v>0.21059595593210817</v>
      </c>
      <c r="K7582" s="9">
        <f t="shared" si="2249"/>
        <v>6.7829937984174249E-2</v>
      </c>
      <c r="L7582" s="9">
        <f t="shared" si="2250"/>
        <v>0.33060107885443024</v>
      </c>
      <c r="M7582" s="9">
        <f t="shared" si="2251"/>
        <v>0.60156898316139551</v>
      </c>
      <c r="N7582" s="9">
        <f t="shared" si="2252"/>
        <v>0.42328174125803192</v>
      </c>
      <c r="O7582" s="9">
        <f t="shared" si="2253"/>
        <v>0.42947838018882484</v>
      </c>
      <c r="P7582" s="9">
        <f t="shared" si="2254"/>
        <v>0.1472398785531433</v>
      </c>
      <c r="Q7582" s="9">
        <f t="shared" si="2255"/>
        <v>2.4254711417922462E-2</v>
      </c>
      <c r="R7582" s="9">
        <f t="shared" si="2256"/>
        <v>0.11821673438561749</v>
      </c>
      <c r="S7582" s="9">
        <f t="shared" si="2257"/>
        <v>0.60848844226228171</v>
      </c>
      <c r="T7582" s="9">
        <f t="shared" si="2258"/>
        <v>0.1854585705485505</v>
      </c>
      <c r="U7582" s="9">
        <f t="shared" si="2259"/>
        <v>6.3581541385627743E-2</v>
      </c>
      <c r="V7582" s="9">
        <f t="shared" ca="1" si="2260"/>
        <v>0.60848844226228171</v>
      </c>
      <c r="W7582">
        <f t="shared" ca="1" si="2261"/>
        <v>-0.49677736055206129</v>
      </c>
      <c r="X7582">
        <v>7581</v>
      </c>
    </row>
    <row r="7583" spans="1:24" x14ac:dyDescent="0.25">
      <c r="A7583">
        <v>0</v>
      </c>
      <c r="B7583" s="8">
        <v>1.40190063280845</v>
      </c>
      <c r="C7583" s="8">
        <v>-1.0269186825502301</v>
      </c>
      <c r="D7583">
        <v>0</v>
      </c>
      <c r="E7583" s="8">
        <f t="shared" si="2244"/>
        <v>0.80122075730145359</v>
      </c>
      <c r="F7583" s="8">
        <f t="shared" si="2245"/>
        <v>-0.62501980984735184</v>
      </c>
      <c r="G7583" s="8">
        <f t="shared" si="2262"/>
        <v>-0.59032466914371151</v>
      </c>
      <c r="H7583" s="9">
        <f t="shared" si="2246"/>
        <v>0.2824736323633108</v>
      </c>
      <c r="I7583" s="9">
        <f t="shared" si="2247"/>
        <v>0.51549176050904022</v>
      </c>
      <c r="J7583" s="9">
        <f t="shared" si="2248"/>
        <v>0.20203460712764898</v>
      </c>
      <c r="K7583" s="9">
        <f t="shared" si="2249"/>
        <v>0.26723093882306265</v>
      </c>
      <c r="L7583" s="9">
        <f t="shared" si="2250"/>
        <v>0.46300612496467236</v>
      </c>
      <c r="M7583" s="9">
        <f t="shared" si="2251"/>
        <v>0.26976293621226494</v>
      </c>
      <c r="N7583" s="9">
        <f t="shared" si="2252"/>
        <v>0.73535464533825567</v>
      </c>
      <c r="O7583" s="9">
        <f t="shared" si="2253"/>
        <v>0.23396858478266092</v>
      </c>
      <c r="P7583" s="9">
        <f t="shared" si="2254"/>
        <v>3.067676987908341E-2</v>
      </c>
      <c r="Q7583" s="9">
        <f t="shared" si="2255"/>
        <v>0.13775534711638418</v>
      </c>
      <c r="R7583" s="9">
        <f t="shared" si="2256"/>
        <v>0.23867584248450763</v>
      </c>
      <c r="S7583" s="9">
        <f t="shared" si="2257"/>
        <v>0.54881347577972861</v>
      </c>
      <c r="T7583" s="9">
        <f t="shared" si="2258"/>
        <v>6.6089956002461467E-2</v>
      </c>
      <c r="U7583" s="9">
        <f t="shared" si="2259"/>
        <v>8.6653786169180926E-3</v>
      </c>
      <c r="V7583" s="9">
        <f t="shared" ca="1" si="2260"/>
        <v>0.54881347577972861</v>
      </c>
      <c r="W7583">
        <f t="shared" ca="1" si="2261"/>
        <v>-0.59999664787971363</v>
      </c>
      <c r="X7583">
        <v>7582</v>
      </c>
    </row>
    <row r="7584" spans="1:24" x14ac:dyDescent="0.25">
      <c r="A7584">
        <v>0</v>
      </c>
      <c r="B7584" s="8">
        <v>1.46886786909765</v>
      </c>
      <c r="C7584" s="8">
        <v>1.8306405171790601</v>
      </c>
      <c r="D7584">
        <v>-1</v>
      </c>
      <c r="E7584" s="8">
        <f t="shared" si="2244"/>
        <v>0.4543478535835222</v>
      </c>
      <c r="F7584" s="8">
        <f t="shared" si="2245"/>
        <v>0.59784702486661923</v>
      </c>
      <c r="G7584" s="8">
        <f t="shared" si="2262"/>
        <v>0.53260311120157744</v>
      </c>
      <c r="H7584" s="9">
        <f t="shared" si="2246"/>
        <v>0.17816476414288562</v>
      </c>
      <c r="I7584" s="9">
        <f t="shared" si="2247"/>
        <v>0.65014603231500967</v>
      </c>
      <c r="J7584" s="9">
        <f t="shared" si="2248"/>
        <v>0.17168920354210471</v>
      </c>
      <c r="K7584" s="9">
        <f t="shared" si="2249"/>
        <v>3.2586017876198407E-2</v>
      </c>
      <c r="L7584" s="9">
        <f t="shared" si="2250"/>
        <v>0.2385646205822759</v>
      </c>
      <c r="M7584" s="9">
        <f t="shared" si="2251"/>
        <v>0.72884936154152569</v>
      </c>
      <c r="N7584" s="9">
        <f t="shared" si="2252"/>
        <v>0.3107100657042382</v>
      </c>
      <c r="O7584" s="9">
        <f t="shared" si="2253"/>
        <v>0.4620632322208521</v>
      </c>
      <c r="P7584" s="9">
        <f t="shared" si="2254"/>
        <v>0.22722670207490969</v>
      </c>
      <c r="Q7584" s="9">
        <f t="shared" si="2255"/>
        <v>2.1185670231156372E-2</v>
      </c>
      <c r="R7584" s="9">
        <f t="shared" si="2256"/>
        <v>0.15510184152230236</v>
      </c>
      <c r="S7584" s="9">
        <f t="shared" si="2257"/>
        <v>0.70090530967667164</v>
      </c>
      <c r="T7584" s="9">
        <f t="shared" si="2258"/>
        <v>8.2323386787727507E-2</v>
      </c>
      <c r="U7584" s="9">
        <f t="shared" si="2259"/>
        <v>4.0483791782142023E-2</v>
      </c>
      <c r="V7584" s="9">
        <f t="shared" ca="1" si="2260"/>
        <v>0.70090530967667164</v>
      </c>
      <c r="W7584">
        <f t="shared" ca="1" si="2261"/>
        <v>-0.35538247999210854</v>
      </c>
      <c r="X7584">
        <v>7583</v>
      </c>
    </row>
    <row r="7585" spans="1:24" x14ac:dyDescent="0.25">
      <c r="A7585">
        <v>-2</v>
      </c>
      <c r="B7585" s="8">
        <v>2.2933052966522101</v>
      </c>
      <c r="C7585" s="8">
        <v>-0.284459334094536</v>
      </c>
      <c r="D7585">
        <v>-1</v>
      </c>
      <c r="E7585" s="8">
        <f t="shared" si="2244"/>
        <v>0.92553415922747062</v>
      </c>
      <c r="F7585" s="8">
        <f t="shared" si="2245"/>
        <v>-0.68947915715220143</v>
      </c>
      <c r="G7585" s="8">
        <f t="shared" si="2262"/>
        <v>-0.68326299497175702</v>
      </c>
      <c r="H7585" s="9">
        <f t="shared" si="2246"/>
        <v>0.32592437577203093</v>
      </c>
      <c r="I7585" s="9">
        <f t="shared" si="2247"/>
        <v>0.4659432552520677</v>
      </c>
      <c r="J7585" s="9">
        <f t="shared" si="2248"/>
        <v>0.20813236897590137</v>
      </c>
      <c r="K7585" s="9">
        <f t="shared" si="2249"/>
        <v>0.28884911850699557</v>
      </c>
      <c r="L7585" s="9">
        <f t="shared" si="2250"/>
        <v>0.4622616961649556</v>
      </c>
      <c r="M7585" s="9">
        <f t="shared" si="2251"/>
        <v>0.24888918532804882</v>
      </c>
      <c r="N7585" s="9">
        <f t="shared" si="2252"/>
        <v>0.76486119991577295</v>
      </c>
      <c r="O7585" s="9">
        <f t="shared" si="2253"/>
        <v>0.21036663877334383</v>
      </c>
      <c r="P7585" s="9">
        <f t="shared" si="2254"/>
        <v>2.4772161310883223E-2</v>
      </c>
      <c r="Q7585" s="9">
        <f t="shared" si="2255"/>
        <v>0.1345872985538398</v>
      </c>
      <c r="R7585" s="9">
        <f t="shared" si="2256"/>
        <v>0.21538771948944169</v>
      </c>
      <c r="S7585" s="9">
        <f t="shared" si="2257"/>
        <v>0.57338751531948251</v>
      </c>
      <c r="T7585" s="9">
        <f t="shared" si="2258"/>
        <v>6.856361542546241E-2</v>
      </c>
      <c r="U7585" s="9">
        <f t="shared" si="2259"/>
        <v>8.0738512117736697E-3</v>
      </c>
      <c r="V7585" s="9">
        <f t="shared" ca="1" si="2260"/>
        <v>0.1345872985538398</v>
      </c>
      <c r="W7585">
        <f t="shared" ca="1" si="2261"/>
        <v>-2.0055422306086568</v>
      </c>
      <c r="X7585">
        <v>7584</v>
      </c>
    </row>
    <row r="7586" spans="1:24" x14ac:dyDescent="0.25">
      <c r="A7586">
        <v>0</v>
      </c>
      <c r="B7586" s="8">
        <v>2.8436852573406002</v>
      </c>
      <c r="C7586" s="8">
        <v>0.933102607478969</v>
      </c>
      <c r="D7586">
        <v>-1</v>
      </c>
      <c r="E7586" s="8">
        <f t="shared" si="2244"/>
        <v>1.2400898692301705</v>
      </c>
      <c r="F7586" s="8">
        <f t="shared" si="2245"/>
        <v>5.1573027534701943E-2</v>
      </c>
      <c r="G7586" s="8">
        <f t="shared" si="2262"/>
        <v>1.6653037850245411E-2</v>
      </c>
      <c r="H7586" s="9">
        <f t="shared" si="2246"/>
        <v>0.44565781603200905</v>
      </c>
      <c r="I7586" s="9">
        <f t="shared" si="2247"/>
        <v>0.3445682184763178</v>
      </c>
      <c r="J7586" s="9">
        <f t="shared" si="2248"/>
        <v>0.20977396549167315</v>
      </c>
      <c r="K7586" s="9">
        <f t="shared" si="2249"/>
        <v>9.7177656118181951E-2</v>
      </c>
      <c r="L7586" s="9">
        <f t="shared" si="2250"/>
        <v>0.37768062558353011</v>
      </c>
      <c r="M7586" s="9">
        <f t="shared" si="2251"/>
        <v>0.52514171829828793</v>
      </c>
      <c r="N7586" s="9">
        <f t="shared" si="2252"/>
        <v>0.50882046098952505</v>
      </c>
      <c r="O7586" s="9">
        <f t="shared" si="2253"/>
        <v>0.38805757472062474</v>
      </c>
      <c r="P7586" s="9">
        <f t="shared" si="2254"/>
        <v>0.10312196428985021</v>
      </c>
      <c r="Q7586" s="9">
        <f t="shared" si="2255"/>
        <v>3.3484331844346203E-2</v>
      </c>
      <c r="R7586" s="9">
        <f t="shared" si="2256"/>
        <v>0.13013674031033817</v>
      </c>
      <c r="S7586" s="9">
        <f t="shared" si="2257"/>
        <v>0.61748092721029835</v>
      </c>
      <c r="T7586" s="9">
        <f t="shared" si="2258"/>
        <v>0.1729408912446718</v>
      </c>
      <c r="U7586" s="9">
        <f t="shared" si="2259"/>
        <v>4.5957109390345474E-2</v>
      </c>
      <c r="V7586" s="9">
        <f t="shared" ca="1" si="2260"/>
        <v>0.61748092721029835</v>
      </c>
      <c r="W7586">
        <f t="shared" ca="1" si="2261"/>
        <v>-0.48210709806584995</v>
      </c>
      <c r="X7586">
        <v>7585</v>
      </c>
    </row>
    <row r="7587" spans="1:24" x14ac:dyDescent="0.25">
      <c r="A7587">
        <v>0</v>
      </c>
      <c r="B7587" s="8">
        <v>1.2987768532433499</v>
      </c>
      <c r="C7587" s="8">
        <v>-1.0010794784080199</v>
      </c>
      <c r="D7587">
        <v>1</v>
      </c>
      <c r="E7587" s="8">
        <f t="shared" si="2244"/>
        <v>1.1274293055672553</v>
      </c>
      <c r="F7587" s="8">
        <f t="shared" si="2245"/>
        <v>-9.2946206992867264E-2</v>
      </c>
      <c r="G7587" s="8">
        <f t="shared" si="2262"/>
        <v>-5.5729572850039655E-2</v>
      </c>
      <c r="H7587" s="9">
        <f t="shared" si="2246"/>
        <v>0.40156428196145422</v>
      </c>
      <c r="I7587" s="9">
        <f t="shared" si="2247"/>
        <v>0.38691577840135749</v>
      </c>
      <c r="J7587" s="9">
        <f t="shared" si="2248"/>
        <v>0.21151993963718829</v>
      </c>
      <c r="K7587" s="9">
        <f t="shared" si="2249"/>
        <v>0.12439712909149725</v>
      </c>
      <c r="L7587" s="9">
        <f t="shared" si="2250"/>
        <v>0.40806341930676993</v>
      </c>
      <c r="M7587" s="9">
        <f t="shared" si="2251"/>
        <v>0.46753945160173283</v>
      </c>
      <c r="N7587" s="9">
        <f t="shared" si="2252"/>
        <v>0.53764163740222259</v>
      </c>
      <c r="O7587" s="9">
        <f t="shared" si="2253"/>
        <v>0.37163991251913686</v>
      </c>
      <c r="P7587" s="9">
        <f t="shared" si="2254"/>
        <v>9.0718450078640545E-2</v>
      </c>
      <c r="Q7587" s="9">
        <f t="shared" si="2255"/>
        <v>4.813121203333081E-2</v>
      </c>
      <c r="R7587" s="9">
        <f t="shared" si="2256"/>
        <v>0.15788617551819842</v>
      </c>
      <c r="S7587" s="9">
        <f t="shared" si="2257"/>
        <v>0.60831600856302059</v>
      </c>
      <c r="T7587" s="9">
        <f t="shared" si="2258"/>
        <v>0.14923731461896486</v>
      </c>
      <c r="U7587" s="9">
        <f t="shared" si="2259"/>
        <v>3.6429289266485324E-2</v>
      </c>
      <c r="V7587" s="9">
        <f t="shared" ca="1" si="2260"/>
        <v>0.60831600856302059</v>
      </c>
      <c r="W7587">
        <f t="shared" ca="1" si="2261"/>
        <v>-0.49706078111367807</v>
      </c>
      <c r="X7587">
        <v>7586</v>
      </c>
    </row>
    <row r="7588" spans="1:24" x14ac:dyDescent="0.25">
      <c r="A7588">
        <v>0</v>
      </c>
      <c r="B7588" s="8">
        <v>2.8462795284632101</v>
      </c>
      <c r="C7588" s="8">
        <v>-1.6933380593370899</v>
      </c>
      <c r="D7588">
        <v>0</v>
      </c>
      <c r="E7588" s="8">
        <f t="shared" si="2244"/>
        <v>1.6267188885694124</v>
      </c>
      <c r="F7588" s="8">
        <f t="shared" si="2245"/>
        <v>-1.0306267183939204</v>
      </c>
      <c r="G7588" s="8">
        <f t="shared" si="2262"/>
        <v>-0.9734161493139718</v>
      </c>
      <c r="H7588" s="9">
        <f t="shared" si="2246"/>
        <v>0.59870221407106328</v>
      </c>
      <c r="I7588" s="9">
        <f t="shared" si="2247"/>
        <v>0.21574155138471565</v>
      </c>
      <c r="J7588" s="9">
        <f t="shared" si="2248"/>
        <v>0.18555623454422107</v>
      </c>
      <c r="K7588" s="9">
        <f t="shared" si="2249"/>
        <v>0.41464881996271602</v>
      </c>
      <c r="L7588" s="9">
        <f t="shared" si="2250"/>
        <v>0.43128222179326742</v>
      </c>
      <c r="M7588" s="9">
        <f t="shared" si="2251"/>
        <v>0.15406895824401651</v>
      </c>
      <c r="N7588" s="9">
        <f t="shared" si="2252"/>
        <v>0.84427414624611408</v>
      </c>
      <c r="O7588" s="9">
        <f t="shared" si="2253"/>
        <v>0.14362872775650803</v>
      </c>
      <c r="P7588" s="9">
        <f t="shared" si="2254"/>
        <v>1.2097125997377889E-2</v>
      </c>
      <c r="Q7588" s="9">
        <f t="shared" si="2255"/>
        <v>8.9456979698598005E-2</v>
      </c>
      <c r="R7588" s="9">
        <f t="shared" si="2256"/>
        <v>9.304549561432654E-2</v>
      </c>
      <c r="S7588" s="9">
        <f t="shared" si="2257"/>
        <v>0.72426411125651735</v>
      </c>
      <c r="T7588" s="9">
        <f t="shared" si="2258"/>
        <v>8.5990837312031346E-2</v>
      </c>
      <c r="U7588" s="9">
        <f t="shared" si="2259"/>
        <v>7.2425761185267619E-3</v>
      </c>
      <c r="V7588" s="9">
        <f t="shared" ca="1" si="2260"/>
        <v>0.72426411125651735</v>
      </c>
      <c r="W7588">
        <f t="shared" ca="1" si="2261"/>
        <v>-0.32259915856457566</v>
      </c>
      <c r="X7588">
        <v>7587</v>
      </c>
    </row>
    <row r="7589" spans="1:24" x14ac:dyDescent="0.25">
      <c r="A7589">
        <v>-2</v>
      </c>
      <c r="B7589" s="8">
        <v>2.2348637924964501</v>
      </c>
      <c r="C7589" s="8">
        <v>3.2417196434773199E-2</v>
      </c>
      <c r="D7589">
        <v>-1</v>
      </c>
      <c r="E7589" s="8">
        <f t="shared" si="2244"/>
        <v>0.89213339948624015</v>
      </c>
      <c r="F7589" s="8">
        <f t="shared" si="2245"/>
        <v>-0.49661665282549688</v>
      </c>
      <c r="G7589" s="8">
        <f t="shared" si="2262"/>
        <v>-0.50110637807237379</v>
      </c>
      <c r="H7589" s="9">
        <f t="shared" si="2246"/>
        <v>0.3139814323721718</v>
      </c>
      <c r="I7589" s="9">
        <f t="shared" si="2247"/>
        <v>0.47923614269011916</v>
      </c>
      <c r="J7589" s="9">
        <f t="shared" si="2248"/>
        <v>0.20678242493770904</v>
      </c>
      <c r="K7589" s="9">
        <f t="shared" si="2249"/>
        <v>0.22674405309176257</v>
      </c>
      <c r="L7589" s="9">
        <f t="shared" si="2250"/>
        <v>0.4594628039131442</v>
      </c>
      <c r="M7589" s="9">
        <f t="shared" si="2251"/>
        <v>0.3137931429950932</v>
      </c>
      <c r="N7589" s="9">
        <f t="shared" si="2252"/>
        <v>0.70535694363081503</v>
      </c>
      <c r="O7589" s="9">
        <f t="shared" si="2253"/>
        <v>0.2572456604310478</v>
      </c>
      <c r="P7589" s="9">
        <f t="shared" si="2254"/>
        <v>3.7397395938137179E-2</v>
      </c>
      <c r="Q7589" s="9">
        <f t="shared" si="2255"/>
        <v>0.10866394538161989</v>
      </c>
      <c r="R7589" s="9">
        <f t="shared" si="2256"/>
        <v>0.22019118185692182</v>
      </c>
      <c r="S7589" s="9">
        <f t="shared" si="2257"/>
        <v>0.57863242388414704</v>
      </c>
      <c r="T7589" s="9">
        <f t="shared" si="2258"/>
        <v>8.07703609336657E-2</v>
      </c>
      <c r="U7589" s="9">
        <f t="shared" si="2259"/>
        <v>1.1742087943645551E-2</v>
      </c>
      <c r="V7589" s="9">
        <f t="shared" ca="1" si="2260"/>
        <v>0.10866394538161989</v>
      </c>
      <c r="W7589">
        <f t="shared" ca="1" si="2261"/>
        <v>-2.219495229097538</v>
      </c>
      <c r="X7589">
        <v>7588</v>
      </c>
    </row>
    <row r="7590" spans="1:24" x14ac:dyDescent="0.25">
      <c r="A7590">
        <v>0</v>
      </c>
      <c r="B7590" s="8">
        <v>1.4815678986607399</v>
      </c>
      <c r="C7590" s="8">
        <v>0.13301334061409001</v>
      </c>
      <c r="D7590">
        <v>1</v>
      </c>
      <c r="E7590" s="8">
        <f t="shared" si="2244"/>
        <v>1.2318988923623251</v>
      </c>
      <c r="F7590" s="8">
        <f t="shared" si="2245"/>
        <v>0.59730365420758369</v>
      </c>
      <c r="G7590" s="8">
        <f t="shared" si="2262"/>
        <v>0.59620419711985218</v>
      </c>
      <c r="H7590" s="9">
        <f t="shared" si="2246"/>
        <v>0.44242229911806796</v>
      </c>
      <c r="I7590" s="9">
        <f t="shared" si="2247"/>
        <v>0.34758959125655309</v>
      </c>
      <c r="J7590" s="9">
        <f t="shared" si="2248"/>
        <v>0.20998810962537895</v>
      </c>
      <c r="K7590" s="9">
        <f t="shared" si="2249"/>
        <v>3.2625626451817519E-2</v>
      </c>
      <c r="L7590" s="9">
        <f t="shared" si="2250"/>
        <v>0.23870508693902506</v>
      </c>
      <c r="M7590" s="9">
        <f t="shared" si="2251"/>
        <v>0.72866928660915742</v>
      </c>
      <c r="N7590" s="9">
        <f t="shared" si="2252"/>
        <v>0.28861350978595524</v>
      </c>
      <c r="O7590" s="9">
        <f t="shared" si="2253"/>
        <v>0.46452837350835896</v>
      </c>
      <c r="P7590" s="9">
        <f t="shared" si="2254"/>
        <v>0.2468581167056858</v>
      </c>
      <c r="Q7590" s="9">
        <f t="shared" si="2255"/>
        <v>1.1340328162876237E-2</v>
      </c>
      <c r="R7590" s="9">
        <f t="shared" si="2256"/>
        <v>8.2971403599995691E-2</v>
      </c>
      <c r="S7590" s="9">
        <f t="shared" si="2257"/>
        <v>0.59095502167509739</v>
      </c>
      <c r="T7590" s="9">
        <f t="shared" si="2258"/>
        <v>0.20551771101314478</v>
      </c>
      <c r="U7590" s="9">
        <f t="shared" si="2259"/>
        <v>0.10921553554888586</v>
      </c>
      <c r="V7590" s="9">
        <f t="shared" ca="1" si="2260"/>
        <v>0.59095502167509739</v>
      </c>
      <c r="W7590">
        <f t="shared" ca="1" si="2261"/>
        <v>-0.52601536992889408</v>
      </c>
      <c r="X7590">
        <v>7589</v>
      </c>
    </row>
    <row r="7591" spans="1:24" x14ac:dyDescent="0.25">
      <c r="A7591">
        <v>-1</v>
      </c>
      <c r="B7591" s="8">
        <v>1.0084234108704699</v>
      </c>
      <c r="C7591" s="8">
        <v>0.158233902292512</v>
      </c>
      <c r="D7591">
        <v>0</v>
      </c>
      <c r="E7591" s="8">
        <f t="shared" si="2244"/>
        <v>0.57633882889369559</v>
      </c>
      <c r="F7591" s="8">
        <f t="shared" si="2245"/>
        <v>9.6306869475454096E-2</v>
      </c>
      <c r="G7591" s="8">
        <f t="shared" si="2262"/>
        <v>9.0960830302721202E-2</v>
      </c>
      <c r="H7591" s="9">
        <f t="shared" si="2246"/>
        <v>0.21174223578098594</v>
      </c>
      <c r="I7591" s="9">
        <f t="shared" si="2247"/>
        <v>0.6040036140365832</v>
      </c>
      <c r="J7591" s="9">
        <f t="shared" si="2248"/>
        <v>0.18425415018243085</v>
      </c>
      <c r="K7591" s="9">
        <f t="shared" si="2249"/>
        <v>8.9711125561923302E-2</v>
      </c>
      <c r="L7591" s="9">
        <f t="shared" si="2250"/>
        <v>0.36736741106338489</v>
      </c>
      <c r="M7591" s="9">
        <f t="shared" si="2251"/>
        <v>0.54292146337469183</v>
      </c>
      <c r="N7591" s="9">
        <f t="shared" si="2252"/>
        <v>0.47918611110032339</v>
      </c>
      <c r="O7591" s="9">
        <f t="shared" si="2253"/>
        <v>0.40372258002178107</v>
      </c>
      <c r="P7591" s="9">
        <f t="shared" si="2254"/>
        <v>0.11709130887789554</v>
      </c>
      <c r="Q7591" s="9">
        <f t="shared" si="2255"/>
        <v>5.4185844058691375E-2</v>
      </c>
      <c r="R7591" s="9">
        <f t="shared" si="2256"/>
        <v>0.22189124396154752</v>
      </c>
      <c r="S7591" s="9">
        <f t="shared" si="2257"/>
        <v>0.61364461471835352</v>
      </c>
      <c r="T7591" s="9">
        <f t="shared" si="2258"/>
        <v>8.5485121729079933E-2</v>
      </c>
      <c r="U7591" s="9">
        <f t="shared" si="2259"/>
        <v>2.479317553232761E-2</v>
      </c>
      <c r="V7591" s="9">
        <f t="shared" ca="1" si="2260"/>
        <v>0.22189124396154752</v>
      </c>
      <c r="W7591">
        <f t="shared" ca="1" si="2261"/>
        <v>-1.5055679092112815</v>
      </c>
      <c r="X7591">
        <v>7590</v>
      </c>
    </row>
    <row r="7592" spans="1:24" x14ac:dyDescent="0.25">
      <c r="A7592">
        <v>0</v>
      </c>
      <c r="B7592" s="8">
        <v>0.90537513712887496</v>
      </c>
      <c r="C7592" s="8">
        <v>-0.79661498050365598</v>
      </c>
      <c r="D7592">
        <v>1</v>
      </c>
      <c r="E7592" s="8">
        <f t="shared" si="2244"/>
        <v>0.90259053059824579</v>
      </c>
      <c r="F7592" s="8">
        <f t="shared" si="2245"/>
        <v>3.1498273151712219E-2</v>
      </c>
      <c r="G7592" s="8">
        <f t="shared" si="2262"/>
        <v>6.1806936250450695E-2</v>
      </c>
      <c r="H7592" s="9">
        <f t="shared" si="2246"/>
        <v>0.31770039765161767</v>
      </c>
      <c r="I7592" s="9">
        <f t="shared" si="2247"/>
        <v>0.47507121270177172</v>
      </c>
      <c r="J7592" s="9">
        <f t="shared" si="2248"/>
        <v>0.20722838964661056</v>
      </c>
      <c r="K7592" s="9">
        <f t="shared" si="2249"/>
        <v>0.1006727716155664</v>
      </c>
      <c r="L7592" s="9">
        <f t="shared" si="2250"/>
        <v>0.3821827934471419</v>
      </c>
      <c r="M7592" s="9">
        <f t="shared" si="2251"/>
        <v>0.51714443493729167</v>
      </c>
      <c r="N7592" s="9">
        <f t="shared" si="2252"/>
        <v>0.49080819395539116</v>
      </c>
      <c r="O7592" s="9">
        <f t="shared" si="2253"/>
        <v>0.39773314951512412</v>
      </c>
      <c r="P7592" s="9">
        <f t="shared" si="2254"/>
        <v>0.11145865652948467</v>
      </c>
      <c r="Q7592" s="9">
        <f t="shared" si="2255"/>
        <v>4.782673569745563E-2</v>
      </c>
      <c r="R7592" s="9">
        <f t="shared" si="2256"/>
        <v>0.18156404315668442</v>
      </c>
      <c r="S7592" s="9">
        <f t="shared" si="2257"/>
        <v>0.60883878188454232</v>
      </c>
      <c r="T7592" s="9">
        <f t="shared" si="2258"/>
        <v>0.12635997976018523</v>
      </c>
      <c r="U7592" s="9">
        <f t="shared" si="2259"/>
        <v>3.5410459501132349E-2</v>
      </c>
      <c r="V7592" s="9">
        <f t="shared" ca="1" si="2260"/>
        <v>0.60883878188454232</v>
      </c>
      <c r="W7592">
        <f t="shared" ca="1" si="2261"/>
        <v>-0.49620177228789758</v>
      </c>
      <c r="X7592">
        <v>7591</v>
      </c>
    </row>
    <row r="7593" spans="1:24" x14ac:dyDescent="0.25">
      <c r="A7593">
        <v>1</v>
      </c>
      <c r="B7593" s="8">
        <v>2.2336762495818299</v>
      </c>
      <c r="C7593" s="8">
        <v>-0.59443972190439498</v>
      </c>
      <c r="D7593">
        <v>0</v>
      </c>
      <c r="E7593" s="8">
        <f t="shared" si="2244"/>
        <v>1.2766010189117001</v>
      </c>
      <c r="F7593" s="8">
        <f t="shared" si="2245"/>
        <v>-0.36179749016517138</v>
      </c>
      <c r="G7593" s="8">
        <f t="shared" si="2262"/>
        <v>-0.34171394300436975</v>
      </c>
      <c r="H7593" s="9">
        <f t="shared" si="2246"/>
        <v>0.4601211534248385</v>
      </c>
      <c r="I7593" s="9">
        <f t="shared" si="2247"/>
        <v>0.33122306798242263</v>
      </c>
      <c r="J7593" s="9">
        <f t="shared" si="2248"/>
        <v>0.20865577859273887</v>
      </c>
      <c r="K7593" s="9">
        <f t="shared" si="2249"/>
        <v>0.18823161229344626</v>
      </c>
      <c r="L7593" s="9">
        <f t="shared" si="2250"/>
        <v>0.44871453223057328</v>
      </c>
      <c r="M7593" s="9">
        <f t="shared" si="2251"/>
        <v>0.36305385547598051</v>
      </c>
      <c r="N7593" s="9">
        <f t="shared" si="2252"/>
        <v>0.64820483607242263</v>
      </c>
      <c r="O7593" s="9">
        <f t="shared" si="2253"/>
        <v>0.29942862250069169</v>
      </c>
      <c r="P7593" s="9">
        <f t="shared" si="2254"/>
        <v>5.2366541426885682E-2</v>
      </c>
      <c r="Q7593" s="9">
        <f t="shared" si="2255"/>
        <v>6.2346652115113171E-2</v>
      </c>
      <c r="R7593" s="9">
        <f t="shared" si="2256"/>
        <v>0.14862460401370814</v>
      </c>
      <c r="S7593" s="9">
        <f t="shared" si="2257"/>
        <v>0.6271603472755416</v>
      </c>
      <c r="T7593" s="9">
        <f t="shared" si="2258"/>
        <v>0.13777344315342882</v>
      </c>
      <c r="U7593" s="9">
        <f t="shared" si="2259"/>
        <v>2.4094953442208227E-2</v>
      </c>
      <c r="V7593" s="9">
        <f t="shared" ca="1" si="2260"/>
        <v>0.13777344315342882</v>
      </c>
      <c r="W7593">
        <f t="shared" ca="1" si="2261"/>
        <v>-1.9821446591973588</v>
      </c>
      <c r="X7593">
        <v>7592</v>
      </c>
    </row>
    <row r="7594" spans="1:24" x14ac:dyDescent="0.25">
      <c r="A7594">
        <v>0</v>
      </c>
      <c r="B7594" s="8">
        <v>0.77961536450651203</v>
      </c>
      <c r="C7594" s="8">
        <v>1.26899868804987</v>
      </c>
      <c r="D7594">
        <v>1</v>
      </c>
      <c r="E7594" s="8">
        <f t="shared" si="2244"/>
        <v>0.83071572157081031</v>
      </c>
      <c r="F7594" s="8">
        <f t="shared" si="2245"/>
        <v>1.2887053765722558</v>
      </c>
      <c r="G7594" s="8">
        <f t="shared" si="2262"/>
        <v>1.2492258879043407</v>
      </c>
      <c r="H7594" s="9">
        <f t="shared" si="2246"/>
        <v>0.29252822546626966</v>
      </c>
      <c r="I7594" s="9">
        <f t="shared" si="2247"/>
        <v>0.50372881338218956</v>
      </c>
      <c r="J7594" s="9">
        <f t="shared" si="2248"/>
        <v>0.20374296115154078</v>
      </c>
      <c r="K7594" s="9">
        <f t="shared" si="2249"/>
        <v>5.6234168150919228E-3</v>
      </c>
      <c r="L7594" s="9">
        <f t="shared" si="2250"/>
        <v>9.1143643967294935E-2</v>
      </c>
      <c r="M7594" s="9">
        <f t="shared" si="2251"/>
        <v>0.90323293921761316</v>
      </c>
      <c r="N7594" s="9">
        <f t="shared" si="2252"/>
        <v>0.11305094083669165</v>
      </c>
      <c r="O7594" s="9">
        <f t="shared" si="2253"/>
        <v>0.3994691709919076</v>
      </c>
      <c r="P7594" s="9">
        <f t="shared" si="2254"/>
        <v>0.48747988817140075</v>
      </c>
      <c r="Q7594" s="9">
        <f t="shared" si="2255"/>
        <v>2.8326770794197061E-3</v>
      </c>
      <c r="R7594" s="9">
        <f t="shared" si="2256"/>
        <v>4.5911679622974239E-2</v>
      </c>
      <c r="S7594" s="9">
        <f t="shared" si="2257"/>
        <v>0.69179800894158616</v>
      </c>
      <c r="T7594" s="9">
        <f t="shared" si="2258"/>
        <v>0.11685600771874458</v>
      </c>
      <c r="U7594" s="9">
        <f t="shared" si="2259"/>
        <v>0.14260162663727544</v>
      </c>
      <c r="V7594" s="9">
        <f t="shared" ca="1" si="2260"/>
        <v>0.69179800894158616</v>
      </c>
      <c r="W7594">
        <f t="shared" ca="1" si="2261"/>
        <v>-0.36846126056706968</v>
      </c>
      <c r="X7594">
        <v>7593</v>
      </c>
    </row>
    <row r="7595" spans="1:24" x14ac:dyDescent="0.25">
      <c r="A7595">
        <v>1</v>
      </c>
      <c r="B7595" s="8">
        <v>3.74464037273989</v>
      </c>
      <c r="C7595" s="8">
        <v>1.43175767338903</v>
      </c>
      <c r="D7595">
        <v>0</v>
      </c>
      <c r="E7595" s="8">
        <f t="shared" si="2244"/>
        <v>2.1401542484917324</v>
      </c>
      <c r="F7595" s="8">
        <f t="shared" si="2245"/>
        <v>0.87141944535158156</v>
      </c>
      <c r="G7595" s="8">
        <f t="shared" si="2262"/>
        <v>0.82304654613780248</v>
      </c>
      <c r="H7595" s="9">
        <f t="shared" si="2246"/>
        <v>0.77739493091572054</v>
      </c>
      <c r="I7595" s="9">
        <f t="shared" si="2247"/>
        <v>9.678478099983405E-2</v>
      </c>
      <c r="J7595" s="9">
        <f t="shared" si="2248"/>
        <v>0.12582028808444545</v>
      </c>
      <c r="K7595" s="9">
        <f t="shared" si="2249"/>
        <v>1.710241857236619E-2</v>
      </c>
      <c r="L7595" s="9">
        <f t="shared" si="2250"/>
        <v>0.17154026550950044</v>
      </c>
      <c r="M7595" s="9">
        <f t="shared" si="2251"/>
        <v>0.81135731591813343</v>
      </c>
      <c r="N7595" s="9">
        <f t="shared" si="2252"/>
        <v>0.21643730315797724</v>
      </c>
      <c r="O7595" s="9">
        <f t="shared" si="2253"/>
        <v>0.4599311921587409</v>
      </c>
      <c r="P7595" s="9">
        <f t="shared" si="2254"/>
        <v>0.32363150468328183</v>
      </c>
      <c r="Q7595" s="9">
        <f t="shared" si="2255"/>
        <v>1.6552538360939562E-3</v>
      </c>
      <c r="R7595" s="9">
        <f t="shared" si="2256"/>
        <v>1.6602487029990388E-2</v>
      </c>
      <c r="S7595" s="9">
        <f t="shared" si="2257"/>
        <v>0.37260459055427575</v>
      </c>
      <c r="T7595" s="9">
        <f t="shared" si="2258"/>
        <v>0.35754817735422939</v>
      </c>
      <c r="U7595" s="9">
        <f t="shared" si="2259"/>
        <v>0.25158949122541058</v>
      </c>
      <c r="V7595" s="9">
        <f t="shared" ca="1" si="2260"/>
        <v>0.35754817735422939</v>
      </c>
      <c r="W7595">
        <f t="shared" ca="1" si="2261"/>
        <v>-1.028485164097622</v>
      </c>
      <c r="X7595">
        <v>7594</v>
      </c>
    </row>
    <row r="7596" spans="1:24" x14ac:dyDescent="0.25">
      <c r="A7596">
        <v>0</v>
      </c>
      <c r="B7596" s="8">
        <v>1.23490886560334</v>
      </c>
      <c r="C7596" s="8">
        <v>-4.7244137441902E-2</v>
      </c>
      <c r="D7596">
        <v>-1</v>
      </c>
      <c r="E7596" s="8">
        <f t="shared" si="2244"/>
        <v>0.3206345178660846</v>
      </c>
      <c r="F7596" s="8">
        <f t="shared" si="2245"/>
        <v>-0.54510141855995464</v>
      </c>
      <c r="G7596" s="8">
        <f t="shared" si="2262"/>
        <v>-0.54689973188254248</v>
      </c>
      <c r="H7596" s="9">
        <f t="shared" si="2246"/>
        <v>0.1454624063161164</v>
      </c>
      <c r="I7596" s="9">
        <f t="shared" si="2247"/>
        <v>0.69826887607261867</v>
      </c>
      <c r="J7596" s="9">
        <f t="shared" si="2248"/>
        <v>0.15626871761126493</v>
      </c>
      <c r="K7596" s="9">
        <f t="shared" si="2249"/>
        <v>0.24161164454698758</v>
      </c>
      <c r="L7596" s="9">
        <f t="shared" si="2250"/>
        <v>0.46158325993745397</v>
      </c>
      <c r="M7596" s="9">
        <f t="shared" si="2251"/>
        <v>0.29680509551555845</v>
      </c>
      <c r="N7596" s="9">
        <f t="shared" si="2252"/>
        <v>0.72094939788401091</v>
      </c>
      <c r="O7596" s="9">
        <f t="shared" si="2253"/>
        <v>0.24523934348981546</v>
      </c>
      <c r="P7596" s="9">
        <f t="shared" si="2254"/>
        <v>3.3811258626173624E-2</v>
      </c>
      <c r="Q7596" s="9">
        <f t="shared" si="2255"/>
        <v>0.16870989148388207</v>
      </c>
      <c r="R7596" s="9">
        <f t="shared" si="2256"/>
        <v>0.32230922413046137</v>
      </c>
      <c r="S7596" s="9">
        <f t="shared" si="2257"/>
        <v>0.46838951231790366</v>
      </c>
      <c r="T7596" s="9">
        <f t="shared" si="2258"/>
        <v>3.5673105027413173E-2</v>
      </c>
      <c r="U7596" s="9">
        <f t="shared" si="2259"/>
        <v>4.9182670403397633E-3</v>
      </c>
      <c r="V7596" s="9">
        <f t="shared" ca="1" si="2260"/>
        <v>0.46838951231790366</v>
      </c>
      <c r="W7596">
        <f t="shared" ca="1" si="2261"/>
        <v>-0.75845503794924518</v>
      </c>
      <c r="X7596">
        <v>7595</v>
      </c>
    </row>
    <row r="7597" spans="1:24" x14ac:dyDescent="0.25">
      <c r="A7597">
        <v>0</v>
      </c>
      <c r="B7597" s="8">
        <v>1.61800893093845</v>
      </c>
      <c r="C7597" s="8">
        <v>1.21339477224724</v>
      </c>
      <c r="D7597">
        <v>0</v>
      </c>
      <c r="E7597" s="8">
        <f t="shared" si="2244"/>
        <v>0.92473197502590232</v>
      </c>
      <c r="F7597" s="8">
        <f t="shared" si="2245"/>
        <v>0.738515894886979</v>
      </c>
      <c r="G7597" s="8">
        <f t="shared" si="2262"/>
        <v>0.69752053364997046</v>
      </c>
      <c r="H7597" s="9">
        <f t="shared" si="2246"/>
        <v>0.32563537480747029</v>
      </c>
      <c r="I7597" s="9">
        <f t="shared" si="2247"/>
        <v>0.4662621245223687</v>
      </c>
      <c r="J7597" s="9">
        <f t="shared" si="2248"/>
        <v>0.20810250067016101</v>
      </c>
      <c r="K7597" s="9">
        <f t="shared" si="2249"/>
        <v>2.3586420780962326E-2</v>
      </c>
      <c r="L7597" s="9">
        <f t="shared" si="2250"/>
        <v>0.20303925020676489</v>
      </c>
      <c r="M7597" s="9">
        <f t="shared" si="2251"/>
        <v>0.77337432901227277</v>
      </c>
      <c r="N7597" s="9">
        <f t="shared" si="2252"/>
        <v>0.25502620823781352</v>
      </c>
      <c r="O7597" s="9">
        <f t="shared" si="2253"/>
        <v>0.4650587043734431</v>
      </c>
      <c r="P7597" s="9">
        <f t="shared" si="2254"/>
        <v>0.27991508738874338</v>
      </c>
      <c r="Q7597" s="9">
        <f t="shared" si="2255"/>
        <v>1.0997454663210041E-2</v>
      </c>
      <c r="R7597" s="9">
        <f t="shared" si="2256"/>
        <v>9.4669512162834979E-2</v>
      </c>
      <c r="S7597" s="9">
        <f t="shared" si="2257"/>
        <v>0.65174321327173301</v>
      </c>
      <c r="T7597" s="9">
        <f t="shared" si="2258"/>
        <v>0.15143956550612267</v>
      </c>
      <c r="U7597" s="9">
        <f t="shared" si="2259"/>
        <v>9.1150254396099251E-2</v>
      </c>
      <c r="V7597" s="9">
        <f t="shared" ca="1" si="2260"/>
        <v>0.65174321327173301</v>
      </c>
      <c r="W7597">
        <f t="shared" ca="1" si="2261"/>
        <v>-0.42810463930792392</v>
      </c>
      <c r="X7597">
        <v>7596</v>
      </c>
    </row>
    <row r="7598" spans="1:24" x14ac:dyDescent="0.25">
      <c r="A7598">
        <v>0</v>
      </c>
      <c r="B7598" s="8">
        <v>2.3427050219182499</v>
      </c>
      <c r="C7598" s="8">
        <v>-1.6119735873638601</v>
      </c>
      <c r="D7598">
        <v>-1</v>
      </c>
      <c r="E7598" s="8">
        <f t="shared" si="2244"/>
        <v>0.95376731952560734</v>
      </c>
      <c r="F7598" s="8">
        <f t="shared" si="2245"/>
        <v>-1.4974522910010517</v>
      </c>
      <c r="G7598" s="8">
        <f t="shared" si="2262"/>
        <v>-1.4463851639040017</v>
      </c>
      <c r="H7598" s="9">
        <f t="shared" si="2246"/>
        <v>0.33616141921993054</v>
      </c>
      <c r="I7598" s="9">
        <f t="shared" si="2247"/>
        <v>0.45473593823834008</v>
      </c>
      <c r="J7598" s="9">
        <f t="shared" si="2248"/>
        <v>0.20910264254172944</v>
      </c>
      <c r="K7598" s="9">
        <f t="shared" si="2249"/>
        <v>0.59917919282022258</v>
      </c>
      <c r="L7598" s="9">
        <f t="shared" si="2250"/>
        <v>0.33217630059047443</v>
      </c>
      <c r="M7598" s="9">
        <f t="shared" si="2251"/>
        <v>6.8644506589302989E-2</v>
      </c>
      <c r="N7598" s="9">
        <f t="shared" si="2252"/>
        <v>0.93124790293475479</v>
      </c>
      <c r="O7598" s="9">
        <f t="shared" si="2253"/>
        <v>6.5556439992744298E-2</v>
      </c>
      <c r="P7598" s="9">
        <f t="shared" si="2254"/>
        <v>3.1956570725009126E-3</v>
      </c>
      <c r="Q7598" s="9">
        <f t="shared" si="2255"/>
        <v>0.2724683124199952</v>
      </c>
      <c r="R7598" s="9">
        <f t="shared" si="2256"/>
        <v>0.15105250170955026</v>
      </c>
      <c r="S7598" s="9">
        <f t="shared" si="2257"/>
        <v>0.55336738334665536</v>
      </c>
      <c r="T7598" s="9">
        <f t="shared" si="2258"/>
        <v>2.2037545906967135E-2</v>
      </c>
      <c r="U7598" s="9">
        <f t="shared" si="2259"/>
        <v>1.0742566168321151E-3</v>
      </c>
      <c r="V7598" s="9">
        <f t="shared" ca="1" si="2260"/>
        <v>0.55336738334665536</v>
      </c>
      <c r="W7598">
        <f t="shared" ca="1" si="2261"/>
        <v>-0.5917331520242759</v>
      </c>
      <c r="X7598">
        <v>7597</v>
      </c>
    </row>
    <row r="7599" spans="1:24" x14ac:dyDescent="0.25">
      <c r="A7599">
        <v>1</v>
      </c>
      <c r="B7599" s="8">
        <v>1.02469652831555</v>
      </c>
      <c r="C7599" s="8">
        <v>0.83313655266553599</v>
      </c>
      <c r="D7599">
        <v>1</v>
      </c>
      <c r="E7599" s="8">
        <f t="shared" si="2244"/>
        <v>0.97078564598051664</v>
      </c>
      <c r="F7599" s="8">
        <f t="shared" si="2245"/>
        <v>1.0234239345197571</v>
      </c>
      <c r="G7599" s="8">
        <f t="shared" si="2262"/>
        <v>0.99867034223634876</v>
      </c>
      <c r="H7599" s="9">
        <f t="shared" si="2246"/>
        <v>0.34239191931312402</v>
      </c>
      <c r="I7599" s="9">
        <f t="shared" si="2247"/>
        <v>0.44799720302257079</v>
      </c>
      <c r="J7599" s="9">
        <f t="shared" si="2248"/>
        <v>0.20961087766430525</v>
      </c>
      <c r="K7599" s="9">
        <f t="shared" si="2249"/>
        <v>1.1614319236656817E-2</v>
      </c>
      <c r="L7599" s="9">
        <f t="shared" si="2250"/>
        <v>0.13874030671547424</v>
      </c>
      <c r="M7599" s="9">
        <f t="shared" si="2251"/>
        <v>0.849645374047869</v>
      </c>
      <c r="N7599" s="9">
        <f t="shared" si="2252"/>
        <v>0.16855129183253739</v>
      </c>
      <c r="O7599" s="9">
        <f t="shared" si="2253"/>
        <v>0.44245546968669303</v>
      </c>
      <c r="P7599" s="9">
        <f t="shared" si="2254"/>
        <v>0.38899323848076961</v>
      </c>
      <c r="Q7599" s="9">
        <f t="shared" si="2255"/>
        <v>5.2031825330334939E-3</v>
      </c>
      <c r="R7599" s="9">
        <f t="shared" si="2256"/>
        <v>6.2155269355026056E-2</v>
      </c>
      <c r="S7599" s="9">
        <f t="shared" si="2257"/>
        <v>0.64796022911206552</v>
      </c>
      <c r="T7599" s="9">
        <f t="shared" si="2258"/>
        <v>0.15149317747661659</v>
      </c>
      <c r="U7599" s="9">
        <f t="shared" si="2259"/>
        <v>0.13318814152325847</v>
      </c>
      <c r="V7599" s="9">
        <f t="shared" ca="1" si="2260"/>
        <v>0.15149317747661659</v>
      </c>
      <c r="W7599">
        <f t="shared" ca="1" si="2261"/>
        <v>-1.8872146882043825</v>
      </c>
      <c r="X7599">
        <v>7598</v>
      </c>
    </row>
    <row r="7600" spans="1:24" x14ac:dyDescent="0.25">
      <c r="A7600">
        <v>2</v>
      </c>
      <c r="B7600" s="8">
        <v>2.9512932623382899</v>
      </c>
      <c r="C7600" s="8">
        <v>0.68338208796788902</v>
      </c>
      <c r="D7600">
        <v>0</v>
      </c>
      <c r="E7600" s="8">
        <f t="shared" si="2244"/>
        <v>1.6867368252286514</v>
      </c>
      <c r="F7600" s="8">
        <f t="shared" si="2245"/>
        <v>0.41593102738578713</v>
      </c>
      <c r="G7600" s="8">
        <f t="shared" si="2262"/>
        <v>0.39284250236498186</v>
      </c>
      <c r="H7600" s="9">
        <f t="shared" si="2246"/>
        <v>0.62172229870103246</v>
      </c>
      <c r="I7600" s="9">
        <f t="shared" si="2247"/>
        <v>0.19858836640156255</v>
      </c>
      <c r="J7600" s="9">
        <f t="shared" si="2248"/>
        <v>0.17968933489740499</v>
      </c>
      <c r="K7600" s="9">
        <f t="shared" si="2249"/>
        <v>4.8240328540313945E-2</v>
      </c>
      <c r="L7600" s="9">
        <f t="shared" si="2250"/>
        <v>0.28629613211797261</v>
      </c>
      <c r="M7600" s="9">
        <f t="shared" si="2251"/>
        <v>0.66546353934171343</v>
      </c>
      <c r="N7600" s="9">
        <f t="shared" si="2252"/>
        <v>0.36164019723128443</v>
      </c>
      <c r="O7600" s="9">
        <f t="shared" si="2253"/>
        <v>0.45102804673199487</v>
      </c>
      <c r="P7600" s="9">
        <f t="shared" si="2254"/>
        <v>0.18733175603672075</v>
      </c>
      <c r="Q7600" s="9">
        <f t="shared" si="2255"/>
        <v>9.5799680394956215E-3</v>
      </c>
      <c r="R7600" s="9">
        <f t="shared" si="2256"/>
        <v>5.6855081184394106E-2</v>
      </c>
      <c r="S7600" s="9">
        <f t="shared" si="2257"/>
        <v>0.53668242680040668</v>
      </c>
      <c r="T7600" s="9">
        <f t="shared" si="2258"/>
        <v>0.28041419399285256</v>
      </c>
      <c r="U7600" s="9">
        <f t="shared" si="2259"/>
        <v>0.11646832998285105</v>
      </c>
      <c r="V7600" s="9">
        <f t="shared" ca="1" si="2260"/>
        <v>0.11646832998285105</v>
      </c>
      <c r="W7600">
        <f t="shared" ca="1" si="2261"/>
        <v>-2.1501358885738693</v>
      </c>
      <c r="X7600">
        <v>7599</v>
      </c>
    </row>
    <row r="7601" spans="1:24" x14ac:dyDescent="0.25">
      <c r="A7601">
        <v>0</v>
      </c>
      <c r="B7601" s="8">
        <v>0.85330284665263401</v>
      </c>
      <c r="C7601" s="8">
        <v>1.80009255806806</v>
      </c>
      <c r="D7601">
        <v>1</v>
      </c>
      <c r="E7601" s="8">
        <f t="shared" si="2244"/>
        <v>0.87282993342509674</v>
      </c>
      <c r="F7601" s="8">
        <f t="shared" si="2245"/>
        <v>1.6119482927742665</v>
      </c>
      <c r="G7601" s="8">
        <f t="shared" si="2262"/>
        <v>1.5545254393003261</v>
      </c>
      <c r="H7601" s="9">
        <f t="shared" si="2246"/>
        <v>0.30716596985309397</v>
      </c>
      <c r="I7601" s="9">
        <f t="shared" si="2247"/>
        <v>0.48693006686334739</v>
      </c>
      <c r="J7601" s="9">
        <f t="shared" si="2248"/>
        <v>0.20590396328355864</v>
      </c>
      <c r="K7601" s="9">
        <f t="shared" si="2249"/>
        <v>2.1304100908204012E-3</v>
      </c>
      <c r="L7601" s="9">
        <f t="shared" si="2250"/>
        <v>5.0117495399746519E-2</v>
      </c>
      <c r="M7601" s="9">
        <f t="shared" si="2251"/>
        <v>0.9477520945094331</v>
      </c>
      <c r="N7601" s="9">
        <f t="shared" si="2252"/>
        <v>6.4789900608411041E-2</v>
      </c>
      <c r="O7601" s="9">
        <f t="shared" si="2253"/>
        <v>0.32728655778214805</v>
      </c>
      <c r="P7601" s="9">
        <f t="shared" si="2254"/>
        <v>0.60792354160944084</v>
      </c>
      <c r="Q7601" s="9">
        <f t="shared" si="2255"/>
        <v>1.0373607279695279E-3</v>
      </c>
      <c r="R7601" s="9">
        <f t="shared" si="2256"/>
        <v>2.4403715386022078E-2</v>
      </c>
      <c r="S7601" s="9">
        <f t="shared" si="2257"/>
        <v>0.68729420668998253</v>
      </c>
      <c r="T7601" s="9">
        <f t="shared" si="2258"/>
        <v>0.10053129294103419</v>
      </c>
      <c r="U7601" s="9">
        <f t="shared" si="2259"/>
        <v>0.18673342425499162</v>
      </c>
      <c r="V7601" s="9">
        <f t="shared" ca="1" si="2260"/>
        <v>0.68729420668998253</v>
      </c>
      <c r="W7601">
        <f t="shared" ca="1" si="2261"/>
        <v>-0.37499282997495254</v>
      </c>
      <c r="X7601">
        <v>7600</v>
      </c>
    </row>
    <row r="7602" spans="1:24" x14ac:dyDescent="0.25">
      <c r="A7602">
        <v>-1</v>
      </c>
      <c r="B7602" s="8">
        <v>2.0502644913831198</v>
      </c>
      <c r="C7602" s="8">
        <v>-0.10910582014957899</v>
      </c>
      <c r="D7602">
        <v>0</v>
      </c>
      <c r="E7602" s="8">
        <f t="shared" si="2244"/>
        <v>1.1717766794664946</v>
      </c>
      <c r="F7602" s="8">
        <f t="shared" si="2245"/>
        <v>-6.6405743825576624E-2</v>
      </c>
      <c r="G7602" s="8">
        <f t="shared" si="2262"/>
        <v>-6.2719530062014528E-2</v>
      </c>
      <c r="H7602" s="9">
        <f t="shared" si="2246"/>
        <v>0.41880448452489583</v>
      </c>
      <c r="I7602" s="9">
        <f t="shared" si="2247"/>
        <v>0.37005258664815277</v>
      </c>
      <c r="J7602" s="9">
        <f t="shared" si="2248"/>
        <v>0.2111429288269514</v>
      </c>
      <c r="K7602" s="9">
        <f t="shared" si="2249"/>
        <v>0.11903522393203946</v>
      </c>
      <c r="L7602" s="9">
        <f t="shared" si="2250"/>
        <v>0.40286210559354996</v>
      </c>
      <c r="M7602" s="9">
        <f t="shared" si="2251"/>
        <v>0.47810267047441057</v>
      </c>
      <c r="N7602" s="9">
        <f t="shared" si="2252"/>
        <v>0.54041686555936652</v>
      </c>
      <c r="O7602" s="9">
        <f t="shared" si="2253"/>
        <v>0.3700011844439054</v>
      </c>
      <c r="P7602" s="9">
        <f t="shared" si="2254"/>
        <v>8.9581949996728083E-2</v>
      </c>
      <c r="Q7602" s="9">
        <f t="shared" si="2255"/>
        <v>4.4049292518293301E-2</v>
      </c>
      <c r="R7602" s="9">
        <f t="shared" si="2256"/>
        <v>0.14908016423741441</v>
      </c>
      <c r="S7602" s="9">
        <f t="shared" si="2257"/>
        <v>0.61439506552854684</v>
      </c>
      <c r="T7602" s="9">
        <f t="shared" si="2258"/>
        <v>0.1549581553246307</v>
      </c>
      <c r="U7602" s="9">
        <f t="shared" si="2259"/>
        <v>3.7517322391114695E-2</v>
      </c>
      <c r="V7602" s="9">
        <f t="shared" ca="1" si="2260"/>
        <v>0.14908016423741441</v>
      </c>
      <c r="W7602">
        <f t="shared" ca="1" si="2261"/>
        <v>-1.9032711026986624</v>
      </c>
      <c r="X7602">
        <v>7601</v>
      </c>
    </row>
    <row r="7603" spans="1:24" x14ac:dyDescent="0.25">
      <c r="A7603">
        <v>-1</v>
      </c>
      <c r="B7603" s="8">
        <v>0.31107384162170199</v>
      </c>
      <c r="C7603" s="8">
        <v>0.26128543527964099</v>
      </c>
      <c r="D7603">
        <v>-1</v>
      </c>
      <c r="E7603" s="8">
        <f t="shared" si="2244"/>
        <v>-0.20735996349264657</v>
      </c>
      <c r="F7603" s="8">
        <f t="shared" si="2245"/>
        <v>-0.35731917430686977</v>
      </c>
      <c r="G7603" s="8">
        <f t="shared" si="2262"/>
        <v>-0.36954136745431831</v>
      </c>
      <c r="H7603" s="9">
        <f t="shared" si="2246"/>
        <v>5.6586678387769873E-2</v>
      </c>
      <c r="I7603" s="9">
        <f t="shared" si="2247"/>
        <v>0.85254763673231693</v>
      </c>
      <c r="J7603" s="9">
        <f t="shared" si="2248"/>
        <v>9.08656848799132E-2</v>
      </c>
      <c r="K7603" s="9">
        <f t="shared" si="2249"/>
        <v>0.18702572487016342</v>
      </c>
      <c r="L7603" s="9">
        <f t="shared" si="2250"/>
        <v>0.44823884290656912</v>
      </c>
      <c r="M7603" s="9">
        <f t="shared" si="2251"/>
        <v>0.36473543222326743</v>
      </c>
      <c r="N7603" s="9">
        <f t="shared" si="2252"/>
        <v>0.65847541791714859</v>
      </c>
      <c r="O7603" s="9">
        <f t="shared" si="2253"/>
        <v>0.29206903210280322</v>
      </c>
      <c r="P7603" s="9">
        <f t="shared" si="2254"/>
        <v>4.9455549980048197E-2</v>
      </c>
      <c r="Q7603" s="9">
        <f t="shared" si="2255"/>
        <v>0.15944833974620634</v>
      </c>
      <c r="R7603" s="9">
        <f t="shared" si="2256"/>
        <v>0.38214496621162375</v>
      </c>
      <c r="S7603" s="9">
        <f t="shared" si="2257"/>
        <v>0.43908095235433003</v>
      </c>
      <c r="T7603" s="9">
        <f t="shared" si="2258"/>
        <v>1.652721638662856E-2</v>
      </c>
      <c r="U7603" s="9">
        <f t="shared" si="2259"/>
        <v>2.7985253012112661E-3</v>
      </c>
      <c r="V7603" s="9">
        <f t="shared" ca="1" si="2260"/>
        <v>0.38214496621162375</v>
      </c>
      <c r="W7603">
        <f t="shared" ca="1" si="2261"/>
        <v>-0.96195524966411872</v>
      </c>
      <c r="X7603">
        <v>7602</v>
      </c>
    </row>
    <row r="7604" spans="1:24" x14ac:dyDescent="0.25">
      <c r="A7604">
        <v>2</v>
      </c>
      <c r="B7604" s="8">
        <v>2.84211449681146</v>
      </c>
      <c r="C7604" s="8">
        <v>1.5427159404922499</v>
      </c>
      <c r="D7604">
        <v>1</v>
      </c>
      <c r="E7604" s="8">
        <f t="shared" si="2244"/>
        <v>2.0094847998102914</v>
      </c>
      <c r="F7604" s="8">
        <f t="shared" si="2245"/>
        <v>1.4552995850334578</v>
      </c>
      <c r="G7604" s="8">
        <f t="shared" si="2262"/>
        <v>1.4065723742743268</v>
      </c>
      <c r="H7604" s="9">
        <f t="shared" si="2246"/>
        <v>0.73655326714605085</v>
      </c>
      <c r="I7604" s="9">
        <f t="shared" si="2247"/>
        <v>0.12111678629764194</v>
      </c>
      <c r="J7604" s="9">
        <f t="shared" si="2248"/>
        <v>0.14232994655630732</v>
      </c>
      <c r="K7604" s="9">
        <f t="shared" si="2249"/>
        <v>3.4510755235336796E-3</v>
      </c>
      <c r="L7604" s="9">
        <f t="shared" si="2250"/>
        <v>6.776561873207898E-2</v>
      </c>
      <c r="M7604" s="9">
        <f t="shared" si="2251"/>
        <v>0.92878330574438739</v>
      </c>
      <c r="N7604" s="9">
        <f t="shared" si="2252"/>
        <v>8.568610432084775E-2</v>
      </c>
      <c r="O7604" s="9">
        <f t="shared" si="2253"/>
        <v>0.36419645472009676</v>
      </c>
      <c r="P7604" s="9">
        <f t="shared" si="2254"/>
        <v>0.55011744095905546</v>
      </c>
      <c r="Q7604" s="9">
        <f t="shared" si="2255"/>
        <v>4.1798317668085145E-4</v>
      </c>
      <c r="R7604" s="9">
        <f t="shared" si="2256"/>
        <v>8.2075539623006916E-3</v>
      </c>
      <c r="S7604" s="9">
        <f t="shared" si="2257"/>
        <v>0.3179335758015055</v>
      </c>
      <c r="T7604" s="9">
        <f t="shared" si="2258"/>
        <v>0.26825008860709604</v>
      </c>
      <c r="U7604" s="9">
        <f t="shared" si="2259"/>
        <v>0.40519079845241701</v>
      </c>
      <c r="V7604" s="9">
        <f t="shared" ca="1" si="2260"/>
        <v>0.40519079845241701</v>
      </c>
      <c r="W7604">
        <f t="shared" ca="1" si="2261"/>
        <v>-0.90339721552187813</v>
      </c>
      <c r="X7604">
        <v>7603</v>
      </c>
    </row>
    <row r="7605" spans="1:24" x14ac:dyDescent="0.25">
      <c r="A7605">
        <v>0</v>
      </c>
      <c r="B7605" s="8">
        <v>1.6516237976409001</v>
      </c>
      <c r="C7605" s="8">
        <v>-1.17796578580435</v>
      </c>
      <c r="D7605">
        <v>0</v>
      </c>
      <c r="E7605" s="8">
        <f t="shared" si="2244"/>
        <v>0.94394369968428227</v>
      </c>
      <c r="F7605" s="8">
        <f t="shared" si="2245"/>
        <v>-0.71695253378945956</v>
      </c>
      <c r="G7605" s="8">
        <f t="shared" si="2262"/>
        <v>-0.67715416476859303</v>
      </c>
      <c r="H7605" s="9">
        <f t="shared" si="2246"/>
        <v>0.33258518708301632</v>
      </c>
      <c r="I7605" s="9">
        <f t="shared" si="2247"/>
        <v>0.45863185577451848</v>
      </c>
      <c r="J7605" s="9">
        <f t="shared" si="2248"/>
        <v>0.2087829571424652</v>
      </c>
      <c r="K7605" s="9">
        <f t="shared" si="2249"/>
        <v>0.29830677822788987</v>
      </c>
      <c r="L7605" s="9">
        <f t="shared" si="2250"/>
        <v>0.46143209867191781</v>
      </c>
      <c r="M7605" s="9">
        <f t="shared" si="2251"/>
        <v>0.24026112310019232</v>
      </c>
      <c r="N7605" s="9">
        <f t="shared" si="2252"/>
        <v>0.76297920017964116</v>
      </c>
      <c r="O7605" s="9">
        <f t="shared" si="2253"/>
        <v>0.21189220658375352</v>
      </c>
      <c r="P7605" s="9">
        <f t="shared" si="2254"/>
        <v>2.5128593236605323E-2</v>
      </c>
      <c r="Q7605" s="9">
        <f t="shared" si="2255"/>
        <v>0.13681299128877486</v>
      </c>
      <c r="R7605" s="9">
        <f t="shared" si="2256"/>
        <v>0.2116274597278324</v>
      </c>
      <c r="S7605" s="9">
        <f t="shared" si="2257"/>
        <v>0.57272994193257254</v>
      </c>
      <c r="T7605" s="9">
        <f t="shared" si="2258"/>
        <v>7.0472209168090799E-2</v>
      </c>
      <c r="U7605" s="9">
        <f t="shared" si="2259"/>
        <v>8.3573978827294008E-3</v>
      </c>
      <c r="V7605" s="9">
        <f t="shared" ca="1" si="2260"/>
        <v>0.57272994193257254</v>
      </c>
      <c r="W7605">
        <f t="shared" ca="1" si="2261"/>
        <v>-0.55734097889455358</v>
      </c>
      <c r="X7605">
        <v>7604</v>
      </c>
    </row>
    <row r="7606" spans="1:24" x14ac:dyDescent="0.25">
      <c r="A7606">
        <v>0</v>
      </c>
      <c r="B7606" s="8">
        <v>-0.66213659775605305</v>
      </c>
      <c r="C7606" s="8">
        <v>0.16081450590597299</v>
      </c>
      <c r="D7606">
        <v>0</v>
      </c>
      <c r="E7606" s="8">
        <f t="shared" si="2244"/>
        <v>-0.37842738199519776</v>
      </c>
      <c r="F7606" s="8">
        <f t="shared" si="2245"/>
        <v>9.7877518064465319E-2</v>
      </c>
      <c r="G7606" s="8">
        <f t="shared" si="2262"/>
        <v>9.2444291457137312E-2</v>
      </c>
      <c r="H7606" s="9">
        <f t="shared" si="2246"/>
        <v>3.9616236573022823E-2</v>
      </c>
      <c r="I7606" s="9">
        <f t="shared" si="2247"/>
        <v>0.8884810865594942</v>
      </c>
      <c r="J7606" s="9">
        <f t="shared" si="2248"/>
        <v>7.1902676867482973E-2</v>
      </c>
      <c r="K7606" s="9">
        <f t="shared" si="2249"/>
        <v>8.9456943872183753E-2</v>
      </c>
      <c r="L7606" s="9">
        <f t="shared" si="2250"/>
        <v>0.36699867762430416</v>
      </c>
      <c r="M7606" s="9">
        <f t="shared" si="2251"/>
        <v>0.54354437850351212</v>
      </c>
      <c r="N7606" s="9">
        <f t="shared" si="2252"/>
        <v>0.47859512446221247</v>
      </c>
      <c r="O7606" s="9">
        <f t="shared" si="2253"/>
        <v>0.40402165851273314</v>
      </c>
      <c r="P7606" s="9">
        <f t="shared" si="2254"/>
        <v>0.11738321702505444</v>
      </c>
      <c r="Q7606" s="9">
        <f t="shared" si="2255"/>
        <v>7.9480802691849511E-2</v>
      </c>
      <c r="R7606" s="9">
        <f t="shared" si="2256"/>
        <v>0.32607138386153928</v>
      </c>
      <c r="S7606" s="9">
        <f t="shared" si="2257"/>
        <v>0.57379171454697875</v>
      </c>
      <c r="T7606" s="9">
        <f t="shared" si="2258"/>
        <v>1.6005817604265477E-2</v>
      </c>
      <c r="U7606" s="9">
        <f t="shared" si="2259"/>
        <v>4.6502812953670373E-3</v>
      </c>
      <c r="V7606" s="9">
        <f t="shared" ca="1" si="2260"/>
        <v>0.57379171454697875</v>
      </c>
      <c r="W7606">
        <f t="shared" ca="1" si="2261"/>
        <v>-0.55548881515749593</v>
      </c>
      <c r="X7606">
        <v>7605</v>
      </c>
    </row>
    <row r="7607" spans="1:24" x14ac:dyDescent="0.25">
      <c r="A7607">
        <v>0</v>
      </c>
      <c r="B7607" s="8">
        <v>1.0701922301148701</v>
      </c>
      <c r="C7607" s="8">
        <v>-0.72456359601381404</v>
      </c>
      <c r="D7607">
        <v>0</v>
      </c>
      <c r="E7607" s="8">
        <f t="shared" si="2244"/>
        <v>0.61164123119982039</v>
      </c>
      <c r="F7607" s="8">
        <f t="shared" si="2245"/>
        <v>-0.44099558095313568</v>
      </c>
      <c r="G7607" s="8">
        <f t="shared" si="2262"/>
        <v>-0.41651571089175404</v>
      </c>
      <c r="H7607" s="9">
        <f t="shared" si="2246"/>
        <v>0.22210948592942992</v>
      </c>
      <c r="I7607" s="9">
        <f t="shared" si="2247"/>
        <v>0.5903406633008268</v>
      </c>
      <c r="J7607" s="9">
        <f t="shared" si="2248"/>
        <v>0.18754985076974329</v>
      </c>
      <c r="K7607" s="9">
        <f t="shared" si="2249"/>
        <v>0.21034244668882479</v>
      </c>
      <c r="L7607" s="9">
        <f t="shared" si="2250"/>
        <v>0.45587999996407574</v>
      </c>
      <c r="M7607" s="9">
        <f t="shared" si="2251"/>
        <v>0.33377755334709941</v>
      </c>
      <c r="N7607" s="9">
        <f t="shared" si="2252"/>
        <v>0.67554615374696658</v>
      </c>
      <c r="O7607" s="9">
        <f t="shared" si="2253"/>
        <v>0.27961780521825619</v>
      </c>
      <c r="P7607" s="9">
        <f t="shared" si="2254"/>
        <v>4.483604103477723E-2</v>
      </c>
      <c r="Q7607" s="9">
        <f t="shared" si="2255"/>
        <v>0.12417369949859963</v>
      </c>
      <c r="R7607" s="9">
        <f t="shared" si="2256"/>
        <v>0.2691245015643734</v>
      </c>
      <c r="S7607" s="9">
        <f t="shared" si="2257"/>
        <v>0.53463752193793945</v>
      </c>
      <c r="T7607" s="9">
        <f t="shared" si="2258"/>
        <v>6.210576697374235E-2</v>
      </c>
      <c r="U7607" s="9">
        <f t="shared" si="2259"/>
        <v>9.958510025345195E-3</v>
      </c>
      <c r="V7607" s="9">
        <f t="shared" ca="1" si="2260"/>
        <v>0.53463752193793945</v>
      </c>
      <c r="W7607">
        <f t="shared" ca="1" si="2261"/>
        <v>-0.62616629080065167</v>
      </c>
      <c r="X7607">
        <v>7606</v>
      </c>
    </row>
    <row r="7608" spans="1:24" x14ac:dyDescent="0.25">
      <c r="A7608">
        <v>0</v>
      </c>
      <c r="B7608" s="8">
        <v>1.21964362155321</v>
      </c>
      <c r="C7608" s="8">
        <v>0.40896358552946499</v>
      </c>
      <c r="D7608">
        <v>0</v>
      </c>
      <c r="E7608" s="8">
        <f t="shared" si="2244"/>
        <v>0.69705638418972848</v>
      </c>
      <c r="F7608" s="8">
        <f t="shared" si="2245"/>
        <v>0.24891001284282763</v>
      </c>
      <c r="G7608" s="8">
        <f t="shared" si="2262"/>
        <v>0.2350929021175916</v>
      </c>
      <c r="H7608" s="9">
        <f t="shared" si="2246"/>
        <v>0.24835572420574392</v>
      </c>
      <c r="I7608" s="9">
        <f t="shared" si="2247"/>
        <v>0.5568573665808807</v>
      </c>
      <c r="J7608" s="9">
        <f t="shared" si="2248"/>
        <v>0.19478690921337538</v>
      </c>
      <c r="K7608" s="9">
        <f t="shared" si="2249"/>
        <v>6.7439060063401321E-2</v>
      </c>
      <c r="L7608" s="9">
        <f t="shared" si="2250"/>
        <v>0.32983867655523569</v>
      </c>
      <c r="M7608" s="9">
        <f t="shared" si="2251"/>
        <v>0.60272226338136303</v>
      </c>
      <c r="N7608" s="9">
        <f t="shared" si="2252"/>
        <v>0.42217654907648627</v>
      </c>
      <c r="O7608" s="9">
        <f t="shared" si="2253"/>
        <v>0.4299324245692645</v>
      </c>
      <c r="P7608" s="9">
        <f t="shared" si="2254"/>
        <v>0.14789102635424922</v>
      </c>
      <c r="Q7608" s="9">
        <f t="shared" si="2255"/>
        <v>3.7553937391595502E-2</v>
      </c>
      <c r="R7608" s="9">
        <f t="shared" si="2256"/>
        <v>0.18367309682307142</v>
      </c>
      <c r="S7608" s="9">
        <f t="shared" si="2257"/>
        <v>0.63526720416816174</v>
      </c>
      <c r="T7608" s="9">
        <f t="shared" si="2258"/>
        <v>0.10677617866343106</v>
      </c>
      <c r="U7608" s="9">
        <f t="shared" si="2259"/>
        <v>3.6729582953740327E-2</v>
      </c>
      <c r="V7608" s="9">
        <f t="shared" ca="1" si="2260"/>
        <v>0.63526720416816174</v>
      </c>
      <c r="W7608">
        <f t="shared" ca="1" si="2261"/>
        <v>-0.45370957463278866</v>
      </c>
      <c r="X7608">
        <v>7607</v>
      </c>
    </row>
    <row r="7609" spans="1:24" x14ac:dyDescent="0.25">
      <c r="A7609">
        <v>0</v>
      </c>
      <c r="B7609" s="8">
        <v>1.63348225197063</v>
      </c>
      <c r="C7609" s="8">
        <v>0.33011442318697598</v>
      </c>
      <c r="D7609">
        <v>-1</v>
      </c>
      <c r="E7609" s="8">
        <f t="shared" si="2244"/>
        <v>0.54842902982493547</v>
      </c>
      <c r="F7609" s="8">
        <f t="shared" si="2245"/>
        <v>-0.3154273656711612</v>
      </c>
      <c r="G7609" s="8">
        <f t="shared" si="2262"/>
        <v>-0.32997499262414121</v>
      </c>
      <c r="H7609" s="9">
        <f t="shared" si="2246"/>
        <v>0.20375017209518242</v>
      </c>
      <c r="I7609" s="9">
        <f t="shared" si="2247"/>
        <v>0.61471659989805194</v>
      </c>
      <c r="J7609" s="9">
        <f t="shared" si="2248"/>
        <v>0.18153322800676563</v>
      </c>
      <c r="K7609" s="9">
        <f t="shared" si="2249"/>
        <v>0.17597804653127458</v>
      </c>
      <c r="L7609" s="9">
        <f t="shared" si="2250"/>
        <v>0.4434342671610193</v>
      </c>
      <c r="M7609" s="9">
        <f t="shared" si="2251"/>
        <v>0.38058768630770612</v>
      </c>
      <c r="N7609" s="9">
        <f t="shared" si="2252"/>
        <v>0.6438390292437185</v>
      </c>
      <c r="O7609" s="9">
        <f t="shared" si="2253"/>
        <v>0.30252633702769105</v>
      </c>
      <c r="P7609" s="9">
        <f t="shared" si="2254"/>
        <v>5.3634633728590453E-2</v>
      </c>
      <c r="Q7609" s="9">
        <f t="shared" si="2255"/>
        <v>0.10817662642040628</v>
      </c>
      <c r="R7609" s="9">
        <f t="shared" si="2256"/>
        <v>0.27258640498750619</v>
      </c>
      <c r="S7609" s="9">
        <f t="shared" si="2257"/>
        <v>0.54666910950690795</v>
      </c>
      <c r="T7609" s="9">
        <f t="shared" si="2258"/>
        <v>6.1639793232717212E-2</v>
      </c>
      <c r="U7609" s="9">
        <f t="shared" si="2259"/>
        <v>1.0928065852462381E-2</v>
      </c>
      <c r="V7609" s="9">
        <f t="shared" ca="1" si="2260"/>
        <v>0.54666910950690795</v>
      </c>
      <c r="W7609">
        <f t="shared" ca="1" si="2261"/>
        <v>-0.60391157823178943</v>
      </c>
      <c r="X7609">
        <v>7608</v>
      </c>
    </row>
    <row r="7610" spans="1:24" x14ac:dyDescent="0.25">
      <c r="A7610">
        <v>2</v>
      </c>
      <c r="B7610" s="8">
        <v>2.4028011407634899</v>
      </c>
      <c r="C7610" s="8">
        <v>1.25112552593725</v>
      </c>
      <c r="D7610">
        <v>1</v>
      </c>
      <c r="E7610" s="8">
        <f t="shared" si="2244"/>
        <v>1.758406391264133</v>
      </c>
      <c r="F7610" s="8">
        <f t="shared" si="2245"/>
        <v>1.2778271244040718</v>
      </c>
      <c r="G7610" s="8">
        <f t="shared" si="2262"/>
        <v>1.2389514925797935</v>
      </c>
      <c r="H7610" s="9">
        <f t="shared" si="2246"/>
        <v>0.64864947041702059</v>
      </c>
      <c r="I7610" s="9">
        <f t="shared" si="2247"/>
        <v>0.17921945568639602</v>
      </c>
      <c r="J7610" s="9">
        <f t="shared" si="2248"/>
        <v>0.17213107389658344</v>
      </c>
      <c r="K7610" s="9">
        <f t="shared" si="2249"/>
        <v>5.8004673834622707E-3</v>
      </c>
      <c r="L7610" s="9">
        <f t="shared" si="2250"/>
        <v>9.2843516735486645E-2</v>
      </c>
      <c r="M7610" s="9">
        <f t="shared" si="2251"/>
        <v>0.90135601588105108</v>
      </c>
      <c r="N7610" s="9">
        <f t="shared" si="2252"/>
        <v>0.11503335447891049</v>
      </c>
      <c r="O7610" s="9">
        <f t="shared" si="2253"/>
        <v>0.40158289676172954</v>
      </c>
      <c r="P7610" s="9">
        <f t="shared" si="2254"/>
        <v>0.48338374875935997</v>
      </c>
      <c r="Q7610" s="9">
        <f t="shared" si="2255"/>
        <v>1.0395566071908018E-3</v>
      </c>
      <c r="R7610" s="9">
        <f t="shared" si="2256"/>
        <v>1.6639364533344716E-2</v>
      </c>
      <c r="S7610" s="9">
        <f t="shared" si="2257"/>
        <v>0.4082879329054826</v>
      </c>
      <c r="T7610" s="9">
        <f t="shared" si="2258"/>
        <v>0.2604865333130289</v>
      </c>
      <c r="U7610" s="9">
        <f t="shared" si="2259"/>
        <v>0.31354661264095296</v>
      </c>
      <c r="V7610" s="9">
        <f t="shared" ca="1" si="2260"/>
        <v>0.31354661264095296</v>
      </c>
      <c r="W7610">
        <f t="shared" ca="1" si="2261"/>
        <v>-1.1598072453014932</v>
      </c>
      <c r="X7610">
        <v>7609</v>
      </c>
    </row>
    <row r="7611" spans="1:24" x14ac:dyDescent="0.25">
      <c r="A7611">
        <v>0</v>
      </c>
      <c r="B7611" s="8">
        <v>3.1198449338410699</v>
      </c>
      <c r="C7611" s="8">
        <v>1.22966337764792</v>
      </c>
      <c r="D7611">
        <v>0</v>
      </c>
      <c r="E7611" s="8">
        <f t="shared" si="2244"/>
        <v>1.7830682589447067</v>
      </c>
      <c r="F7611" s="8">
        <f t="shared" si="2245"/>
        <v>0.74841755587221215</v>
      </c>
      <c r="G7611" s="8">
        <f t="shared" si="2262"/>
        <v>0.70687254882291106</v>
      </c>
      <c r="H7611" s="9">
        <f t="shared" si="2246"/>
        <v>0.65775313666507118</v>
      </c>
      <c r="I7611" s="9">
        <f t="shared" si="2247"/>
        <v>0.17283900592095811</v>
      </c>
      <c r="J7611" s="9">
        <f t="shared" si="2248"/>
        <v>0.16940785741397071</v>
      </c>
      <c r="K7611" s="9">
        <f t="shared" si="2249"/>
        <v>2.3040711455862051E-2</v>
      </c>
      <c r="L7611" s="9">
        <f t="shared" si="2250"/>
        <v>0.20061430403082003</v>
      </c>
      <c r="M7611" s="9">
        <f t="shared" si="2251"/>
        <v>0.7763449845133179</v>
      </c>
      <c r="N7611" s="9">
        <f t="shared" si="2252"/>
        <v>0.25203229829125912</v>
      </c>
      <c r="O7611" s="9">
        <f t="shared" si="2253"/>
        <v>0.46489641886529437</v>
      </c>
      <c r="P7611" s="9">
        <f t="shared" si="2254"/>
        <v>0.28307128284344657</v>
      </c>
      <c r="Q7611" s="9">
        <f t="shared" si="2255"/>
        <v>3.9823336637428283E-3</v>
      </c>
      <c r="R7611" s="9">
        <f t="shared" si="2256"/>
        <v>3.4673976882211792E-2</v>
      </c>
      <c r="S7611" s="9">
        <f t="shared" si="2257"/>
        <v>0.4693655875309567</v>
      </c>
      <c r="T7611" s="9">
        <f t="shared" si="2258"/>
        <v>0.30578707773300612</v>
      </c>
      <c r="U7611" s="9">
        <f t="shared" si="2259"/>
        <v>0.18619102419008254</v>
      </c>
      <c r="V7611" s="9">
        <f t="shared" ca="1" si="2260"/>
        <v>0.4693655875309567</v>
      </c>
      <c r="W7611">
        <f t="shared" ca="1" si="2261"/>
        <v>-0.7563733098611698</v>
      </c>
      <c r="X7611">
        <v>7610</v>
      </c>
    </row>
    <row r="7612" spans="1:24" x14ac:dyDescent="0.25">
      <c r="A7612">
        <v>-1</v>
      </c>
      <c r="B7612" s="8">
        <v>6.5262030643592706E-2</v>
      </c>
      <c r="C7612" s="8">
        <v>-0.63464705170449398</v>
      </c>
      <c r="D7612">
        <v>1</v>
      </c>
      <c r="E7612" s="8">
        <f t="shared" si="2244"/>
        <v>0.42244518816513027</v>
      </c>
      <c r="F7612" s="8">
        <f t="shared" si="2245"/>
        <v>0.13007780605885644</v>
      </c>
      <c r="G7612" s="8">
        <f t="shared" si="2262"/>
        <v>0.15491427337943581</v>
      </c>
      <c r="H7612" s="9">
        <f t="shared" si="2246"/>
        <v>0.16996986792375091</v>
      </c>
      <c r="I7612" s="9">
        <f t="shared" si="2247"/>
        <v>0.66188657033266074</v>
      </c>
      <c r="J7612" s="9">
        <f t="shared" si="2248"/>
        <v>0.16814356174358835</v>
      </c>
      <c r="K7612" s="9">
        <f t="shared" si="2249"/>
        <v>8.4363306087232096E-2</v>
      </c>
      <c r="L7612" s="9">
        <f t="shared" si="2250"/>
        <v>0.35934751581334456</v>
      </c>
      <c r="M7612" s="9">
        <f t="shared" si="2251"/>
        <v>0.55628917809942335</v>
      </c>
      <c r="N7612" s="9">
        <f t="shared" si="2252"/>
        <v>0.45376690385694496</v>
      </c>
      <c r="O7612" s="9">
        <f t="shared" si="2253"/>
        <v>0.41608684150877384</v>
      </c>
      <c r="P7612" s="9">
        <f t="shared" si="2254"/>
        <v>0.1301462546342812</v>
      </c>
      <c r="Q7612" s="9">
        <f t="shared" si="2255"/>
        <v>5.5838939328002532E-2</v>
      </c>
      <c r="R7612" s="9">
        <f t="shared" si="2256"/>
        <v>0.2378472947992562</v>
      </c>
      <c r="S7612" s="9">
        <f t="shared" si="2257"/>
        <v>0.61347059866572462</v>
      </c>
      <c r="T7612" s="9">
        <f t="shared" si="2258"/>
        <v>7.0722225496056959E-2</v>
      </c>
      <c r="U7612" s="9">
        <f t="shared" si="2259"/>
        <v>2.212094171095963E-2</v>
      </c>
      <c r="V7612" s="9">
        <f t="shared" ca="1" si="2260"/>
        <v>0.2378472947992562</v>
      </c>
      <c r="W7612">
        <f t="shared" ca="1" si="2261"/>
        <v>-1.4361264297264145</v>
      </c>
      <c r="X7612">
        <v>7611</v>
      </c>
    </row>
    <row r="7613" spans="1:24" x14ac:dyDescent="0.25">
      <c r="A7613">
        <v>2</v>
      </c>
      <c r="B7613" s="8">
        <v>3.5139012268121399</v>
      </c>
      <c r="C7613" s="8">
        <v>-0.43079338961882802</v>
      </c>
      <c r="D7613">
        <v>1</v>
      </c>
      <c r="E7613" s="8">
        <f t="shared" si="2244"/>
        <v>2.3934274701819627</v>
      </c>
      <c r="F7613" s="8">
        <f t="shared" si="2245"/>
        <v>0.25415050945641787</v>
      </c>
      <c r="G7613" s="8">
        <f t="shared" si="2262"/>
        <v>0.27209964323326402</v>
      </c>
      <c r="H7613" s="9">
        <f t="shared" si="2246"/>
        <v>0.84535142893480142</v>
      </c>
      <c r="I7613" s="9">
        <f t="shared" si="2247"/>
        <v>6.0167996084745913E-2</v>
      </c>
      <c r="J7613" s="9">
        <f t="shared" si="2248"/>
        <v>9.4480574980452675E-2</v>
      </c>
      <c r="K7613" s="9">
        <f t="shared" si="2249"/>
        <v>6.6758039317194456E-2</v>
      </c>
      <c r="L7613" s="9">
        <f t="shared" si="2250"/>
        <v>0.32850012264702255</v>
      </c>
      <c r="M7613" s="9">
        <f t="shared" si="2251"/>
        <v>0.60474183803578296</v>
      </c>
      <c r="N7613" s="9">
        <f t="shared" si="2252"/>
        <v>0.40775056871387011</v>
      </c>
      <c r="O7613" s="9">
        <f t="shared" si="2253"/>
        <v>0.43564570558800048</v>
      </c>
      <c r="P7613" s="9">
        <f t="shared" si="2254"/>
        <v>0.15660372569812947</v>
      </c>
      <c r="Q7613" s="9">
        <f t="shared" si="2255"/>
        <v>4.0166974482622698E-3</v>
      </c>
      <c r="R7613" s="9">
        <f t="shared" si="2256"/>
        <v>1.9765194093264604E-2</v>
      </c>
      <c r="S7613" s="9">
        <f t="shared" si="2257"/>
        <v>0.47555920543491975</v>
      </c>
      <c r="T7613" s="9">
        <f t="shared" si="2258"/>
        <v>0.368273719728126</v>
      </c>
      <c r="U7613" s="9">
        <f t="shared" si="2259"/>
        <v>0.13238518329542742</v>
      </c>
      <c r="V7613" s="9">
        <f t="shared" ca="1" si="2260"/>
        <v>0.13238518329542742</v>
      </c>
      <c r="W7613">
        <f t="shared" ca="1" si="2261"/>
        <v>-2.0220395503862769</v>
      </c>
      <c r="X7613">
        <v>7612</v>
      </c>
    </row>
    <row r="7614" spans="1:24" x14ac:dyDescent="0.25">
      <c r="A7614">
        <v>0</v>
      </c>
      <c r="B7614" s="8">
        <v>3.0341110980256998</v>
      </c>
      <c r="C7614" s="8">
        <v>-2.4595966222802499</v>
      </c>
      <c r="D7614">
        <v>1</v>
      </c>
      <c r="E7614" s="8">
        <f t="shared" si="2244"/>
        <v>2.1192155885866719</v>
      </c>
      <c r="F7614" s="8">
        <f t="shared" si="2245"/>
        <v>-0.98065243282398051</v>
      </c>
      <c r="G7614" s="8">
        <f t="shared" si="2262"/>
        <v>-0.89415881269853248</v>
      </c>
      <c r="H7614" s="9">
        <f t="shared" si="2246"/>
        <v>0.77110355465830804</v>
      </c>
      <c r="I7614" s="9">
        <f t="shared" si="2247"/>
        <v>0.10042159467048661</v>
      </c>
      <c r="J7614" s="9">
        <f t="shared" si="2248"/>
        <v>0.12847485067120537</v>
      </c>
      <c r="K7614" s="9">
        <f t="shared" si="2249"/>
        <v>0.39528259938641569</v>
      </c>
      <c r="L7614" s="9">
        <f t="shared" si="2250"/>
        <v>0.43848540253012797</v>
      </c>
      <c r="M7614" s="9">
        <f t="shared" si="2251"/>
        <v>0.16623199808345629</v>
      </c>
      <c r="N7614" s="9">
        <f t="shared" si="2252"/>
        <v>0.82457020640935719</v>
      </c>
      <c r="O7614" s="9">
        <f t="shared" si="2253"/>
        <v>0.16060623242723482</v>
      </c>
      <c r="P7614" s="9">
        <f t="shared" si="2254"/>
        <v>1.4823561163407994E-2</v>
      </c>
      <c r="Q7614" s="9">
        <f t="shared" si="2255"/>
        <v>3.9694908975878976E-2</v>
      </c>
      <c r="R7614" s="9">
        <f t="shared" si="2256"/>
        <v>4.4033403361805674E-2</v>
      </c>
      <c r="S7614" s="9">
        <f t="shared" si="2257"/>
        <v>0.78099715023159744</v>
      </c>
      <c r="T7614" s="9">
        <f t="shared" si="2258"/>
        <v>0.12384403672491918</v>
      </c>
      <c r="U7614" s="9">
        <f t="shared" si="2259"/>
        <v>1.1430500705798749E-2</v>
      </c>
      <c r="V7614" s="9">
        <f t="shared" ca="1" si="2260"/>
        <v>0.78099715023159744</v>
      </c>
      <c r="W7614">
        <f t="shared" ca="1" si="2261"/>
        <v>-0.24718377802030231</v>
      </c>
      <c r="X7614">
        <v>7613</v>
      </c>
    </row>
    <row r="7615" spans="1:24" x14ac:dyDescent="0.25">
      <c r="A7615">
        <v>-1</v>
      </c>
      <c r="B7615" s="8">
        <v>2.1558720852233799</v>
      </c>
      <c r="C7615" s="8">
        <v>0.53660284731008001</v>
      </c>
      <c r="D7615">
        <v>-1</v>
      </c>
      <c r="E7615" s="8">
        <f t="shared" si="2244"/>
        <v>0.84698769226512671</v>
      </c>
      <c r="F7615" s="8">
        <f t="shared" si="2245"/>
        <v>-0.18975105091116651</v>
      </c>
      <c r="G7615" s="8">
        <f t="shared" si="2262"/>
        <v>-0.21127502862137759</v>
      </c>
      <c r="H7615" s="9">
        <f t="shared" si="2246"/>
        <v>0.29814547081675385</v>
      </c>
      <c r="I7615" s="9">
        <f t="shared" si="2247"/>
        <v>0.49723731266265386</v>
      </c>
      <c r="J7615" s="9">
        <f t="shared" si="2248"/>
        <v>0.20461721652059223</v>
      </c>
      <c r="K7615" s="9">
        <f t="shared" si="2249"/>
        <v>0.14537491481097023</v>
      </c>
      <c r="L7615" s="9">
        <f t="shared" si="2250"/>
        <v>0.42536622460653528</v>
      </c>
      <c r="M7615" s="9">
        <f t="shared" si="2251"/>
        <v>0.42925886058249452</v>
      </c>
      <c r="N7615" s="9">
        <f t="shared" si="2252"/>
        <v>0.5987215932050618</v>
      </c>
      <c r="O7615" s="9">
        <f t="shared" si="2253"/>
        <v>0.33341432745571142</v>
      </c>
      <c r="P7615" s="9">
        <f t="shared" si="2254"/>
        <v>6.7864079339226779E-2</v>
      </c>
      <c r="Q7615" s="9">
        <f t="shared" si="2255"/>
        <v>7.2285831969169073E-2</v>
      </c>
      <c r="R7615" s="9">
        <f t="shared" si="2256"/>
        <v>0.21150795842081244</v>
      </c>
      <c r="S7615" s="9">
        <f t="shared" si="2257"/>
        <v>0.59656687008754472</v>
      </c>
      <c r="T7615" s="9">
        <f t="shared" si="2258"/>
        <v>9.9405971636334425E-2</v>
      </c>
      <c r="U7615" s="9">
        <f t="shared" si="2259"/>
        <v>2.0233367886139306E-2</v>
      </c>
      <c r="V7615" s="9">
        <f t="shared" ca="1" si="2260"/>
        <v>0.21150795842081244</v>
      </c>
      <c r="W7615">
        <f t="shared" ca="1" si="2261"/>
        <v>-1.5534926527365391</v>
      </c>
      <c r="X7615">
        <v>7614</v>
      </c>
    </row>
    <row r="7616" spans="1:24" x14ac:dyDescent="0.25">
      <c r="A7616">
        <v>0</v>
      </c>
      <c r="B7616" s="8">
        <v>2.55991087516936</v>
      </c>
      <c r="C7616" s="8">
        <v>-0.117617912796073</v>
      </c>
      <c r="D7616">
        <v>1</v>
      </c>
      <c r="E7616" s="8">
        <f t="shared" si="2244"/>
        <v>1.8481984759769594</v>
      </c>
      <c r="F7616" s="8">
        <f t="shared" si="2245"/>
        <v>0.44476041878878386</v>
      </c>
      <c r="G7616" s="8">
        <f t="shared" si="2262"/>
        <v>0.45212870773543218</v>
      </c>
      <c r="H7616" s="9">
        <f t="shared" si="2246"/>
        <v>0.68134705748962776</v>
      </c>
      <c r="I7616" s="9">
        <f t="shared" si="2247"/>
        <v>0.15669461997246742</v>
      </c>
      <c r="J7616" s="9">
        <f t="shared" si="2248"/>
        <v>0.16195832253790476</v>
      </c>
      <c r="K7616" s="9">
        <f t="shared" si="2249"/>
        <v>4.5419394977861939E-2</v>
      </c>
      <c r="L7616" s="9">
        <f t="shared" si="2250"/>
        <v>0.27868567355703783</v>
      </c>
      <c r="M7616" s="9">
        <f t="shared" si="2251"/>
        <v>0.67589493146510016</v>
      </c>
      <c r="N7616" s="9">
        <f t="shared" si="2252"/>
        <v>0.3396698810246902</v>
      </c>
      <c r="O7616" s="9">
        <f t="shared" si="2253"/>
        <v>0.45663234557911436</v>
      </c>
      <c r="P7616" s="9">
        <f t="shared" si="2254"/>
        <v>0.20369777339619544</v>
      </c>
      <c r="Q7616" s="9">
        <f t="shared" si="2255"/>
        <v>7.1169748354354715E-3</v>
      </c>
      <c r="R7616" s="9">
        <f t="shared" si="2256"/>
        <v>4.3668545709791153E-2</v>
      </c>
      <c r="S7616" s="9">
        <f t="shared" si="2257"/>
        <v>0.4993004959191702</v>
      </c>
      <c r="T7616" s="9">
        <f t="shared" si="2258"/>
        <v>0.31112510501491641</v>
      </c>
      <c r="U7616" s="9">
        <f t="shared" si="2259"/>
        <v>0.13878887852068675</v>
      </c>
      <c r="V7616" s="9">
        <f t="shared" ca="1" si="2260"/>
        <v>0.4993004959191702</v>
      </c>
      <c r="W7616">
        <f t="shared" ca="1" si="2261"/>
        <v>-0.69454716824720586</v>
      </c>
      <c r="X7616">
        <v>7615</v>
      </c>
    </row>
    <row r="7617" spans="1:24" x14ac:dyDescent="0.25">
      <c r="A7617">
        <v>0</v>
      </c>
      <c r="B7617" s="8">
        <v>0.80253858602232597</v>
      </c>
      <c r="C7617" s="8">
        <v>-0.23450744526207001</v>
      </c>
      <c r="D7617">
        <v>-1</v>
      </c>
      <c r="E7617" s="8">
        <f t="shared" si="2244"/>
        <v>7.3524248612161502E-2</v>
      </c>
      <c r="F7617" s="8">
        <f t="shared" si="2245"/>
        <v>-0.65907663298928465</v>
      </c>
      <c r="G7617" s="8">
        <f t="shared" si="2262"/>
        <v>-0.65454812908296101</v>
      </c>
      <c r="H7617" s="9">
        <f t="shared" si="2246"/>
        <v>9.6252345140530826E-2</v>
      </c>
      <c r="I7617" s="9">
        <f t="shared" si="2247"/>
        <v>0.77832198134427966</v>
      </c>
      <c r="J7617" s="9">
        <f t="shared" si="2248"/>
        <v>0.12542567351518952</v>
      </c>
      <c r="K7617" s="9">
        <f t="shared" si="2249"/>
        <v>0.27855063084675502</v>
      </c>
      <c r="L7617" s="9">
        <f t="shared" si="2250"/>
        <v>0.46282329732486704</v>
      </c>
      <c r="M7617" s="9">
        <f t="shared" si="2251"/>
        <v>0.25862607182837793</v>
      </c>
      <c r="N7617" s="9">
        <f t="shared" si="2252"/>
        <v>0.75594329670844751</v>
      </c>
      <c r="O7617" s="9">
        <f t="shared" si="2253"/>
        <v>0.21757152046169947</v>
      </c>
      <c r="P7617" s="9">
        <f t="shared" si="2254"/>
        <v>2.6485182829853016E-2</v>
      </c>
      <c r="Q7617" s="9">
        <f t="shared" si="2255"/>
        <v>0.21680207890534539</v>
      </c>
      <c r="R7617" s="9">
        <f t="shared" si="2256"/>
        <v>0.36022554578618315</v>
      </c>
      <c r="S7617" s="9">
        <f t="shared" si="2257"/>
        <v>0.39948134526939277</v>
      </c>
      <c r="T7617" s="9">
        <f t="shared" si="2258"/>
        <v>2.0941769080229562E-2</v>
      </c>
      <c r="U7617" s="9">
        <f t="shared" si="2259"/>
        <v>2.5492609588490733E-3</v>
      </c>
      <c r="V7617" s="9">
        <f t="shared" ca="1" si="2260"/>
        <v>0.39948134526939277</v>
      </c>
      <c r="W7617">
        <f t="shared" ca="1" si="2261"/>
        <v>-0.91758821006157476</v>
      </c>
      <c r="X7617">
        <v>7616</v>
      </c>
    </row>
    <row r="7618" spans="1:24" x14ac:dyDescent="0.25">
      <c r="A7618">
        <v>0</v>
      </c>
      <c r="B7618" s="8">
        <v>0.45733571472578299</v>
      </c>
      <c r="C7618" s="8">
        <v>0.70530242983768299</v>
      </c>
      <c r="D7618">
        <v>-1</v>
      </c>
      <c r="E7618" s="8">
        <f t="shared" si="2244"/>
        <v>-0.12376769882691474</v>
      </c>
      <c r="F7618" s="8">
        <f t="shared" si="2245"/>
        <v>-8.7074390349415942E-2</v>
      </c>
      <c r="G7618" s="8">
        <f t="shared" si="2262"/>
        <v>-0.11429799730184242</v>
      </c>
      <c r="H7618" s="9">
        <f t="shared" si="2246"/>
        <v>6.6742826435590707E-2</v>
      </c>
      <c r="I7618" s="9">
        <f t="shared" si="2247"/>
        <v>0.83243449494003385</v>
      </c>
      <c r="J7618" s="9">
        <f t="shared" si="2248"/>
        <v>0.10082267862437544</v>
      </c>
      <c r="K7618" s="9">
        <f t="shared" si="2249"/>
        <v>0.12319654885571402</v>
      </c>
      <c r="L7618" s="9">
        <f t="shared" si="2250"/>
        <v>0.40692869721032204</v>
      </c>
      <c r="M7618" s="9">
        <f t="shared" si="2251"/>
        <v>0.46987475393396388</v>
      </c>
      <c r="N7618" s="9">
        <f t="shared" si="2252"/>
        <v>0.56082548773542396</v>
      </c>
      <c r="O7618" s="9">
        <f t="shared" si="2253"/>
        <v>0.35765336924047963</v>
      </c>
      <c r="P7618" s="9">
        <f t="shared" si="2254"/>
        <v>8.152114302409641E-2</v>
      </c>
      <c r="Q7618" s="9">
        <f t="shared" si="2255"/>
        <v>0.1025530569250615</v>
      </c>
      <c r="R7618" s="9">
        <f t="shared" si="2256"/>
        <v>0.33874148453888037</v>
      </c>
      <c r="S7618" s="9">
        <f t="shared" si="2257"/>
        <v>0.52939371028904825</v>
      </c>
      <c r="T7618" s="9">
        <f t="shared" si="2258"/>
        <v>2.3870796747321569E-2</v>
      </c>
      <c r="U7618" s="9">
        <f t="shared" si="2259"/>
        <v>5.4409514996882329E-3</v>
      </c>
      <c r="V7618" s="9">
        <f t="shared" ca="1" si="2260"/>
        <v>0.52939371028904825</v>
      </c>
      <c r="W7618">
        <f t="shared" ca="1" si="2261"/>
        <v>-0.63602287008886327</v>
      </c>
      <c r="X7618">
        <v>7617</v>
      </c>
    </row>
    <row r="7619" spans="1:24" x14ac:dyDescent="0.25">
      <c r="A7619">
        <v>0</v>
      </c>
      <c r="B7619" s="8">
        <v>1.2008107909238499</v>
      </c>
      <c r="C7619" s="8">
        <v>0.130371933718262</v>
      </c>
      <c r="D7619">
        <v>0</v>
      </c>
      <c r="E7619" s="8">
        <f t="shared" ref="E7619:E7682" si="2263">SUMPRODUCT($B7619:$D7619,$AA$2:$AC$2)</f>
        <v>0.68629295740622154</v>
      </c>
      <c r="F7619" s="8">
        <f t="shared" ref="F7619:F7682" si="2264">SUMPRODUCT($B7619:$D7619,$AA$4:$AC$4)</f>
        <v>7.9349068827593322E-2</v>
      </c>
      <c r="G7619" s="8">
        <f t="shared" si="2262"/>
        <v>7.4944365065726062E-2</v>
      </c>
      <c r="H7619" s="9">
        <f t="shared" ref="H7619:H7682" si="2265">1-I7619-J7619</f>
        <v>0.24495984462459863</v>
      </c>
      <c r="I7619" s="9">
        <f t="shared" ref="I7619:I7682" si="2266">_xlfn.NORM.S.DIST($AA$5-E7619,1)</f>
        <v>0.5611043172445892</v>
      </c>
      <c r="J7619" s="9">
        <f t="shared" ref="J7619:J7682" si="2267">_xlfn.NORM.S.DIST($AB$5-E7619,1)-I7619</f>
        <v>0.19393583813081217</v>
      </c>
      <c r="K7619" s="9">
        <f t="shared" ref="K7619:K7682" si="2268">_xlfn.NORM.S.DIST($AA$7-F7619,1)</f>
        <v>9.2489718101676471E-2</v>
      </c>
      <c r="L7619" s="9">
        <f t="shared" ref="L7619:L7682" si="2269">_xlfn.NORM.S.DIST($AB$7-F7619,1)-K7619</f>
        <v>0.3713206385888207</v>
      </c>
      <c r="M7619" s="9">
        <f t="shared" ref="M7619:M7682" si="2270">1-K7619-L7619</f>
        <v>0.53618964330950281</v>
      </c>
      <c r="N7619" s="9">
        <f t="shared" ref="N7619:N7682" si="2271">_xlfn.NORM.S.DIST($AA$6-G7619,1)</f>
        <v>0.48556945302959259</v>
      </c>
      <c r="O7619" s="9">
        <f t="shared" ref="O7619:O7682" si="2272">_xlfn.NORM.S.DIST($AB$6-G7619,1)-N7619</f>
        <v>0.40045815748867669</v>
      </c>
      <c r="P7619" s="9">
        <f t="shared" ref="P7619:P7682" si="2273">1-N7619-O7619</f>
        <v>0.11397238948173066</v>
      </c>
      <c r="Q7619" s="9">
        <f t="shared" ref="Q7619:Q7682" si="2274">I7619*K7619</f>
        <v>5.1896380127585698E-2</v>
      </c>
      <c r="R7619" s="9">
        <f t="shared" ref="R7619:R7682" si="2275">I7619*L7619</f>
        <v>0.2083496133942051</v>
      </c>
      <c r="S7619" s="9">
        <f t="shared" ref="S7619:S7682" si="2276">J7619+I7619*M7619+H7619*N7619</f>
        <v>0.61373917962219093</v>
      </c>
      <c r="T7619" s="9">
        <f t="shared" ref="T7619:T7682" si="2277">H7619*O7619</f>
        <v>9.8096168037079295E-2</v>
      </c>
      <c r="U7619" s="9">
        <f t="shared" ref="U7619:U7682" si="2278">H7619*P7619</f>
        <v>2.7918658818938982E-2</v>
      </c>
      <c r="V7619" s="9">
        <f t="shared" ref="V7619:V7682" ca="1" si="2279">OFFSET(S7619,0,A7619)</f>
        <v>0.61373917962219093</v>
      </c>
      <c r="W7619">
        <f t="shared" ref="W7619:W7682" ca="1" si="2280">LN(V7619)</f>
        <v>-0.48818522997229308</v>
      </c>
      <c r="X7619">
        <v>7618</v>
      </c>
    </row>
    <row r="7620" spans="1:24" x14ac:dyDescent="0.25">
      <c r="A7620">
        <v>0</v>
      </c>
      <c r="B7620" s="8">
        <v>2.3104575242165302</v>
      </c>
      <c r="C7620" s="8">
        <v>-1.98859414002057</v>
      </c>
      <c r="D7620">
        <v>1</v>
      </c>
      <c r="E7620" s="8">
        <f t="shared" si="2263"/>
        <v>1.7056297388750905</v>
      </c>
      <c r="F7620" s="8">
        <f t="shared" si="2264"/>
        <v>-0.69398330614249515</v>
      </c>
      <c r="G7620" s="8">
        <f t="shared" ref="G7620:G7683" si="2281">SUMPRODUCT($B7620:$D7620,$AA$3:$AC$3)</f>
        <v>-0.62340282273511871</v>
      </c>
      <c r="H7620" s="9">
        <f t="shared" si="2265"/>
        <v>0.62888444481065564</v>
      </c>
      <c r="I7620" s="9">
        <f t="shared" si="2266"/>
        <v>0.19336379324522507</v>
      </c>
      <c r="J7620" s="9">
        <f t="shared" si="2267"/>
        <v>0.1777517619441194</v>
      </c>
      <c r="K7620" s="9">
        <f t="shared" si="2268"/>
        <v>0.29038995564688563</v>
      </c>
      <c r="L7620" s="9">
        <f t="shared" si="2269"/>
        <v>0.46214660576433442</v>
      </c>
      <c r="M7620" s="9">
        <f t="shared" si="2270"/>
        <v>0.24746343858877995</v>
      </c>
      <c r="N7620" s="9">
        <f t="shared" si="2271"/>
        <v>0.74606798909533589</v>
      </c>
      <c r="O7620" s="9">
        <f t="shared" si="2272"/>
        <v>0.22547803429719526</v>
      </c>
      <c r="P7620" s="9">
        <f t="shared" si="2273"/>
        <v>2.8453976607468845E-2</v>
      </c>
      <c r="Q7620" s="9">
        <f t="shared" si="2274"/>
        <v>5.6150903344194474E-2</v>
      </c>
      <c r="R7620" s="9">
        <f t="shared" si="2275"/>
        <v>8.9362420725997302E-2</v>
      </c>
      <c r="S7620" s="9">
        <f t="shared" si="2276"/>
        <v>0.69479278423237534</v>
      </c>
      <c r="T7620" s="9">
        <f t="shared" si="2277"/>
        <v>0.14179962841598961</v>
      </c>
      <c r="U7620" s="9">
        <f t="shared" si="2278"/>
        <v>1.7894263281443428E-2</v>
      </c>
      <c r="V7620" s="9">
        <f t="shared" ca="1" si="2279"/>
        <v>0.69479278423237534</v>
      </c>
      <c r="W7620">
        <f t="shared" ca="1" si="2280"/>
        <v>-0.36414163005717654</v>
      </c>
      <c r="X7620">
        <v>7619</v>
      </c>
    </row>
    <row r="7621" spans="1:24" x14ac:dyDescent="0.25">
      <c r="A7621">
        <v>2</v>
      </c>
      <c r="B7621" s="8">
        <v>4.0597337717148303</v>
      </c>
      <c r="C7621" s="8">
        <v>1.32072071833782</v>
      </c>
      <c r="D7621">
        <v>-1</v>
      </c>
      <c r="E7621" s="8">
        <f t="shared" si="2263"/>
        <v>1.9350915610764396</v>
      </c>
      <c r="F7621" s="8">
        <f t="shared" si="2264"/>
        <v>0.28749141334178707</v>
      </c>
      <c r="G7621" s="8">
        <f t="shared" si="2281"/>
        <v>0.23947548419878506</v>
      </c>
      <c r="H7621" s="9">
        <f t="shared" si="2265"/>
        <v>0.71170140545037353</v>
      </c>
      <c r="I7621" s="9">
        <f t="shared" si="2266"/>
        <v>0.13675197586302842</v>
      </c>
      <c r="J7621" s="9">
        <f t="shared" si="2267"/>
        <v>0.15154661868659805</v>
      </c>
      <c r="K7621" s="9">
        <f t="shared" si="2268"/>
        <v>6.254920313145601E-2</v>
      </c>
      <c r="L7621" s="9">
        <f t="shared" si="2269"/>
        <v>0.31992802931924913</v>
      </c>
      <c r="M7621" s="9">
        <f t="shared" si="2270"/>
        <v>0.6175227675492948</v>
      </c>
      <c r="N7621" s="9">
        <f t="shared" si="2271"/>
        <v>0.42046226812565585</v>
      </c>
      <c r="O7621" s="9">
        <f t="shared" si="2272"/>
        <v>0.43063217015354355</v>
      </c>
      <c r="P7621" s="9">
        <f t="shared" si="2273"/>
        <v>0.14890556172080066</v>
      </c>
      <c r="Q7621" s="9">
        <f t="shared" si="2274"/>
        <v>8.5537271168845339E-3</v>
      </c>
      <c r="R7621" s="9">
        <f t="shared" si="2275"/>
        <v>4.3750790143372208E-2</v>
      </c>
      <c r="S7621" s="9">
        <f t="shared" si="2276"/>
        <v>0.53523766445325083</v>
      </c>
      <c r="T7621" s="9">
        <f t="shared" si="2277"/>
        <v>0.30648152073042134</v>
      </c>
      <c r="U7621" s="9">
        <f t="shared" si="2278"/>
        <v>0.10597629755607117</v>
      </c>
      <c r="V7621" s="9">
        <f t="shared" ca="1" si="2279"/>
        <v>0.10597629755607117</v>
      </c>
      <c r="W7621">
        <f t="shared" ca="1" si="2280"/>
        <v>-2.2445398178356504</v>
      </c>
      <c r="X7621">
        <v>7620</v>
      </c>
    </row>
    <row r="7622" spans="1:24" x14ac:dyDescent="0.25">
      <c r="A7622">
        <v>0</v>
      </c>
      <c r="B7622" s="8">
        <v>1.09544400528565</v>
      </c>
      <c r="C7622" s="8">
        <v>1.88899722244237E-2</v>
      </c>
      <c r="D7622">
        <v>0</v>
      </c>
      <c r="E7622" s="8">
        <f t="shared" si="2263"/>
        <v>0.62607324296445366</v>
      </c>
      <c r="F7622" s="8">
        <f t="shared" si="2264"/>
        <v>1.149711953668109E-2</v>
      </c>
      <c r="G7622" s="8">
        <f t="shared" si="2281"/>
        <v>1.0858909077225183E-2</v>
      </c>
      <c r="H7622" s="9">
        <f t="shared" si="2265"/>
        <v>0.22642977083893479</v>
      </c>
      <c r="I7622" s="9">
        <f t="shared" si="2266"/>
        <v>0.58472232421589754</v>
      </c>
      <c r="J7622" s="9">
        <f t="shared" si="2267"/>
        <v>0.18884790494516768</v>
      </c>
      <c r="K7622" s="9">
        <f t="shared" si="2268"/>
        <v>0.10424537949510873</v>
      </c>
      <c r="L7622" s="9">
        <f t="shared" si="2269"/>
        <v>0.38658501838658732</v>
      </c>
      <c r="M7622" s="9">
        <f t="shared" si="2270"/>
        <v>0.50916960211830398</v>
      </c>
      <c r="N7622" s="9">
        <f t="shared" si="2271"/>
        <v>0.51113125797657433</v>
      </c>
      <c r="O7622" s="9">
        <f t="shared" si="2272"/>
        <v>0.38678285572047366</v>
      </c>
      <c r="P7622" s="9">
        <f t="shared" si="2273"/>
        <v>0.10208588630295201</v>
      </c>
      <c r="Q7622" s="9">
        <f t="shared" si="2274"/>
        <v>6.0954600587148244E-2</v>
      </c>
      <c r="R7622" s="9">
        <f t="shared" si="2275"/>
        <v>0.22604489045805082</v>
      </c>
      <c r="S7622" s="9">
        <f t="shared" si="2276"/>
        <v>0.60230607172811834</v>
      </c>
      <c r="T7622" s="9">
        <f t="shared" si="2277"/>
        <v>8.757915338521563E-2</v>
      </c>
      <c r="U7622" s="9">
        <f t="shared" si="2278"/>
        <v>2.3115283841466976E-2</v>
      </c>
      <c r="V7622" s="9">
        <f t="shared" ca="1" si="2279"/>
        <v>0.60230607172811834</v>
      </c>
      <c r="W7622">
        <f t="shared" ca="1" si="2280"/>
        <v>-0.50698953807987279</v>
      </c>
      <c r="X7622">
        <v>7621</v>
      </c>
    </row>
    <row r="7623" spans="1:24" x14ac:dyDescent="0.25">
      <c r="A7623">
        <v>1</v>
      </c>
      <c r="B7623" s="8">
        <v>2.8938458058424601</v>
      </c>
      <c r="C7623" s="8">
        <v>0.99919009799331404</v>
      </c>
      <c r="D7623">
        <v>0</v>
      </c>
      <c r="E7623" s="8">
        <f t="shared" si="2263"/>
        <v>1.6539041882204049</v>
      </c>
      <c r="F7623" s="8">
        <f t="shared" si="2264"/>
        <v>0.60814319153122509</v>
      </c>
      <c r="G7623" s="8">
        <f t="shared" si="2281"/>
        <v>0.57438487976941088</v>
      </c>
      <c r="H7623" s="9">
        <f t="shared" si="2265"/>
        <v>0.60917700437259259</v>
      </c>
      <c r="I7623" s="9">
        <f t="shared" si="2266"/>
        <v>0.20786785533397248</v>
      </c>
      <c r="J7623" s="9">
        <f t="shared" si="2267"/>
        <v>0.18295514029343499</v>
      </c>
      <c r="K7623" s="9">
        <f t="shared" si="2268"/>
        <v>3.184295262341743E-2</v>
      </c>
      <c r="L7623" s="9">
        <f t="shared" si="2269"/>
        <v>0.23590680457463561</v>
      </c>
      <c r="M7623" s="9">
        <f t="shared" si="2270"/>
        <v>0.73225024280194695</v>
      </c>
      <c r="N7623" s="9">
        <f t="shared" si="2271"/>
        <v>0.2961104553866436</v>
      </c>
      <c r="O7623" s="9">
        <f t="shared" si="2272"/>
        <v>0.4638668083135784</v>
      </c>
      <c r="P7623" s="9">
        <f t="shared" si="2273"/>
        <v>0.24002273629977799</v>
      </c>
      <c r="Q7623" s="9">
        <f t="shared" si="2274"/>
        <v>6.6191262693310734E-3</v>
      </c>
      <c r="R7623" s="9">
        <f t="shared" si="2275"/>
        <v>4.9037441525620076E-2</v>
      </c>
      <c r="S7623" s="9">
        <f t="shared" si="2276"/>
        <v>0.51555010800829604</v>
      </c>
      <c r="T7623" s="9">
        <f t="shared" si="2277"/>
        <v>0.28257699271634135</v>
      </c>
      <c r="U7623" s="9">
        <f t="shared" si="2278"/>
        <v>0.14621633148041149</v>
      </c>
      <c r="V7623" s="9">
        <f t="shared" ca="1" si="2279"/>
        <v>0.28257699271634135</v>
      </c>
      <c r="W7623">
        <f t="shared" ca="1" si="2280"/>
        <v>-1.2638042249392623</v>
      </c>
      <c r="X7623">
        <v>7622</v>
      </c>
    </row>
    <row r="7624" spans="1:24" x14ac:dyDescent="0.25">
      <c r="A7624">
        <v>-1</v>
      </c>
      <c r="B7624" s="8">
        <v>2.24244538134286</v>
      </c>
      <c r="C7624" s="8">
        <v>-0.77379898327876895</v>
      </c>
      <c r="D7624">
        <v>-1</v>
      </c>
      <c r="E7624" s="8">
        <f t="shared" si="2263"/>
        <v>0.89646646433756239</v>
      </c>
      <c r="F7624" s="8">
        <f t="shared" si="2264"/>
        <v>-0.98730894609358533</v>
      </c>
      <c r="G7624" s="8">
        <f t="shared" si="2281"/>
        <v>-0.96456011363572924</v>
      </c>
      <c r="H7624" s="9">
        <f t="shared" si="2265"/>
        <v>0.31552017686781936</v>
      </c>
      <c r="I7624" s="9">
        <f t="shared" si="2266"/>
        <v>0.47751004195800956</v>
      </c>
      <c r="J7624" s="9">
        <f t="shared" si="2267"/>
        <v>0.20696978117417103</v>
      </c>
      <c r="K7624" s="9">
        <f t="shared" si="2268"/>
        <v>0.3978483945286666</v>
      </c>
      <c r="L7624" s="9">
        <f t="shared" si="2269"/>
        <v>0.43757458553997852</v>
      </c>
      <c r="M7624" s="9">
        <f t="shared" si="2270"/>
        <v>0.16457701993135487</v>
      </c>
      <c r="N7624" s="9">
        <f t="shared" si="2271"/>
        <v>0.84214785746752674</v>
      </c>
      <c r="O7624" s="9">
        <f t="shared" si="2272"/>
        <v>0.14547367378625964</v>
      </c>
      <c r="P7624" s="9">
        <f t="shared" si="2273"/>
        <v>1.2378468746213622E-2</v>
      </c>
      <c r="Q7624" s="9">
        <f t="shared" si="2274"/>
        <v>0.18997660356431034</v>
      </c>
      <c r="R7624" s="9">
        <f t="shared" si="2275"/>
        <v>0.20894625870095379</v>
      </c>
      <c r="S7624" s="9">
        <f t="shared" si="2276"/>
        <v>0.55127160180392565</v>
      </c>
      <c r="T7624" s="9">
        <f t="shared" si="2277"/>
        <v>4.5899879282652101E-2</v>
      </c>
      <c r="U7624" s="9">
        <f t="shared" si="2278"/>
        <v>3.9056566481580962E-3</v>
      </c>
      <c r="V7624" s="9">
        <f t="shared" ca="1" si="2279"/>
        <v>0.20894625870095379</v>
      </c>
      <c r="W7624">
        <f t="shared" ca="1" si="2280"/>
        <v>-1.5656781954844368</v>
      </c>
      <c r="X7624">
        <v>7623</v>
      </c>
    </row>
    <row r="7625" spans="1:24" x14ac:dyDescent="0.25">
      <c r="A7625">
        <v>0</v>
      </c>
      <c r="B7625" s="8">
        <v>4.6369584275238402</v>
      </c>
      <c r="C7625" s="8">
        <v>0.54297820246307205</v>
      </c>
      <c r="D7625">
        <v>1</v>
      </c>
      <c r="E7625" s="8">
        <f t="shared" si="2263"/>
        <v>3.0352823347770812</v>
      </c>
      <c r="F7625" s="8">
        <f t="shared" si="2264"/>
        <v>0.84682307999173112</v>
      </c>
      <c r="G7625" s="8">
        <f t="shared" si="2281"/>
        <v>0.83187268338259968</v>
      </c>
      <c r="H7625" s="9">
        <f t="shared" si="2265"/>
        <v>0.95139703148704935</v>
      </c>
      <c r="I7625" s="9">
        <f t="shared" si="2266"/>
        <v>1.4073919890451175E-2</v>
      </c>
      <c r="J7625" s="9">
        <f t="shared" si="2267"/>
        <v>3.4529048622499454E-2</v>
      </c>
      <c r="K7625" s="9">
        <f t="shared" si="2268"/>
        <v>1.8172245017745732E-2</v>
      </c>
      <c r="L7625" s="9">
        <f t="shared" si="2269"/>
        <v>0.17718764532859513</v>
      </c>
      <c r="M7625" s="9">
        <f t="shared" si="2270"/>
        <v>0.80464010965365917</v>
      </c>
      <c r="N7625" s="9">
        <f t="shared" si="2271"/>
        <v>0.21385738500608609</v>
      </c>
      <c r="O7625" s="9">
        <f t="shared" si="2272"/>
        <v>0.4593335879525563</v>
      </c>
      <c r="P7625" s="9">
        <f t="shared" si="2273"/>
        <v>0.32680902704135761</v>
      </c>
      <c r="Q7625" s="9">
        <f t="shared" si="2274"/>
        <v>2.5575472060940393E-4</v>
      </c>
      <c r="R7625" s="9">
        <f t="shared" si="2275"/>
        <v>2.493724725932323E-3</v>
      </c>
      <c r="S7625" s="9">
        <f t="shared" si="2276"/>
        <v>0.24931677032278221</v>
      </c>
      <c r="T7625" s="9">
        <f t="shared" si="2277"/>
        <v>0.43700861204035757</v>
      </c>
      <c r="U7625" s="9">
        <f t="shared" si="2278"/>
        <v>0.31092513819031847</v>
      </c>
      <c r="V7625" s="9">
        <f t="shared" ca="1" si="2279"/>
        <v>0.24931677032278221</v>
      </c>
      <c r="W7625">
        <f t="shared" ca="1" si="2280"/>
        <v>-1.389031021068988</v>
      </c>
      <c r="X7625">
        <v>7624</v>
      </c>
    </row>
    <row r="7626" spans="1:24" x14ac:dyDescent="0.25">
      <c r="A7626">
        <v>1</v>
      </c>
      <c r="B7626" s="8">
        <v>0.52890986213452695</v>
      </c>
      <c r="C7626" s="8">
        <v>0.17405941951675</v>
      </c>
      <c r="D7626">
        <v>0</v>
      </c>
      <c r="E7626" s="8">
        <f t="shared" si="2263"/>
        <v>0.302285019612753</v>
      </c>
      <c r="F7626" s="8">
        <f t="shared" si="2264"/>
        <v>0.10593885098899074</v>
      </c>
      <c r="G7626" s="8">
        <f t="shared" si="2281"/>
        <v>0.10005813603702354</v>
      </c>
      <c r="H7626" s="9">
        <f t="shared" si="2265"/>
        <v>0.14131175292630194</v>
      </c>
      <c r="I7626" s="9">
        <f t="shared" si="2266"/>
        <v>0.70463469642373033</v>
      </c>
      <c r="J7626" s="9">
        <f t="shared" si="2267"/>
        <v>0.15405355064996773</v>
      </c>
      <c r="K7626" s="9">
        <f t="shared" si="2268"/>
        <v>8.8160784676094325E-2</v>
      </c>
      <c r="L7626" s="9">
        <f t="shared" si="2269"/>
        <v>0.3650994499292487</v>
      </c>
      <c r="M7626" s="9">
        <f t="shared" si="2270"/>
        <v>0.54673976539465696</v>
      </c>
      <c r="N7626" s="9">
        <f t="shared" si="2271"/>
        <v>0.47556266212804077</v>
      </c>
      <c r="O7626" s="9">
        <f t="shared" si="2272"/>
        <v>0.4055477961387236</v>
      </c>
      <c r="P7626" s="9">
        <f t="shared" si="2273"/>
        <v>0.11888954173323563</v>
      </c>
      <c r="Q7626" s="9">
        <f t="shared" si="2274"/>
        <v>6.2121147746717585E-2</v>
      </c>
      <c r="R7626" s="9">
        <f t="shared" si="2275"/>
        <v>0.25726174006536712</v>
      </c>
      <c r="S7626" s="9">
        <f t="shared" si="2276"/>
        <v>0.60650795267322555</v>
      </c>
      <c r="T7626" s="9">
        <f t="shared" si="2277"/>
        <v>5.7308669967761579E-2</v>
      </c>
      <c r="U7626" s="9">
        <f t="shared" si="2278"/>
        <v>1.6800489546928254E-2</v>
      </c>
      <c r="V7626" s="9">
        <f t="shared" ca="1" si="2279"/>
        <v>5.7308669967761579E-2</v>
      </c>
      <c r="W7626">
        <f t="shared" ca="1" si="2280"/>
        <v>-2.8593033583694969</v>
      </c>
      <c r="X7626">
        <v>7625</v>
      </c>
    </row>
    <row r="7627" spans="1:24" x14ac:dyDescent="0.25">
      <c r="A7627">
        <v>0</v>
      </c>
      <c r="B7627" s="8">
        <v>1.2299216063682701</v>
      </c>
      <c r="C7627" s="8">
        <v>1.26942378498785</v>
      </c>
      <c r="D7627">
        <v>1</v>
      </c>
      <c r="E7627" s="8">
        <f t="shared" si="2263"/>
        <v>1.0880768352463663</v>
      </c>
      <c r="F7627" s="8">
        <f t="shared" si="2264"/>
        <v>1.2889641059262522</v>
      </c>
      <c r="G7627" s="8">
        <f t="shared" si="2281"/>
        <v>1.2494702550714119</v>
      </c>
      <c r="H7627" s="9">
        <f t="shared" si="2265"/>
        <v>0.38642358629071938</v>
      </c>
      <c r="I7627" s="9">
        <f t="shared" si="2266"/>
        <v>0.40206169895325639</v>
      </c>
      <c r="J7627" s="9">
        <f t="shared" si="2267"/>
        <v>0.21151471475602424</v>
      </c>
      <c r="K7627" s="9">
        <f t="shared" si="2268"/>
        <v>5.6192649008142597E-3</v>
      </c>
      <c r="L7627" s="9">
        <f t="shared" si="2269"/>
        <v>9.1103476494737892E-2</v>
      </c>
      <c r="M7627" s="9">
        <f t="shared" si="2270"/>
        <v>0.90327725860444785</v>
      </c>
      <c r="N7627" s="9">
        <f t="shared" si="2271"/>
        <v>0.11300408961894945</v>
      </c>
      <c r="O7627" s="9">
        <f t="shared" si="2272"/>
        <v>0.3994185814545933</v>
      </c>
      <c r="P7627" s="9">
        <f t="shared" si="2273"/>
        <v>0.48757732892645722</v>
      </c>
      <c r="Q7627" s="9">
        <f t="shared" si="2274"/>
        <v>2.2592911928897828E-3</v>
      </c>
      <c r="R7627" s="9">
        <f t="shared" si="2275"/>
        <v>3.6629218540022379E-2</v>
      </c>
      <c r="S7627" s="9">
        <f t="shared" si="2276"/>
        <v>0.61835534955244076</v>
      </c>
      <c r="T7627" s="9">
        <f t="shared" si="2277"/>
        <v>0.15434476067683575</v>
      </c>
      <c r="U7627" s="9">
        <f t="shared" si="2278"/>
        <v>0.1884113800378113</v>
      </c>
      <c r="V7627" s="9">
        <f t="shared" ca="1" si="2279"/>
        <v>0.61835534955244076</v>
      </c>
      <c r="W7627">
        <f t="shared" ca="1" si="2280"/>
        <v>-0.4806919874973935</v>
      </c>
      <c r="X7627">
        <v>7626</v>
      </c>
    </row>
    <row r="7628" spans="1:24" x14ac:dyDescent="0.25">
      <c r="A7628">
        <v>-2</v>
      </c>
      <c r="B7628" s="8">
        <v>2.2582800536444498</v>
      </c>
      <c r="C7628" s="8">
        <v>-0.918807010538778</v>
      </c>
      <c r="D7628">
        <v>-1</v>
      </c>
      <c r="E7628" s="8">
        <f t="shared" si="2263"/>
        <v>0.90551636975609684</v>
      </c>
      <c r="F7628" s="8">
        <f t="shared" si="2264"/>
        <v>-1.0755660702110612</v>
      </c>
      <c r="G7628" s="8">
        <f t="shared" si="2281"/>
        <v>-1.0479180436938962</v>
      </c>
      <c r="H7628" s="9">
        <f t="shared" si="2265"/>
        <v>0.31874426371189452</v>
      </c>
      <c r="I7628" s="9">
        <f t="shared" si="2266"/>
        <v>0.47390635955050803</v>
      </c>
      <c r="J7628" s="9">
        <f t="shared" si="2267"/>
        <v>0.20734937673759751</v>
      </c>
      <c r="K7628" s="9">
        <f t="shared" si="2268"/>
        <v>0.43224433721611466</v>
      </c>
      <c r="L7628" s="9">
        <f t="shared" si="2269"/>
        <v>0.42410861315890802</v>
      </c>
      <c r="M7628" s="9">
        <f t="shared" si="2270"/>
        <v>0.14364704962497732</v>
      </c>
      <c r="N7628" s="9">
        <f t="shared" si="2271"/>
        <v>0.86141142471925058</v>
      </c>
      <c r="O7628" s="9">
        <f t="shared" si="2272"/>
        <v>0.12864664854809682</v>
      </c>
      <c r="P7628" s="9">
        <f t="shared" si="2273"/>
        <v>9.9419267326525951E-3</v>
      </c>
      <c r="Q7628" s="9">
        <f t="shared" si="2274"/>
        <v>0.20484334028641107</v>
      </c>
      <c r="R7628" s="9">
        <f t="shared" si="2275"/>
        <v>0.20098776891615278</v>
      </c>
      <c r="S7628" s="9">
        <f t="shared" si="2276"/>
        <v>0.54999457741069335</v>
      </c>
      <c r="T7628" s="9">
        <f t="shared" si="2277"/>
        <v>4.1005381270465983E-2</v>
      </c>
      <c r="U7628" s="9">
        <f t="shared" si="2278"/>
        <v>3.1689321162769526E-3</v>
      </c>
      <c r="V7628" s="9">
        <f t="shared" ca="1" si="2279"/>
        <v>0.20484334028641107</v>
      </c>
      <c r="W7628">
        <f t="shared" ca="1" si="2280"/>
        <v>-1.5855097857134237</v>
      </c>
      <c r="X7628">
        <v>7627</v>
      </c>
    </row>
    <row r="7629" spans="1:24" x14ac:dyDescent="0.25">
      <c r="A7629">
        <v>0</v>
      </c>
      <c r="B7629" s="8">
        <v>0.64917986417502205</v>
      </c>
      <c r="C7629" s="8">
        <v>0.85335223087080003</v>
      </c>
      <c r="D7629">
        <v>0</v>
      </c>
      <c r="E7629" s="8">
        <f t="shared" si="2263"/>
        <v>0.3710222894736615</v>
      </c>
      <c r="F7629" s="8">
        <f t="shared" si="2264"/>
        <v>0.51938099689367789</v>
      </c>
      <c r="G7629" s="8">
        <f t="shared" si="2281"/>
        <v>0.49054991589094271</v>
      </c>
      <c r="H7629" s="9">
        <f t="shared" si="2265"/>
        <v>0.15727821151813859</v>
      </c>
      <c r="I7629" s="9">
        <f t="shared" si="2266"/>
        <v>0.68047959095969546</v>
      </c>
      <c r="J7629" s="9">
        <f t="shared" si="2267"/>
        <v>0.16224219752216595</v>
      </c>
      <c r="K7629" s="9">
        <f t="shared" si="2268"/>
        <v>3.8730636070520102E-2</v>
      </c>
      <c r="L7629" s="9">
        <f t="shared" si="2269"/>
        <v>0.2590235604442982</v>
      </c>
      <c r="M7629" s="9">
        <f t="shared" si="2270"/>
        <v>0.70224580348518173</v>
      </c>
      <c r="N7629" s="9">
        <f t="shared" si="2271"/>
        <v>0.32571177286743069</v>
      </c>
      <c r="O7629" s="9">
        <f t="shared" si="2272"/>
        <v>0.45954314511439209</v>
      </c>
      <c r="P7629" s="9">
        <f t="shared" si="2273"/>
        <v>0.21474508201817721</v>
      </c>
      <c r="Q7629" s="9">
        <f t="shared" si="2274"/>
        <v>2.6355407390876346E-2</v>
      </c>
      <c r="R7629" s="9">
        <f t="shared" si="2275"/>
        <v>0.17626024646006</v>
      </c>
      <c r="S7629" s="9">
        <f t="shared" si="2276"/>
        <v>0.6913334997379168</v>
      </c>
      <c r="T7629" s="9">
        <f t="shared" si="2277"/>
        <v>7.2276123979012022E-2</v>
      </c>
      <c r="U7629" s="9">
        <f t="shared" si="2278"/>
        <v>3.3774722432134897E-2</v>
      </c>
      <c r="V7629" s="9">
        <f t="shared" ca="1" si="2279"/>
        <v>0.6913334997379168</v>
      </c>
      <c r="W7629">
        <f t="shared" ca="1" si="2280"/>
        <v>-0.36913293815986264</v>
      </c>
      <c r="X7629">
        <v>7628</v>
      </c>
    </row>
    <row r="7630" spans="1:24" x14ac:dyDescent="0.25">
      <c r="A7630">
        <v>0</v>
      </c>
      <c r="B7630" s="8">
        <v>0.94313205093413599</v>
      </c>
      <c r="C7630" s="8">
        <v>0.36025288836554198</v>
      </c>
      <c r="D7630">
        <v>-1</v>
      </c>
      <c r="E7630" s="8">
        <f t="shared" si="2263"/>
        <v>0.153876878315031</v>
      </c>
      <c r="F7630" s="8">
        <f t="shared" si="2264"/>
        <v>-0.297084006946575</v>
      </c>
      <c r="G7630" s="8">
        <f t="shared" si="2281"/>
        <v>-0.31264988228448587</v>
      </c>
      <c r="H7630" s="9">
        <f t="shared" si="2265"/>
        <v>0.11069267887415135</v>
      </c>
      <c r="I7630" s="9">
        <f t="shared" si="2266"/>
        <v>0.75370200189259484</v>
      </c>
      <c r="J7630" s="9">
        <f t="shared" si="2267"/>
        <v>0.13560531923325381</v>
      </c>
      <c r="K7630" s="9">
        <f t="shared" si="2268"/>
        <v>0.17127339202102279</v>
      </c>
      <c r="L7630" s="9">
        <f t="shared" si="2269"/>
        <v>0.44113218018562805</v>
      </c>
      <c r="M7630" s="9">
        <f t="shared" si="2270"/>
        <v>0.38759442779334918</v>
      </c>
      <c r="N7630" s="9">
        <f t="shared" si="2271"/>
        <v>0.63736123660036248</v>
      </c>
      <c r="O7630" s="9">
        <f t="shared" si="2272"/>
        <v>0.30708829512984803</v>
      </c>
      <c r="P7630" s="9">
        <f t="shared" si="2273"/>
        <v>5.5550468269789488E-2</v>
      </c>
      <c r="Q7630" s="9">
        <f t="shared" si="2274"/>
        <v>0.12908909843718006</v>
      </c>
      <c r="R7630" s="9">
        <f t="shared" si="2275"/>
        <v>0.33248220730515271</v>
      </c>
      <c r="S7630" s="9">
        <f t="shared" si="2276"/>
        <v>0.49828723807335185</v>
      </c>
      <c r="T7630" s="9">
        <f t="shared" si="2277"/>
        <v>3.3992426038818885E-2</v>
      </c>
      <c r="U7630" s="9">
        <f t="shared" si="2278"/>
        <v>6.1490301454965417E-3</v>
      </c>
      <c r="V7630" s="9">
        <f t="shared" ca="1" si="2279"/>
        <v>0.49828723807335185</v>
      </c>
      <c r="W7630">
        <f t="shared" ca="1" si="2280"/>
        <v>-0.69657858495320357</v>
      </c>
      <c r="X7630">
        <v>7629</v>
      </c>
    </row>
    <row r="7631" spans="1:24" x14ac:dyDescent="0.25">
      <c r="A7631">
        <v>0</v>
      </c>
      <c r="B7631" s="8">
        <v>3.79607941718367</v>
      </c>
      <c r="C7631" s="8">
        <v>-0.58710018572636302</v>
      </c>
      <c r="D7631">
        <v>0</v>
      </c>
      <c r="E7631" s="8">
        <f t="shared" si="2263"/>
        <v>2.1695529299528742</v>
      </c>
      <c r="F7631" s="8">
        <f t="shared" si="2264"/>
        <v>-0.3573303832906824</v>
      </c>
      <c r="G7631" s="8">
        <f t="shared" si="2281"/>
        <v>-0.33749480731272447</v>
      </c>
      <c r="H7631" s="9">
        <f t="shared" si="2265"/>
        <v>0.78605964176111531</v>
      </c>
      <c r="I7631" s="9">
        <f t="shared" si="2266"/>
        <v>9.1843128117121989E-2</v>
      </c>
      <c r="J7631" s="9">
        <f t="shared" si="2267"/>
        <v>0.1220972301217627</v>
      </c>
      <c r="K7631" s="9">
        <f t="shared" si="2268"/>
        <v>0.18702873716302246</v>
      </c>
      <c r="L7631" s="9">
        <f t="shared" si="2269"/>
        <v>0.44824004277587781</v>
      </c>
      <c r="M7631" s="9">
        <f t="shared" si="2270"/>
        <v>0.3647312200610997</v>
      </c>
      <c r="N7631" s="9">
        <f t="shared" si="2271"/>
        <v>0.64663791962856887</v>
      </c>
      <c r="O7631" s="9">
        <f t="shared" si="2272"/>
        <v>0.30054253811540332</v>
      </c>
      <c r="P7631" s="9">
        <f t="shared" si="2273"/>
        <v>5.2819542256027807E-2</v>
      </c>
      <c r="Q7631" s="9">
        <f t="shared" si="2274"/>
        <v>1.7177304268847005E-2</v>
      </c>
      <c r="R7631" s="9">
        <f t="shared" si="2275"/>
        <v>4.1167767675889186E-2</v>
      </c>
      <c r="S7631" s="9">
        <f t="shared" si="2276"/>
        <v>0.66389125774653412</v>
      </c>
      <c r="T7631" s="9">
        <f t="shared" si="2277"/>
        <v>0.23624435984497028</v>
      </c>
      <c r="U7631" s="9">
        <f t="shared" si="2278"/>
        <v>4.1519310463759312E-2</v>
      </c>
      <c r="V7631" s="9">
        <f t="shared" ca="1" si="2279"/>
        <v>0.66389125774653412</v>
      </c>
      <c r="W7631">
        <f t="shared" ca="1" si="2280"/>
        <v>-0.40963691137123559</v>
      </c>
      <c r="X7631">
        <v>7630</v>
      </c>
    </row>
    <row r="7632" spans="1:24" x14ac:dyDescent="0.25">
      <c r="A7632">
        <v>-1</v>
      </c>
      <c r="B7632" s="8">
        <v>0.66016697491195397</v>
      </c>
      <c r="C7632" s="8">
        <v>-0.39261346421639898</v>
      </c>
      <c r="D7632">
        <v>-1</v>
      </c>
      <c r="E7632" s="8">
        <f t="shared" si="2263"/>
        <v>-7.844635460285132E-3</v>
      </c>
      <c r="F7632" s="8">
        <f t="shared" si="2264"/>
        <v>-0.75530566804505983</v>
      </c>
      <c r="G7632" s="8">
        <f t="shared" si="2281"/>
        <v>-0.74543544559088548</v>
      </c>
      <c r="H7632" s="9">
        <f t="shared" si="2265"/>
        <v>8.3091359008940824E-2</v>
      </c>
      <c r="I7632" s="9">
        <f t="shared" si="2266"/>
        <v>0.80175518452584593</v>
      </c>
      <c r="J7632" s="9">
        <f t="shared" si="2267"/>
        <v>0.11515345646521324</v>
      </c>
      <c r="K7632" s="9">
        <f t="shared" si="2268"/>
        <v>0.31174027482667471</v>
      </c>
      <c r="L7632" s="9">
        <f t="shared" si="2269"/>
        <v>0.45976581940774203</v>
      </c>
      <c r="M7632" s="9">
        <f t="shared" si="2270"/>
        <v>0.22849390576558332</v>
      </c>
      <c r="N7632" s="9">
        <f t="shared" si="2271"/>
        <v>0.78353858867149184</v>
      </c>
      <c r="O7632" s="9">
        <f t="shared" si="2272"/>
        <v>0.19508156812542499</v>
      </c>
      <c r="P7632" s="9">
        <f t="shared" si="2273"/>
        <v>2.1379843203083171E-2</v>
      </c>
      <c r="Q7632" s="9">
        <f t="shared" si="2274"/>
        <v>0.24993938156779852</v>
      </c>
      <c r="R7632" s="9">
        <f t="shared" si="2275"/>
        <v>0.36861962937793097</v>
      </c>
      <c r="S7632" s="9">
        <f t="shared" si="2276"/>
        <v>0.36345491621399151</v>
      </c>
      <c r="T7632" s="9">
        <f t="shared" si="2277"/>
        <v>1.6209592613136835E-2</v>
      </c>
      <c r="U7632" s="9">
        <f t="shared" si="2278"/>
        <v>1.7764802271422471E-3</v>
      </c>
      <c r="V7632" s="9">
        <f t="shared" ca="1" si="2279"/>
        <v>0.36861962937793097</v>
      </c>
      <c r="W7632">
        <f t="shared" ca="1" si="2280"/>
        <v>-0.99798998129042038</v>
      </c>
      <c r="X7632">
        <v>7631</v>
      </c>
    </row>
    <row r="7633" spans="1:24" x14ac:dyDescent="0.25">
      <c r="A7633">
        <v>-1</v>
      </c>
      <c r="B7633" s="8">
        <v>1.68714864552282</v>
      </c>
      <c r="C7633" s="8">
        <v>-0.92270757294112504</v>
      </c>
      <c r="D7633">
        <v>0</v>
      </c>
      <c r="E7633" s="8">
        <f t="shared" si="2263"/>
        <v>0.96424702565250719</v>
      </c>
      <c r="F7633" s="8">
        <f t="shared" si="2264"/>
        <v>-0.56159316368865908</v>
      </c>
      <c r="G7633" s="8">
        <f t="shared" si="2281"/>
        <v>-0.53041886564978691</v>
      </c>
      <c r="H7633" s="9">
        <f t="shared" si="2265"/>
        <v>0.33999290379593761</v>
      </c>
      <c r="I7633" s="9">
        <f t="shared" si="2266"/>
        <v>0.45058462931456567</v>
      </c>
      <c r="J7633" s="9">
        <f t="shared" si="2267"/>
        <v>0.20942246688949673</v>
      </c>
      <c r="K7633" s="9">
        <f t="shared" si="2268"/>
        <v>0.24678681813500869</v>
      </c>
      <c r="L7633" s="9">
        <f t="shared" si="2269"/>
        <v>0.46208898021748501</v>
      </c>
      <c r="M7633" s="9">
        <f t="shared" si="2270"/>
        <v>0.2911242016475063</v>
      </c>
      <c r="N7633" s="9">
        <f t="shared" si="2271"/>
        <v>0.71538413116205213</v>
      </c>
      <c r="O7633" s="9">
        <f t="shared" si="2272"/>
        <v>0.24954801045787089</v>
      </c>
      <c r="P7633" s="9">
        <f t="shared" si="2273"/>
        <v>3.5067858380076977E-2</v>
      </c>
      <c r="Q7633" s="9">
        <f t="shared" si="2274"/>
        <v>0.11119834696908402</v>
      </c>
      <c r="R7633" s="9">
        <f t="shared" si="2275"/>
        <v>0.20821019186164116</v>
      </c>
      <c r="S7633" s="9">
        <f t="shared" si="2276"/>
        <v>0.5838240854566572</v>
      </c>
      <c r="T7633" s="9">
        <f t="shared" si="2277"/>
        <v>8.4844552712070531E-2</v>
      </c>
      <c r="U7633" s="9">
        <f t="shared" si="2278"/>
        <v>1.1922823000547075E-2</v>
      </c>
      <c r="V7633" s="9">
        <f t="shared" ca="1" si="2279"/>
        <v>0.20821019186164116</v>
      </c>
      <c r="W7633">
        <f t="shared" ca="1" si="2280"/>
        <v>-1.5692071717340641</v>
      </c>
      <c r="X7633">
        <v>7632</v>
      </c>
    </row>
    <row r="7634" spans="1:24" x14ac:dyDescent="0.25">
      <c r="A7634">
        <v>2</v>
      </c>
      <c r="B7634" s="8">
        <v>1.2882878535612801</v>
      </c>
      <c r="C7634" s="8">
        <v>-0.74055003992841795</v>
      </c>
      <c r="D7634">
        <v>1</v>
      </c>
      <c r="E7634" s="8">
        <f t="shared" si="2263"/>
        <v>1.1214345837789024</v>
      </c>
      <c r="F7634" s="8">
        <f t="shared" si="2264"/>
        <v>6.5621421452429107E-2</v>
      </c>
      <c r="G7634" s="8">
        <f t="shared" si="2281"/>
        <v>9.4035892698538626E-2</v>
      </c>
      <c r="H7634" s="9">
        <f t="shared" si="2265"/>
        <v>0.39924765458465872</v>
      </c>
      <c r="I7634" s="9">
        <f t="shared" si="2266"/>
        <v>0.38921255465402271</v>
      </c>
      <c r="J7634" s="9">
        <f t="shared" si="2267"/>
        <v>0.21153979076131857</v>
      </c>
      <c r="K7634" s="9">
        <f t="shared" si="2268"/>
        <v>9.478527452171244E-2</v>
      </c>
      <c r="L7634" s="9">
        <f t="shared" si="2269"/>
        <v>0.37448230287125089</v>
      </c>
      <c r="M7634" s="9">
        <f t="shared" si="2270"/>
        <v>0.53073242260703668</v>
      </c>
      <c r="N7634" s="9">
        <f t="shared" si="2271"/>
        <v>0.47796110894918181</v>
      </c>
      <c r="O7634" s="9">
        <f t="shared" si="2272"/>
        <v>0.40434191394974534</v>
      </c>
      <c r="P7634" s="9">
        <f t="shared" si="2273"/>
        <v>0.11769697710107291</v>
      </c>
      <c r="Q7634" s="9">
        <f t="shared" si="2274"/>
        <v>3.6891618840178553E-2</v>
      </c>
      <c r="R7634" s="9">
        <f t="shared" si="2275"/>
        <v>0.14575321377324102</v>
      </c>
      <c r="S7634" s="9">
        <f t="shared" si="2276"/>
        <v>0.60893236453256505</v>
      </c>
      <c r="T7634" s="9">
        <f t="shared" si="2277"/>
        <v>0.16143256079470772</v>
      </c>
      <c r="U7634" s="9">
        <f t="shared" si="2278"/>
        <v>4.6990242059307644E-2</v>
      </c>
      <c r="V7634" s="9">
        <f t="shared" ca="1" si="2279"/>
        <v>4.6990242059307644E-2</v>
      </c>
      <c r="W7634">
        <f t="shared" ca="1" si="2280"/>
        <v>-3.0578153145866258</v>
      </c>
      <c r="X7634">
        <v>7633</v>
      </c>
    </row>
    <row r="7635" spans="1:24" x14ac:dyDescent="0.25">
      <c r="A7635">
        <v>1</v>
      </c>
      <c r="B7635" s="8">
        <v>2.8475988013354701</v>
      </c>
      <c r="C7635" s="8">
        <v>-0.24157587086228699</v>
      </c>
      <c r="D7635">
        <v>0</v>
      </c>
      <c r="E7635" s="8">
        <f t="shared" si="2263"/>
        <v>1.6274728855254461</v>
      </c>
      <c r="F7635" s="8">
        <f t="shared" si="2264"/>
        <v>-0.14703180245498124</v>
      </c>
      <c r="G7635" s="8">
        <f t="shared" si="2281"/>
        <v>-0.13886999863098515</v>
      </c>
      <c r="H7635" s="9">
        <f t="shared" si="2265"/>
        <v>0.59899373392619393</v>
      </c>
      <c r="I7635" s="9">
        <f t="shared" si="2266"/>
        <v>0.2155208657775817</v>
      </c>
      <c r="J7635" s="9">
        <f t="shared" si="2267"/>
        <v>0.18548540029622437</v>
      </c>
      <c r="K7635" s="9">
        <f t="shared" si="2268"/>
        <v>0.13584099204856731</v>
      </c>
      <c r="L7635" s="9">
        <f t="shared" si="2269"/>
        <v>0.41806737324876725</v>
      </c>
      <c r="M7635" s="9">
        <f t="shared" si="2270"/>
        <v>0.4460916347026655</v>
      </c>
      <c r="N7635" s="9">
        <f t="shared" si="2271"/>
        <v>0.57049496817505896</v>
      </c>
      <c r="O7635" s="9">
        <f t="shared" si="2272"/>
        <v>0.35162609729575722</v>
      </c>
      <c r="P7635" s="9">
        <f t="shared" si="2273"/>
        <v>7.7878934529183819E-2</v>
      </c>
      <c r="Q7635" s="9">
        <f t="shared" si="2274"/>
        <v>2.9276568214392819E-2</v>
      </c>
      <c r="R7635" s="9">
        <f t="shared" si="2275"/>
        <v>9.0102242235933716E-2</v>
      </c>
      <c r="S7635" s="9">
        <f t="shared" si="2276"/>
        <v>0.62335036679676326</v>
      </c>
      <c r="T7635" s="9">
        <f t="shared" si="2277"/>
        <v>0.21062182896508078</v>
      </c>
      <c r="U7635" s="9">
        <f t="shared" si="2278"/>
        <v>4.6648993787829413E-2</v>
      </c>
      <c r="V7635" s="9">
        <f t="shared" ca="1" si="2279"/>
        <v>0.21062182896508078</v>
      </c>
      <c r="W7635">
        <f t="shared" ca="1" si="2280"/>
        <v>-1.5576910333475109</v>
      </c>
      <c r="X7635">
        <v>7634</v>
      </c>
    </row>
    <row r="7636" spans="1:24" x14ac:dyDescent="0.25">
      <c r="A7636">
        <v>0</v>
      </c>
      <c r="B7636" s="8">
        <v>2.9527988981801001</v>
      </c>
      <c r="C7636" s="8">
        <v>-0.19599287890876599</v>
      </c>
      <c r="D7636">
        <v>1</v>
      </c>
      <c r="E7636" s="8">
        <f t="shared" si="2263"/>
        <v>2.0727436626787532</v>
      </c>
      <c r="F7636" s="8">
        <f t="shared" si="2264"/>
        <v>0.39705858294828933</v>
      </c>
      <c r="G7636" s="8">
        <f t="shared" si="2281"/>
        <v>0.40707482301621828</v>
      </c>
      <c r="H7636" s="9">
        <f t="shared" si="2265"/>
        <v>0.75679001293374037</v>
      </c>
      <c r="I7636" s="9">
        <f t="shared" si="2266"/>
        <v>0.10884739118676623</v>
      </c>
      <c r="J7636" s="9">
        <f t="shared" si="2267"/>
        <v>0.13436259587949345</v>
      </c>
      <c r="K7636" s="9">
        <f t="shared" si="2268"/>
        <v>5.0161704884251083E-2</v>
      </c>
      <c r="L7636" s="9">
        <f t="shared" si="2269"/>
        <v>0.29127389457712949</v>
      </c>
      <c r="M7636" s="9">
        <f t="shared" si="2270"/>
        <v>0.65856440053861942</v>
      </c>
      <c r="N7636" s="9">
        <f t="shared" si="2271"/>
        <v>0.35632091177807013</v>
      </c>
      <c r="O7636" s="9">
        <f t="shared" si="2272"/>
        <v>0.45249454099378517</v>
      </c>
      <c r="P7636" s="9">
        <f t="shared" si="2273"/>
        <v>0.19118454722814471</v>
      </c>
      <c r="Q7636" s="9">
        <f t="shared" si="2274"/>
        <v>5.4599707141312001E-3</v>
      </c>
      <c r="R7636" s="9">
        <f t="shared" si="2275"/>
        <v>3.1704403545529718E-2</v>
      </c>
      <c r="S7636" s="9">
        <f t="shared" si="2276"/>
        <v>0.47570572023968666</v>
      </c>
      <c r="T7636" s="9">
        <f t="shared" si="2277"/>
        <v>0.34244334953113359</v>
      </c>
      <c r="U7636" s="9">
        <f t="shared" si="2278"/>
        <v>0.14468655596951893</v>
      </c>
      <c r="V7636" s="9">
        <f t="shared" ca="1" si="2279"/>
        <v>0.47570572023968666</v>
      </c>
      <c r="W7636">
        <f t="shared" ca="1" si="2280"/>
        <v>-0.74295585072722203</v>
      </c>
      <c r="X7636">
        <v>7635</v>
      </c>
    </row>
    <row r="7637" spans="1:24" x14ac:dyDescent="0.25">
      <c r="A7637">
        <v>-1</v>
      </c>
      <c r="B7637" s="8">
        <v>3.1003088942952499</v>
      </c>
      <c r="C7637" s="8">
        <v>7.6474635201513402E-2</v>
      </c>
      <c r="D7637">
        <v>0</v>
      </c>
      <c r="E7637" s="8">
        <f t="shared" si="2263"/>
        <v>1.7719029309369607</v>
      </c>
      <c r="F7637" s="8">
        <f t="shared" si="2264"/>
        <v>4.6545225794407077E-2</v>
      </c>
      <c r="G7637" s="8">
        <f t="shared" si="2281"/>
        <v>4.396147863539452E-2</v>
      </c>
      <c r="H7637" s="9">
        <f t="shared" si="2265"/>
        <v>0.65364254220819107</v>
      </c>
      <c r="I7637" s="9">
        <f t="shared" si="2266"/>
        <v>0.17570952584245561</v>
      </c>
      <c r="J7637" s="9">
        <f t="shared" si="2267"/>
        <v>0.17064793194935332</v>
      </c>
      <c r="K7637" s="9">
        <f t="shared" si="2268"/>
        <v>9.8044548138436799E-2</v>
      </c>
      <c r="L7637" s="9">
        <f t="shared" si="2269"/>
        <v>0.37881586072592732</v>
      </c>
      <c r="M7637" s="9">
        <f t="shared" si="2270"/>
        <v>0.52313959113563591</v>
      </c>
      <c r="N7637" s="9">
        <f t="shared" si="2271"/>
        <v>0.49792669742970014</v>
      </c>
      <c r="O7637" s="9">
        <f t="shared" si="2272"/>
        <v>0.39396530355471387</v>
      </c>
      <c r="P7637" s="9">
        <f t="shared" si="2273"/>
        <v>0.10810799901558604</v>
      </c>
      <c r="Q7637" s="9">
        <f t="shared" si="2274"/>
        <v>1.7227361064842545E-2</v>
      </c>
      <c r="R7637" s="9">
        <f t="shared" si="2275"/>
        <v>6.6561555269754394E-2</v>
      </c>
      <c r="S7637" s="9">
        <f t="shared" si="2276"/>
        <v>0.58803461379848998</v>
      </c>
      <c r="T7637" s="9">
        <f t="shared" si="2277"/>
        <v>0.2575124825573249</v>
      </c>
      <c r="U7637" s="9">
        <f t="shared" si="2278"/>
        <v>7.0663987309588283E-2</v>
      </c>
      <c r="V7637" s="9">
        <f t="shared" ca="1" si="2279"/>
        <v>6.6561555269754394E-2</v>
      </c>
      <c r="W7637">
        <f t="shared" ca="1" si="2280"/>
        <v>-2.7096281163095668</v>
      </c>
      <c r="X7637">
        <v>7636</v>
      </c>
    </row>
    <row r="7638" spans="1:24" x14ac:dyDescent="0.25">
      <c r="A7638">
        <v>1</v>
      </c>
      <c r="B7638" s="8">
        <v>0.64628023697085601</v>
      </c>
      <c r="C7638" s="8">
        <v>-1.4205072750364001</v>
      </c>
      <c r="D7638">
        <v>0</v>
      </c>
      <c r="E7638" s="8">
        <f t="shared" si="2263"/>
        <v>0.36936508107383387</v>
      </c>
      <c r="F7638" s="8">
        <f t="shared" si="2264"/>
        <v>-0.86457204646932018</v>
      </c>
      <c r="G7638" s="8">
        <f t="shared" si="2281"/>
        <v>-0.81657924955618977</v>
      </c>
      <c r="H7638" s="9">
        <f t="shared" si="2265"/>
        <v>0.15687983640693848</v>
      </c>
      <c r="I7638" s="9">
        <f t="shared" si="2266"/>
        <v>0.68107162418363842</v>
      </c>
      <c r="J7638" s="9">
        <f t="shared" si="2267"/>
        <v>0.1620485394094231</v>
      </c>
      <c r="K7638" s="9">
        <f t="shared" si="2268"/>
        <v>0.35135785139592113</v>
      </c>
      <c r="L7638" s="9">
        <f t="shared" si="2269"/>
        <v>0.45183533153828892</v>
      </c>
      <c r="M7638" s="9">
        <f t="shared" si="2270"/>
        <v>0.19680681706578995</v>
      </c>
      <c r="N7638" s="9">
        <f t="shared" si="2271"/>
        <v>0.80381955081185874</v>
      </c>
      <c r="O7638" s="9">
        <f t="shared" si="2272"/>
        <v>0.17819222688331071</v>
      </c>
      <c r="P7638" s="9">
        <f t="shared" si="2273"/>
        <v>1.7988222304830548E-2</v>
      </c>
      <c r="Q7638" s="9">
        <f t="shared" si="2274"/>
        <v>0.23929986251989346</v>
      </c>
      <c r="R7638" s="9">
        <f t="shared" si="2275"/>
        <v>0.30773222311433518</v>
      </c>
      <c r="S7638" s="9">
        <f t="shared" si="2276"/>
        <v>0.42219115759089598</v>
      </c>
      <c r="T7638" s="9">
        <f t="shared" si="2277"/>
        <v>2.7954767402441849E-2</v>
      </c>
      <c r="U7638" s="9">
        <f t="shared" si="2278"/>
        <v>2.8219893724334582E-3</v>
      </c>
      <c r="V7638" s="9">
        <f t="shared" ca="1" si="2279"/>
        <v>2.7954767402441849E-2</v>
      </c>
      <c r="W7638">
        <f t="shared" ca="1" si="2280"/>
        <v>-3.5771675249659078</v>
      </c>
      <c r="X7638">
        <v>7637</v>
      </c>
    </row>
    <row r="7639" spans="1:24" x14ac:dyDescent="0.25">
      <c r="A7639">
        <v>0</v>
      </c>
      <c r="B7639" s="8">
        <v>2.2132707361632602</v>
      </c>
      <c r="C7639" s="8">
        <v>-1.2903152164168501</v>
      </c>
      <c r="D7639">
        <v>-1</v>
      </c>
      <c r="E7639" s="8">
        <f t="shared" si="2263"/>
        <v>0.87979243569548093</v>
      </c>
      <c r="F7639" s="8">
        <f t="shared" si="2264"/>
        <v>-1.3016793858418592</v>
      </c>
      <c r="G7639" s="8">
        <f t="shared" si="2281"/>
        <v>-1.2614797038776562</v>
      </c>
      <c r="H7639" s="9">
        <f t="shared" si="2265"/>
        <v>0.30961670889266291</v>
      </c>
      <c r="I7639" s="9">
        <f t="shared" si="2266"/>
        <v>0.48415426018114782</v>
      </c>
      <c r="J7639" s="9">
        <f t="shared" si="2267"/>
        <v>0.20622903092618927</v>
      </c>
      <c r="K7639" s="9">
        <f t="shared" si="2268"/>
        <v>0.5221101021466561</v>
      </c>
      <c r="L7639" s="9">
        <f t="shared" si="2269"/>
        <v>0.37939749664425804</v>
      </c>
      <c r="M7639" s="9">
        <f t="shared" si="2270"/>
        <v>9.8492401209085867E-2</v>
      </c>
      <c r="N7639" s="9">
        <f t="shared" si="2271"/>
        <v>0.90324135017668394</v>
      </c>
      <c r="O7639" s="9">
        <f t="shared" si="2272"/>
        <v>9.12491232727346E-2</v>
      </c>
      <c r="P7639" s="9">
        <f t="shared" si="2273"/>
        <v>5.5095265505814561E-3</v>
      </c>
      <c r="Q7639" s="9">
        <f t="shared" si="2274"/>
        <v>0.25278183023791778</v>
      </c>
      <c r="R7639" s="9">
        <f t="shared" si="2275"/>
        <v>0.18368691430238027</v>
      </c>
      <c r="S7639" s="9">
        <f t="shared" si="2276"/>
        <v>0.53357316074450922</v>
      </c>
      <c r="T7639" s="9">
        <f t="shared" si="2277"/>
        <v>2.8252253237044982E-2</v>
      </c>
      <c r="U7639" s="9">
        <f t="shared" si="2278"/>
        <v>1.705841478147776E-3</v>
      </c>
      <c r="V7639" s="9">
        <f t="shared" ca="1" si="2279"/>
        <v>0.53357316074450922</v>
      </c>
      <c r="W7639">
        <f t="shared" ca="1" si="2280"/>
        <v>-0.62815908410055055</v>
      </c>
      <c r="X7639">
        <v>7638</v>
      </c>
    </row>
    <row r="7640" spans="1:24" x14ac:dyDescent="0.25">
      <c r="A7640">
        <v>1</v>
      </c>
      <c r="B7640" s="8">
        <v>1.3191306430053999</v>
      </c>
      <c r="C7640" s="8">
        <v>-0.41244645109452799</v>
      </c>
      <c r="D7640">
        <v>1</v>
      </c>
      <c r="E7640" s="8">
        <f t="shared" si="2263"/>
        <v>1.1390619979745871</v>
      </c>
      <c r="F7640" s="8">
        <f t="shared" si="2264"/>
        <v>0.26531711906494271</v>
      </c>
      <c r="G7640" s="8">
        <f t="shared" si="2281"/>
        <v>0.28264638914235662</v>
      </c>
      <c r="H7640" s="9">
        <f t="shared" si="2265"/>
        <v>0.40606948703040485</v>
      </c>
      <c r="I7640" s="9">
        <f t="shared" si="2266"/>
        <v>0.38247025501482751</v>
      </c>
      <c r="J7640" s="9">
        <f t="shared" si="2267"/>
        <v>0.21146025795476758</v>
      </c>
      <c r="K7640" s="9">
        <f t="shared" si="2268"/>
        <v>6.5324661411322649E-2</v>
      </c>
      <c r="L7640" s="9">
        <f t="shared" si="2269"/>
        <v>0.32563956539089256</v>
      </c>
      <c r="M7640" s="9">
        <f t="shared" si="2270"/>
        <v>0.60903577319778479</v>
      </c>
      <c r="N7640" s="9">
        <f t="shared" si="2271"/>
        <v>0.40366113116805052</v>
      </c>
      <c r="O7640" s="9">
        <f t="shared" si="2272"/>
        <v>0.43719141106726273</v>
      </c>
      <c r="P7640" s="9">
        <f t="shared" si="2273"/>
        <v>0.15914745776468681</v>
      </c>
      <c r="Q7640" s="9">
        <f t="shared" si="2274"/>
        <v>2.4984739908745834E-2</v>
      </c>
      <c r="R7640" s="9">
        <f t="shared" si="2275"/>
        <v>0.12454744761797228</v>
      </c>
      <c r="S7640" s="9">
        <f t="shared" si="2276"/>
        <v>0.60831279391040016</v>
      </c>
      <c r="T7640" s="9">
        <f t="shared" si="2277"/>
        <v>0.17753009202618225</v>
      </c>
      <c r="U7640" s="9">
        <f t="shared" si="2278"/>
        <v>6.4624926536699392E-2</v>
      </c>
      <c r="V7640" s="9">
        <f t="shared" ca="1" si="2279"/>
        <v>0.17753009202618225</v>
      </c>
      <c r="W7640">
        <f t="shared" ca="1" si="2280"/>
        <v>-1.7286151518938122</v>
      </c>
      <c r="X7640">
        <v>7639</v>
      </c>
    </row>
    <row r="7641" spans="1:24" x14ac:dyDescent="0.25">
      <c r="A7641">
        <v>0</v>
      </c>
      <c r="B7641" s="8">
        <v>2.1061310282244601</v>
      </c>
      <c r="C7641" s="8">
        <v>1.4433140990064599</v>
      </c>
      <c r="D7641">
        <v>1</v>
      </c>
      <c r="E7641" s="8">
        <f t="shared" si="2263"/>
        <v>1.5888521113997718</v>
      </c>
      <c r="F7641" s="8">
        <f t="shared" si="2264"/>
        <v>1.3948000331997747</v>
      </c>
      <c r="G7641" s="8">
        <f t="shared" si="2281"/>
        <v>1.3494311807363424</v>
      </c>
      <c r="H7641" s="9">
        <f t="shared" si="2265"/>
        <v>0.5839943015530018</v>
      </c>
      <c r="I7641" s="9">
        <f t="shared" si="2266"/>
        <v>0.22699204326165434</v>
      </c>
      <c r="J7641" s="9">
        <f t="shared" si="2267"/>
        <v>0.1890136551853438</v>
      </c>
      <c r="K7641" s="9">
        <f t="shared" si="2268"/>
        <v>4.1327296503231867E-3</v>
      </c>
      <c r="L7641" s="9">
        <f t="shared" si="2269"/>
        <v>7.5686325821705772E-2</v>
      </c>
      <c r="M7641" s="9">
        <f t="shared" si="2270"/>
        <v>0.92018094452797106</v>
      </c>
      <c r="N7641" s="9">
        <f t="shared" si="2271"/>
        <v>9.4985192775773039E-2</v>
      </c>
      <c r="O7641" s="9">
        <f t="shared" si="2272"/>
        <v>0.37758250077961586</v>
      </c>
      <c r="P7641" s="9">
        <f t="shared" si="2273"/>
        <v>0.52743230644461114</v>
      </c>
      <c r="Q7641" s="9">
        <f t="shared" si="2274"/>
        <v>9.3809674757488245E-4</v>
      </c>
      <c r="R7641" s="9">
        <f t="shared" si="2275"/>
        <v>1.7180193745236303E-2</v>
      </c>
      <c r="S7641" s="9">
        <f t="shared" si="2276"/>
        <v>0.45335821926715181</v>
      </c>
      <c r="T7641" s="9">
        <f t="shared" si="2277"/>
        <v>0.22050602882142753</v>
      </c>
      <c r="U7641" s="9">
        <f t="shared" si="2278"/>
        <v>0.30801746141860947</v>
      </c>
      <c r="V7641" s="9">
        <f t="shared" ca="1" si="2279"/>
        <v>0.45335821926715181</v>
      </c>
      <c r="W7641">
        <f t="shared" ca="1" si="2280"/>
        <v>-0.79107269498460209</v>
      </c>
      <c r="X7641">
        <v>7640</v>
      </c>
    </row>
    <row r="7642" spans="1:24" x14ac:dyDescent="0.25">
      <c r="A7642">
        <v>-1</v>
      </c>
      <c r="B7642" s="8">
        <v>-0.36832954249609101</v>
      </c>
      <c r="C7642" s="8">
        <v>0.60007061730628697</v>
      </c>
      <c r="D7642">
        <v>-1</v>
      </c>
      <c r="E7642" s="8">
        <f t="shared" si="2263"/>
        <v>-0.59565573938192573</v>
      </c>
      <c r="F7642" s="8">
        <f t="shared" si="2264"/>
        <v>-0.15112227318170457</v>
      </c>
      <c r="G7642" s="8">
        <f t="shared" si="2281"/>
        <v>-0.17479055233231428</v>
      </c>
      <c r="H7642" s="9">
        <f t="shared" si="2265"/>
        <v>2.4282821530407728E-2</v>
      </c>
      <c r="I7642" s="9">
        <f t="shared" si="2266"/>
        <v>0.92445874867731981</v>
      </c>
      <c r="J7642" s="9">
        <f t="shared" si="2267"/>
        <v>5.1258429792272464E-2</v>
      </c>
      <c r="K7642" s="9">
        <f t="shared" si="2268"/>
        <v>0.13673490243936981</v>
      </c>
      <c r="L7642" s="9">
        <f t="shared" si="2269"/>
        <v>0.41878995054165757</v>
      </c>
      <c r="M7642" s="9">
        <f t="shared" si="2270"/>
        <v>0.44447514701897262</v>
      </c>
      <c r="N7642" s="9">
        <f t="shared" si="2271"/>
        <v>0.58455295612122882</v>
      </c>
      <c r="O7642" s="9">
        <f t="shared" si="2272"/>
        <v>0.34266843799348401</v>
      </c>
      <c r="P7642" s="9">
        <f t="shared" si="2273"/>
        <v>7.2778605885287173E-2</v>
      </c>
      <c r="Q7642" s="9">
        <f t="shared" si="2274"/>
        <v>0.12640577680961521</v>
      </c>
      <c r="R7642" s="9">
        <f t="shared" si="2275"/>
        <v>0.3871540336363774</v>
      </c>
      <c r="S7642" s="9">
        <f t="shared" si="2276"/>
        <v>0.47635196313216371</v>
      </c>
      <c r="T7642" s="9">
        <f t="shared" si="2277"/>
        <v>8.3209565238993588E-3</v>
      </c>
      <c r="U7642" s="9">
        <f t="shared" si="2278"/>
        <v>1.76726989794431E-3</v>
      </c>
      <c r="V7642" s="9">
        <f t="shared" ca="1" si="2279"/>
        <v>0.3871540336363774</v>
      </c>
      <c r="W7642">
        <f t="shared" ca="1" si="2280"/>
        <v>-0.94893264540895572</v>
      </c>
      <c r="X7642">
        <v>7641</v>
      </c>
    </row>
    <row r="7643" spans="1:24" x14ac:dyDescent="0.25">
      <c r="A7643">
        <v>0</v>
      </c>
      <c r="B7643" s="8">
        <v>1.3544109023455899</v>
      </c>
      <c r="C7643" s="8">
        <v>-1.1410196988274699</v>
      </c>
      <c r="D7643">
        <v>1</v>
      </c>
      <c r="E7643" s="8">
        <f t="shared" si="2263"/>
        <v>1.1592255355640597</v>
      </c>
      <c r="F7643" s="8">
        <f t="shared" si="2264"/>
        <v>-0.17811888078175109</v>
      </c>
      <c r="G7643" s="8">
        <f t="shared" si="2281"/>
        <v>-0.13617427185372066</v>
      </c>
      <c r="H7643" s="9">
        <f t="shared" si="2265"/>
        <v>0.41390780031912333</v>
      </c>
      <c r="I7643" s="9">
        <f t="shared" si="2266"/>
        <v>0.37480148325758189</v>
      </c>
      <c r="J7643" s="9">
        <f t="shared" si="2267"/>
        <v>0.21129071642329478</v>
      </c>
      <c r="K7643" s="9">
        <f t="shared" si="2268"/>
        <v>0.14273538118900539</v>
      </c>
      <c r="L7643" s="9">
        <f t="shared" si="2269"/>
        <v>0.4234337074307305</v>
      </c>
      <c r="M7643" s="9">
        <f t="shared" si="2270"/>
        <v>0.43383091138026408</v>
      </c>
      <c r="N7643" s="9">
        <f t="shared" si="2271"/>
        <v>0.56943611063298927</v>
      </c>
      <c r="O7643" s="9">
        <f t="shared" si="2272"/>
        <v>0.35229151451034002</v>
      </c>
      <c r="P7643" s="9">
        <f t="shared" si="2273"/>
        <v>7.8272374856670712E-2</v>
      </c>
      <c r="Q7643" s="9">
        <f t="shared" si="2274"/>
        <v>5.3497432582975575E-2</v>
      </c>
      <c r="R7643" s="9">
        <f t="shared" si="2275"/>
        <v>0.15870358160629477</v>
      </c>
      <c r="S7643" s="9">
        <f t="shared" si="2276"/>
        <v>0.60958523346598392</v>
      </c>
      <c r="T7643" s="9">
        <f t="shared" si="2277"/>
        <v>0.14581620584206736</v>
      </c>
      <c r="U7643" s="9">
        <f t="shared" si="2278"/>
        <v>3.2397546502678433E-2</v>
      </c>
      <c r="V7643" s="9">
        <f t="shared" ca="1" si="2279"/>
        <v>0.60958523346598392</v>
      </c>
      <c r="W7643">
        <f t="shared" ca="1" si="2280"/>
        <v>-0.4949764982200453</v>
      </c>
      <c r="X7643">
        <v>7642</v>
      </c>
    </row>
    <row r="7644" spans="1:24" x14ac:dyDescent="0.25">
      <c r="A7644">
        <v>0</v>
      </c>
      <c r="B7644" s="8">
        <v>1.12696850192579</v>
      </c>
      <c r="C7644" s="8">
        <v>2.24241568964504</v>
      </c>
      <c r="D7644">
        <v>1</v>
      </c>
      <c r="E7644" s="8">
        <f t="shared" si="2263"/>
        <v>1.029236599085912</v>
      </c>
      <c r="F7644" s="8">
        <f t="shared" si="2264"/>
        <v>1.8811621305270008</v>
      </c>
      <c r="G7644" s="8">
        <f t="shared" si="2281"/>
        <v>1.808795091551997</v>
      </c>
      <c r="H7644" s="9">
        <f t="shared" si="2265"/>
        <v>0.36411051718263687</v>
      </c>
      <c r="I7644" s="9">
        <f t="shared" si="2266"/>
        <v>0.42497822534922147</v>
      </c>
      <c r="J7644" s="9">
        <f t="shared" si="2267"/>
        <v>0.21091125746814166</v>
      </c>
      <c r="K7644" s="9">
        <f t="shared" si="2268"/>
        <v>8.8182509693160785E-4</v>
      </c>
      <c r="L7644" s="9">
        <f t="shared" si="2269"/>
        <v>2.8320268756386598E-2</v>
      </c>
      <c r="M7644" s="9">
        <f t="shared" si="2270"/>
        <v>0.97079790614668182</v>
      </c>
      <c r="N7644" s="9">
        <f t="shared" si="2271"/>
        <v>3.8361018732344036E-2</v>
      </c>
      <c r="O7644" s="9">
        <f t="shared" si="2272"/>
        <v>0.26032591393364185</v>
      </c>
      <c r="P7644" s="9">
        <f t="shared" si="2273"/>
        <v>0.70131306733401422</v>
      </c>
      <c r="Q7644" s="9">
        <f t="shared" si="2274"/>
        <v>3.7475646476239991E-4</v>
      </c>
      <c r="R7644" s="9">
        <f t="shared" si="2275"/>
        <v>1.2035497557502181E-2</v>
      </c>
      <c r="S7644" s="9">
        <f t="shared" si="2276"/>
        <v>0.63744687916538512</v>
      </c>
      <c r="T7644" s="9">
        <f t="shared" si="2277"/>
        <v>9.4787403158420949E-2</v>
      </c>
      <c r="U7644" s="9">
        <f t="shared" si="2278"/>
        <v>0.25535546365392936</v>
      </c>
      <c r="V7644" s="9">
        <f t="shared" ca="1" si="2279"/>
        <v>0.63744687916538512</v>
      </c>
      <c r="W7644">
        <f t="shared" ca="1" si="2280"/>
        <v>-0.45028433222082237</v>
      </c>
      <c r="X7644">
        <v>7643</v>
      </c>
    </row>
    <row r="7645" spans="1:24" x14ac:dyDescent="0.25">
      <c r="A7645">
        <v>1</v>
      </c>
      <c r="B7645" s="8">
        <v>3.0113041447853299</v>
      </c>
      <c r="C7645" s="8">
        <v>1.06480580892036</v>
      </c>
      <c r="D7645">
        <v>0</v>
      </c>
      <c r="E7645" s="8">
        <f t="shared" si="2263"/>
        <v>1.7210345233359863</v>
      </c>
      <c r="F7645" s="8">
        <f t="shared" si="2264"/>
        <v>0.64807928371018408</v>
      </c>
      <c r="G7645" s="8">
        <f t="shared" si="2281"/>
        <v>0.61210410087408995</v>
      </c>
      <c r="H7645" s="9">
        <f t="shared" si="2265"/>
        <v>0.6346915382759255</v>
      </c>
      <c r="I7645" s="9">
        <f t="shared" si="2266"/>
        <v>0.18916651017161085</v>
      </c>
      <c r="J7645" s="9">
        <f t="shared" si="2267"/>
        <v>0.17614195155246365</v>
      </c>
      <c r="K7645" s="9">
        <f t="shared" si="2268"/>
        <v>2.90920393897161E-2</v>
      </c>
      <c r="L7645" s="9">
        <f t="shared" si="2269"/>
        <v>0.22567319613967923</v>
      </c>
      <c r="M7645" s="9">
        <f t="shared" si="2270"/>
        <v>0.74523476447060477</v>
      </c>
      <c r="N7645" s="9">
        <f t="shared" si="2271"/>
        <v>0.28320737378910349</v>
      </c>
      <c r="O7645" s="9">
        <f t="shared" si="2272"/>
        <v>0.464888641779094</v>
      </c>
      <c r="P7645" s="9">
        <f t="shared" si="2273"/>
        <v>0.25190398443180256</v>
      </c>
      <c r="Q7645" s="9">
        <f t="shared" si="2274"/>
        <v>5.503239565127634E-3</v>
      </c>
      <c r="R7645" s="9">
        <f t="shared" si="2275"/>
        <v>4.2689810953016563E-2</v>
      </c>
      <c r="S7645" s="9">
        <f t="shared" si="2276"/>
        <v>0.4968647349272215</v>
      </c>
      <c r="T7645" s="9">
        <f t="shared" si="2277"/>
        <v>0.29506088717777884</v>
      </c>
      <c r="U7645" s="9">
        <f t="shared" si="2278"/>
        <v>0.15988132737685556</v>
      </c>
      <c r="V7645" s="9">
        <f t="shared" ca="1" si="2279"/>
        <v>0.29506088717777884</v>
      </c>
      <c r="W7645">
        <f t="shared" ca="1" si="2280"/>
        <v>-1.220573546726482</v>
      </c>
      <c r="X7645">
        <v>7644</v>
      </c>
    </row>
    <row r="7646" spans="1:24" x14ac:dyDescent="0.25">
      <c r="A7646">
        <v>-1</v>
      </c>
      <c r="B7646" s="8">
        <v>0.98053623675283397</v>
      </c>
      <c r="C7646" s="8">
        <v>-6.0644881586189997E-2</v>
      </c>
      <c r="D7646">
        <v>1</v>
      </c>
      <c r="E7646" s="8">
        <f t="shared" si="2263"/>
        <v>0.94554695115401488</v>
      </c>
      <c r="F7646" s="8">
        <f t="shared" si="2264"/>
        <v>0.47943626385647409</v>
      </c>
      <c r="G7646" s="8">
        <f t="shared" si="2281"/>
        <v>0.48487968049557906</v>
      </c>
      <c r="H7646" s="9">
        <f t="shared" si="2265"/>
        <v>0.33316781293754832</v>
      </c>
      <c r="I7646" s="9">
        <f t="shared" si="2266"/>
        <v>0.45799574600640541</v>
      </c>
      <c r="J7646" s="9">
        <f t="shared" si="2267"/>
        <v>0.20883644105604621</v>
      </c>
      <c r="K7646" s="9">
        <f t="shared" si="2268"/>
        <v>4.2203809486591463E-2</v>
      </c>
      <c r="L7646" s="9">
        <f t="shared" si="2269"/>
        <v>0.26953560085962402</v>
      </c>
      <c r="M7646" s="9">
        <f t="shared" si="2270"/>
        <v>0.68826058965378456</v>
      </c>
      <c r="N7646" s="9">
        <f t="shared" si="2271"/>
        <v>0.32775700812913711</v>
      </c>
      <c r="O7646" s="9">
        <f t="shared" si="2272"/>
        <v>0.45914984395749359</v>
      </c>
      <c r="P7646" s="9">
        <f t="shared" si="2273"/>
        <v>0.21309314791336931</v>
      </c>
      <c r="Q7646" s="9">
        <f t="shared" si="2274"/>
        <v>1.9329165210123667E-2</v>
      </c>
      <c r="R7646" s="9">
        <f t="shared" si="2275"/>
        <v>0.12344615859098823</v>
      </c>
      <c r="S7646" s="9">
        <f t="shared" si="2276"/>
        <v>0.6332549488346787</v>
      </c>
      <c r="T7646" s="9">
        <f t="shared" si="2277"/>
        <v>0.15297394932193473</v>
      </c>
      <c r="U7646" s="9">
        <f t="shared" si="2278"/>
        <v>7.0995778042274735E-2</v>
      </c>
      <c r="V7646" s="9">
        <f t="shared" ca="1" si="2279"/>
        <v>0.12344615859098823</v>
      </c>
      <c r="W7646">
        <f t="shared" ca="1" si="2280"/>
        <v>-2.0919501807995333</v>
      </c>
      <c r="X7646">
        <v>7645</v>
      </c>
    </row>
    <row r="7647" spans="1:24" x14ac:dyDescent="0.25">
      <c r="A7647">
        <v>0</v>
      </c>
      <c r="B7647" s="8">
        <v>2.5528266360526599</v>
      </c>
      <c r="C7647" s="8">
        <v>1.3893384099939501</v>
      </c>
      <c r="D7647">
        <v>1</v>
      </c>
      <c r="E7647" s="8">
        <f t="shared" si="2263"/>
        <v>1.844149658751864</v>
      </c>
      <c r="F7647" s="8">
        <f t="shared" si="2264"/>
        <v>1.3619484788788427</v>
      </c>
      <c r="G7647" s="8">
        <f t="shared" si="2281"/>
        <v>1.3184032314940661</v>
      </c>
      <c r="H7647" s="9">
        <f t="shared" si="2265"/>
        <v>0.67990034079704287</v>
      </c>
      <c r="I7647" s="9">
        <f t="shared" si="2266"/>
        <v>0.15766832792356553</v>
      </c>
      <c r="J7647" s="9">
        <f t="shared" si="2267"/>
        <v>0.16243133127939161</v>
      </c>
      <c r="K7647" s="9">
        <f t="shared" si="2268"/>
        <v>4.5512849345514137E-3</v>
      </c>
      <c r="L7647" s="9">
        <f t="shared" si="2269"/>
        <v>8.0256800664656527E-2</v>
      </c>
      <c r="M7647" s="9">
        <f t="shared" si="2270"/>
        <v>0.91519191440079206</v>
      </c>
      <c r="N7647" s="9">
        <f t="shared" si="2271"/>
        <v>0.10033610311108536</v>
      </c>
      <c r="O7647" s="9">
        <f t="shared" si="2272"/>
        <v>0.38459188464967153</v>
      </c>
      <c r="P7647" s="9">
        <f t="shared" si="2273"/>
        <v>0.51507201223924315</v>
      </c>
      <c r="Q7647" s="9">
        <f t="shared" si="2274"/>
        <v>7.1759348553443578E-4</v>
      </c>
      <c r="R7647" s="9">
        <f t="shared" si="2275"/>
        <v>1.2653955565291298E-2</v>
      </c>
      <c r="S7647" s="9">
        <f t="shared" si="2276"/>
        <v>0.37494666085160555</v>
      </c>
      <c r="T7647" s="9">
        <f t="shared" si="2277"/>
        <v>0.26148415344108866</v>
      </c>
      <c r="U7647" s="9">
        <f t="shared" si="2278"/>
        <v>0.35019763665648007</v>
      </c>
      <c r="V7647" s="9">
        <f t="shared" ca="1" si="2279"/>
        <v>0.37494666085160555</v>
      </c>
      <c r="W7647">
        <f t="shared" ca="1" si="2280"/>
        <v>-0.98097150085752327</v>
      </c>
      <c r="X7647">
        <v>7646</v>
      </c>
    </row>
    <row r="7648" spans="1:24" x14ac:dyDescent="0.25">
      <c r="A7648">
        <v>1</v>
      </c>
      <c r="B7648" s="8">
        <v>2.7052170789063399</v>
      </c>
      <c r="C7648" s="8">
        <v>0.25509575473525498</v>
      </c>
      <c r="D7648">
        <v>-1</v>
      </c>
      <c r="E7648" s="8">
        <f t="shared" si="2263"/>
        <v>1.1609518931205545</v>
      </c>
      <c r="F7648" s="8">
        <f t="shared" si="2264"/>
        <v>-0.36108643750171265</v>
      </c>
      <c r="G7648" s="8">
        <f t="shared" si="2281"/>
        <v>-0.37309950811487758</v>
      </c>
      <c r="H7648" s="9">
        <f t="shared" si="2265"/>
        <v>0.41458054355687002</v>
      </c>
      <c r="I7648" s="9">
        <f t="shared" si="2266"/>
        <v>0.37414714658441151</v>
      </c>
      <c r="J7648" s="9">
        <f t="shared" si="2267"/>
        <v>0.21127230985871848</v>
      </c>
      <c r="K7648" s="9">
        <f t="shared" si="2268"/>
        <v>0.1880398256056412</v>
      </c>
      <c r="L7648" s="9">
        <f t="shared" si="2269"/>
        <v>0.44863949881866633</v>
      </c>
      <c r="M7648" s="9">
        <f t="shared" si="2270"/>
        <v>0.36332067557569242</v>
      </c>
      <c r="N7648" s="9">
        <f t="shared" si="2271"/>
        <v>0.65978043266251163</v>
      </c>
      <c r="O7648" s="9">
        <f t="shared" si="2272"/>
        <v>0.29112673024514579</v>
      </c>
      <c r="P7648" s="9">
        <f t="shared" si="2273"/>
        <v>4.9092837092342578E-2</v>
      </c>
      <c r="Q7648" s="9">
        <f t="shared" si="2274"/>
        <v>7.0354564194581012E-2</v>
      </c>
      <c r="R7648" s="9">
        <f t="shared" si="2275"/>
        <v>0.16785718832806445</v>
      </c>
      <c r="S7648" s="9">
        <f t="shared" si="2276"/>
        <v>0.6207398343218955</v>
      </c>
      <c r="T7648" s="9">
        <f t="shared" si="2277"/>
        <v>0.12069547806896681</v>
      </c>
      <c r="U7648" s="9">
        <f t="shared" si="2278"/>
        <v>2.0352935086492257E-2</v>
      </c>
      <c r="V7648" s="9">
        <f t="shared" ca="1" si="2279"/>
        <v>0.12069547806896681</v>
      </c>
      <c r="W7648">
        <f t="shared" ca="1" si="2280"/>
        <v>-2.1144846157977946</v>
      </c>
      <c r="X7648">
        <v>7647</v>
      </c>
    </row>
    <row r="7649" spans="1:24" x14ac:dyDescent="0.25">
      <c r="A7649">
        <v>-1</v>
      </c>
      <c r="B7649" s="8">
        <v>1.62641418359351</v>
      </c>
      <c r="C7649" s="8">
        <v>8.1669720113564395E-2</v>
      </c>
      <c r="D7649">
        <v>-1</v>
      </c>
      <c r="E7649" s="8">
        <f t="shared" si="2263"/>
        <v>0.54438945457598953</v>
      </c>
      <c r="F7649" s="8">
        <f t="shared" si="2264"/>
        <v>-0.46663978756117785</v>
      </c>
      <c r="G7649" s="8">
        <f t="shared" si="2281"/>
        <v>-0.47279354255849354</v>
      </c>
      <c r="H7649" s="9">
        <f t="shared" si="2265"/>
        <v>0.20260851029301663</v>
      </c>
      <c r="I7649" s="9">
        <f t="shared" si="2266"/>
        <v>0.6162601487989785</v>
      </c>
      <c r="J7649" s="9">
        <f t="shared" si="2267"/>
        <v>0.18113134090800487</v>
      </c>
      <c r="K7649" s="9">
        <f t="shared" si="2268"/>
        <v>0.21781630196975033</v>
      </c>
      <c r="L7649" s="9">
        <f t="shared" si="2269"/>
        <v>0.4576830691999193</v>
      </c>
      <c r="M7649" s="9">
        <f t="shared" si="2270"/>
        <v>0.32450062883033037</v>
      </c>
      <c r="N7649" s="9">
        <f t="shared" si="2271"/>
        <v>0.69551980649740397</v>
      </c>
      <c r="O7649" s="9">
        <f t="shared" si="2272"/>
        <v>0.26471418125789259</v>
      </c>
      <c r="P7649" s="9">
        <f t="shared" si="2273"/>
        <v>3.9766012244703441E-2</v>
      </c>
      <c r="Q7649" s="9">
        <f t="shared" si="2274"/>
        <v>0.13423150666272157</v>
      </c>
      <c r="R7649" s="9">
        <f t="shared" si="2275"/>
        <v>0.28205183632791542</v>
      </c>
      <c r="S7649" s="9">
        <f t="shared" si="2276"/>
        <v>0.5220263785900725</v>
      </c>
      <c r="T7649" s="9">
        <f t="shared" si="2277"/>
        <v>5.3633345918097201E-2</v>
      </c>
      <c r="U7649" s="9">
        <f t="shared" si="2278"/>
        <v>8.0569325011932234E-3</v>
      </c>
      <c r="V7649" s="9">
        <f t="shared" ca="1" si="2279"/>
        <v>0.28205183632791542</v>
      </c>
      <c r="W7649">
        <f t="shared" ca="1" si="2280"/>
        <v>-1.2656644081705977</v>
      </c>
      <c r="X7649">
        <v>7648</v>
      </c>
    </row>
    <row r="7650" spans="1:24" x14ac:dyDescent="0.25">
      <c r="A7650">
        <v>0</v>
      </c>
      <c r="B7650" s="8">
        <v>1.78946347154074</v>
      </c>
      <c r="C7650" s="8">
        <v>-0.27126824765670698</v>
      </c>
      <c r="D7650">
        <v>-1</v>
      </c>
      <c r="E7650" s="8">
        <f t="shared" si="2263"/>
        <v>0.63757614050024958</v>
      </c>
      <c r="F7650" s="8">
        <f t="shared" si="2264"/>
        <v>-0.68145058538975456</v>
      </c>
      <c r="G7650" s="8">
        <f t="shared" si="2281"/>
        <v>-0.67568009296658615</v>
      </c>
      <c r="H7650" s="9">
        <f t="shared" si="2265"/>
        <v>0.22990693259254436</v>
      </c>
      <c r="I7650" s="9">
        <f t="shared" si="2266"/>
        <v>0.58023178116436847</v>
      </c>
      <c r="J7650" s="9">
        <f t="shared" si="2267"/>
        <v>0.18986128624308718</v>
      </c>
      <c r="K7650" s="9">
        <f t="shared" si="2268"/>
        <v>0.28611218544713624</v>
      </c>
      <c r="L7650" s="9">
        <f t="shared" si="2269"/>
        <v>0.46244645565346765</v>
      </c>
      <c r="M7650" s="9">
        <f t="shared" si="2270"/>
        <v>0.25144135889939612</v>
      </c>
      <c r="N7650" s="9">
        <f t="shared" si="2271"/>
        <v>0.76252383355791653</v>
      </c>
      <c r="O7650" s="9">
        <f t="shared" si="2272"/>
        <v>0.21226092472451774</v>
      </c>
      <c r="P7650" s="9">
        <f t="shared" si="2273"/>
        <v>2.5215241717565728E-2</v>
      </c>
      <c r="Q7650" s="9">
        <f t="shared" si="2274"/>
        <v>0.16601138297482196</v>
      </c>
      <c r="R7650" s="9">
        <f t="shared" si="2275"/>
        <v>0.26832613065696065</v>
      </c>
      <c r="S7650" s="9">
        <f t="shared" si="2276"/>
        <v>0.51106506937768148</v>
      </c>
      <c r="T7650" s="9">
        <f t="shared" si="2277"/>
        <v>4.880025811267083E-2</v>
      </c>
      <c r="U7650" s="9">
        <f t="shared" si="2278"/>
        <v>5.7971588778650959E-3</v>
      </c>
      <c r="V7650" s="9">
        <f t="shared" ca="1" si="2279"/>
        <v>0.51106506937768148</v>
      </c>
      <c r="W7650">
        <f t="shared" ca="1" si="2280"/>
        <v>-0.67125835955112811</v>
      </c>
      <c r="X7650">
        <v>7649</v>
      </c>
    </row>
    <row r="7651" spans="1:24" x14ac:dyDescent="0.25">
      <c r="A7651">
        <v>-2</v>
      </c>
      <c r="B7651" s="8">
        <v>1.5346554346715799</v>
      </c>
      <c r="C7651" s="8">
        <v>-1.2766295266362599</v>
      </c>
      <c r="D7651">
        <v>-1</v>
      </c>
      <c r="E7651" s="8">
        <f t="shared" si="2263"/>
        <v>0.49194706844696628</v>
      </c>
      <c r="F7651" s="8">
        <f t="shared" si="2264"/>
        <v>-1.2933497806163978</v>
      </c>
      <c r="G7651" s="8">
        <f t="shared" si="2281"/>
        <v>-1.2536124789171881</v>
      </c>
      <c r="H7651" s="9">
        <f t="shared" si="2265"/>
        <v>0.18813698738826645</v>
      </c>
      <c r="I7651" s="9">
        <f t="shared" si="2266"/>
        <v>0.63612329227464071</v>
      </c>
      <c r="J7651" s="9">
        <f t="shared" si="2267"/>
        <v>0.17573972033709284</v>
      </c>
      <c r="K7651" s="9">
        <f t="shared" si="2268"/>
        <v>0.51879144724698334</v>
      </c>
      <c r="L7651" s="9">
        <f t="shared" si="2269"/>
        <v>0.38126268793277351</v>
      </c>
      <c r="M7651" s="9">
        <f t="shared" si="2270"/>
        <v>9.9945864820243147E-2</v>
      </c>
      <c r="N7651" s="9">
        <f t="shared" si="2271"/>
        <v>0.90188667989015359</v>
      </c>
      <c r="O7651" s="9">
        <f t="shared" si="2272"/>
        <v>9.2478531619171189E-2</v>
      </c>
      <c r="P7651" s="9">
        <f t="shared" si="2273"/>
        <v>5.6347884906752244E-3</v>
      </c>
      <c r="Q7651" s="9">
        <f t="shared" si="2274"/>
        <v>0.33001532342667661</v>
      </c>
      <c r="R7651" s="9">
        <f t="shared" si="2275"/>
        <v>0.24253007626927481</v>
      </c>
      <c r="S7651" s="9">
        <f t="shared" si="2276"/>
        <v>0.40899585583592146</v>
      </c>
      <c r="T7651" s="9">
        <f t="shared" si="2277"/>
        <v>1.7398632336921412E-2</v>
      </c>
      <c r="U7651" s="9">
        <f t="shared" si="2278"/>
        <v>1.0601121312057136E-3</v>
      </c>
      <c r="V7651" s="9">
        <f t="shared" ca="1" si="2279"/>
        <v>0.33001532342667661</v>
      </c>
      <c r="W7651">
        <f t="shared" ca="1" si="2280"/>
        <v>-1.1086161909733723</v>
      </c>
      <c r="X7651">
        <v>7650</v>
      </c>
    </row>
    <row r="7652" spans="1:24" x14ac:dyDescent="0.25">
      <c r="A7652">
        <v>1</v>
      </c>
      <c r="B7652" s="8">
        <v>3.1596193659132501</v>
      </c>
      <c r="C7652" s="8">
        <v>0.123761855168091</v>
      </c>
      <c r="D7652">
        <v>0</v>
      </c>
      <c r="E7652" s="8">
        <f t="shared" si="2263"/>
        <v>1.8058003269959677</v>
      </c>
      <c r="F7652" s="8">
        <f t="shared" si="2264"/>
        <v>7.5325936218647083E-2</v>
      </c>
      <c r="G7652" s="8">
        <f t="shared" si="2281"/>
        <v>7.1144558421393472E-2</v>
      </c>
      <c r="H7652" s="9">
        <f t="shared" si="2265"/>
        <v>0.6660641510691051</v>
      </c>
      <c r="I7652" s="9">
        <f t="shared" si="2266"/>
        <v>0.16708771978370796</v>
      </c>
      <c r="J7652" s="9">
        <f t="shared" si="2267"/>
        <v>0.16684812914718694</v>
      </c>
      <c r="K7652" s="9">
        <f t="shared" si="2268"/>
        <v>9.3158169526942641E-2</v>
      </c>
      <c r="L7652" s="9">
        <f t="shared" si="2269"/>
        <v>0.37225086433254451</v>
      </c>
      <c r="M7652" s="9">
        <f t="shared" si="2270"/>
        <v>0.53459096614051282</v>
      </c>
      <c r="N7652" s="9">
        <f t="shared" si="2271"/>
        <v>0.4870844652252701</v>
      </c>
      <c r="O7652" s="9">
        <f t="shared" si="2272"/>
        <v>0.39967432168831302</v>
      </c>
      <c r="P7652" s="9">
        <f t="shared" si="2273"/>
        <v>0.11324121308641683</v>
      </c>
      <c r="Q7652" s="9">
        <f t="shared" si="2274"/>
        <v>1.5565586125480953E-2</v>
      </c>
      <c r="R7652" s="9">
        <f t="shared" si="2275"/>
        <v>6.2198548108839284E-2</v>
      </c>
      <c r="S7652" s="9">
        <f t="shared" si="2276"/>
        <v>0.58060121552579314</v>
      </c>
      <c r="T7652" s="9">
        <f t="shared" si="2277"/>
        <v>0.26620873777944665</v>
      </c>
      <c r="U7652" s="9">
        <f t="shared" si="2278"/>
        <v>7.5425912460439865E-2</v>
      </c>
      <c r="V7652" s="9">
        <f t="shared" ca="1" si="2279"/>
        <v>0.26620873777944665</v>
      </c>
      <c r="W7652">
        <f t="shared" ca="1" si="2280"/>
        <v>-1.3234745494446989</v>
      </c>
      <c r="X7652">
        <v>7651</v>
      </c>
    </row>
    <row r="7653" spans="1:24" x14ac:dyDescent="0.25">
      <c r="A7653">
        <v>0</v>
      </c>
      <c r="B7653" s="8">
        <v>3.43972354072723</v>
      </c>
      <c r="C7653" s="8">
        <v>-0.315599273445687</v>
      </c>
      <c r="D7653">
        <v>-1</v>
      </c>
      <c r="E7653" s="8">
        <f t="shared" si="2263"/>
        <v>1.5807404357678243</v>
      </c>
      <c r="F7653" s="8">
        <f t="shared" si="2264"/>
        <v>-0.70843204923863246</v>
      </c>
      <c r="G7653" s="8">
        <f t="shared" si="2281"/>
        <v>-0.70116380319249383</v>
      </c>
      <c r="H7653" s="9">
        <f t="shared" si="2265"/>
        <v>0.58082751484457951</v>
      </c>
      <c r="I7653" s="9">
        <f t="shared" si="2266"/>
        <v>0.22944440267822949</v>
      </c>
      <c r="J7653" s="9">
        <f t="shared" si="2267"/>
        <v>0.189728082477191</v>
      </c>
      <c r="K7653" s="9">
        <f t="shared" si="2268"/>
        <v>0.29535855789669496</v>
      </c>
      <c r="L7653" s="9">
        <f t="shared" si="2269"/>
        <v>0.46172200896896354</v>
      </c>
      <c r="M7653" s="9">
        <f t="shared" si="2270"/>
        <v>0.2429194331343415</v>
      </c>
      <c r="N7653" s="9">
        <f t="shared" si="2271"/>
        <v>0.77032823698556396</v>
      </c>
      <c r="O7653" s="9">
        <f t="shared" si="2272"/>
        <v>0.20591972282116966</v>
      </c>
      <c r="P7653" s="9">
        <f t="shared" si="2273"/>
        <v>2.3752040193266377E-2</v>
      </c>
      <c r="Q7653" s="9">
        <f t="shared" si="2274"/>
        <v>6.7768367892510437E-2</v>
      </c>
      <c r="R7653" s="9">
        <f t="shared" si="2275"/>
        <v>0.10593953055127596</v>
      </c>
      <c r="S7653" s="9">
        <f t="shared" si="2276"/>
        <v>0.69289242221456548</v>
      </c>
      <c r="T7653" s="9">
        <f t="shared" si="2277"/>
        <v>0.11960384086370462</v>
      </c>
      <c r="U7653" s="9">
        <f t="shared" si="2278"/>
        <v>1.3795838477943476E-2</v>
      </c>
      <c r="V7653" s="9">
        <f t="shared" ca="1" si="2279"/>
        <v>0.69289242221456548</v>
      </c>
      <c r="W7653">
        <f t="shared" ca="1" si="2280"/>
        <v>-0.36688052674203486</v>
      </c>
      <c r="X7653">
        <v>7652</v>
      </c>
    </row>
    <row r="7654" spans="1:24" x14ac:dyDescent="0.25">
      <c r="A7654">
        <v>0</v>
      </c>
      <c r="B7654" s="8">
        <v>2.2357377355085801</v>
      </c>
      <c r="C7654" s="8">
        <v>-2.18171079763512</v>
      </c>
      <c r="D7654">
        <v>-1</v>
      </c>
      <c r="E7654" s="8">
        <f t="shared" si="2263"/>
        <v>0.89263287945338621</v>
      </c>
      <c r="F7654" s="8">
        <f t="shared" si="2264"/>
        <v>-1.8442149401549059</v>
      </c>
      <c r="G7654" s="8">
        <f t="shared" si="2281"/>
        <v>-1.7738988569230121</v>
      </c>
      <c r="H7654" s="9">
        <f t="shared" si="2265"/>
        <v>0.31415864197720478</v>
      </c>
      <c r="I7654" s="9">
        <f t="shared" si="2266"/>
        <v>0.4790371515645051</v>
      </c>
      <c r="J7654" s="9">
        <f t="shared" si="2267"/>
        <v>0.20680420645829012</v>
      </c>
      <c r="K7654" s="9">
        <f t="shared" si="2268"/>
        <v>0.725075284002627</v>
      </c>
      <c r="L7654" s="9">
        <f t="shared" si="2269"/>
        <v>0.24150299595478508</v>
      </c>
      <c r="M7654" s="9">
        <f t="shared" si="2270"/>
        <v>3.3421720042587921E-2</v>
      </c>
      <c r="N7654" s="9">
        <f t="shared" si="2271"/>
        <v>0.96505811692684518</v>
      </c>
      <c r="O7654" s="9">
        <f t="shared" si="2272"/>
        <v>3.3814752469062737E-2</v>
      </c>
      <c r="P7654" s="9">
        <f t="shared" si="2273"/>
        <v>1.1271306040920859E-3</v>
      </c>
      <c r="Q7654" s="9">
        <f t="shared" si="2274"/>
        <v>0.34733799871844301</v>
      </c>
      <c r="R7654" s="9">
        <f t="shared" si="2275"/>
        <v>0.11568890727647445</v>
      </c>
      <c r="S7654" s="9">
        <f t="shared" si="2276"/>
        <v>0.52599579947069386</v>
      </c>
      <c r="T7654" s="9">
        <f t="shared" si="2277"/>
        <v>1.0623196714476082E-2</v>
      </c>
      <c r="U7654" s="9">
        <f t="shared" si="2278"/>
        <v>3.5409781991251613E-4</v>
      </c>
      <c r="V7654" s="9">
        <f t="shared" ca="1" si="2279"/>
        <v>0.52599579947069386</v>
      </c>
      <c r="W7654">
        <f t="shared" ca="1" si="2280"/>
        <v>-0.64246205207347384</v>
      </c>
      <c r="X7654">
        <v>7653</v>
      </c>
    </row>
    <row r="7655" spans="1:24" x14ac:dyDescent="0.25">
      <c r="A7655">
        <v>0</v>
      </c>
      <c r="B7655" s="8">
        <v>0.30724548298923898</v>
      </c>
      <c r="C7655" s="8">
        <v>0.727651502731674</v>
      </c>
      <c r="D7655">
        <v>0</v>
      </c>
      <c r="E7655" s="8">
        <f t="shared" si="2263"/>
        <v>0.17559836467505527</v>
      </c>
      <c r="F7655" s="8">
        <f t="shared" si="2264"/>
        <v>0.4428749925389005</v>
      </c>
      <c r="G7655" s="8">
        <f t="shared" si="2281"/>
        <v>0.41829079546518927</v>
      </c>
      <c r="H7655" s="9">
        <f t="shared" si="2265"/>
        <v>0.11485016430227513</v>
      </c>
      <c r="I7655" s="9">
        <f t="shared" si="2266"/>
        <v>0.74680338610444685</v>
      </c>
      <c r="J7655" s="9">
        <f t="shared" si="2267"/>
        <v>0.13834644959327802</v>
      </c>
      <c r="K7655" s="9">
        <f t="shared" si="2268"/>
        <v>4.5599734572828475E-2</v>
      </c>
      <c r="L7655" s="9">
        <f t="shared" si="2269"/>
        <v>0.27918344980921084</v>
      </c>
      <c r="M7655" s="9">
        <f t="shared" si="2270"/>
        <v>0.67521681561796065</v>
      </c>
      <c r="N7655" s="9">
        <f t="shared" si="2271"/>
        <v>0.35214852448368228</v>
      </c>
      <c r="O7655" s="9">
        <f t="shared" si="2272"/>
        <v>0.45359671662563861</v>
      </c>
      <c r="P7655" s="9">
        <f t="shared" si="2273"/>
        <v>0.19425475889067911</v>
      </c>
      <c r="Q7655" s="9">
        <f t="shared" si="2274"/>
        <v>3.4054036184452317E-2</v>
      </c>
      <c r="R7655" s="9">
        <f t="shared" si="2275"/>
        <v>0.20849514566183955</v>
      </c>
      <c r="S7655" s="9">
        <f t="shared" si="2276"/>
        <v>0.68304496974718765</v>
      </c>
      <c r="T7655" s="9">
        <f t="shared" si="2277"/>
        <v>5.2095657431427127E-2</v>
      </c>
      <c r="U7655" s="9">
        <f t="shared" si="2278"/>
        <v>2.2310190975093337E-2</v>
      </c>
      <c r="V7655" s="9">
        <f t="shared" ca="1" si="2279"/>
        <v>0.68304496974718765</v>
      </c>
      <c r="W7655">
        <f t="shared" ca="1" si="2280"/>
        <v>-0.38119458007486862</v>
      </c>
      <c r="X7655">
        <v>7654</v>
      </c>
    </row>
    <row r="7656" spans="1:24" x14ac:dyDescent="0.25">
      <c r="A7656">
        <v>-2</v>
      </c>
      <c r="B7656" s="8">
        <v>2.4940692450153401</v>
      </c>
      <c r="C7656" s="8">
        <v>0.18235092728184599</v>
      </c>
      <c r="D7656">
        <v>-1</v>
      </c>
      <c r="E7656" s="8">
        <f t="shared" si="2263"/>
        <v>1.0402757029445107</v>
      </c>
      <c r="F7656" s="8">
        <f t="shared" si="2264"/>
        <v>-0.40536156755329211</v>
      </c>
      <c r="G7656" s="8">
        <f t="shared" si="2281"/>
        <v>-0.41491690507926632</v>
      </c>
      <c r="H7656" s="9">
        <f t="shared" si="2265"/>
        <v>0.36826433536467029</v>
      </c>
      <c r="I7656" s="9">
        <f t="shared" si="2266"/>
        <v>0.42065696261588348</v>
      </c>
      <c r="J7656" s="9">
        <f t="shared" si="2267"/>
        <v>0.21107870201944623</v>
      </c>
      <c r="K7656" s="9">
        <f t="shared" si="2268"/>
        <v>0.2002110532289465</v>
      </c>
      <c r="L7656" s="9">
        <f t="shared" si="2269"/>
        <v>0.45295113028509904</v>
      </c>
      <c r="M7656" s="9">
        <f t="shared" si="2270"/>
        <v>0.34683781648595446</v>
      </c>
      <c r="N7656" s="9">
        <f t="shared" si="2271"/>
        <v>0.67497090804226334</v>
      </c>
      <c r="O7656" s="9">
        <f t="shared" si="2272"/>
        <v>0.28004174479070043</v>
      </c>
      <c r="P7656" s="9">
        <f t="shared" si="2273"/>
        <v>4.4987347167036229E-2</v>
      </c>
      <c r="Q7656" s="9">
        <f t="shared" si="2274"/>
        <v>8.4220173533415599E-2</v>
      </c>
      <c r="R7656" s="9">
        <f t="shared" si="2275"/>
        <v>0.19053704667916108</v>
      </c>
      <c r="S7656" s="9">
        <f t="shared" si="2276"/>
        <v>0.6055461572634252</v>
      </c>
      <c r="T7656" s="9">
        <f t="shared" si="2277"/>
        <v>0.10312938701970992</v>
      </c>
      <c r="U7656" s="9">
        <f t="shared" si="2278"/>
        <v>1.6567235504288281E-2</v>
      </c>
      <c r="V7656" s="9">
        <f t="shared" ca="1" si="2279"/>
        <v>8.4220173533415599E-2</v>
      </c>
      <c r="W7656">
        <f t="shared" ca="1" si="2280"/>
        <v>-2.4743207957729716</v>
      </c>
      <c r="X7656">
        <v>7655</v>
      </c>
    </row>
    <row r="7657" spans="1:24" x14ac:dyDescent="0.25">
      <c r="A7657">
        <v>0</v>
      </c>
      <c r="B7657" s="8">
        <v>3.46559801430229</v>
      </c>
      <c r="C7657" s="8">
        <v>-0.52968073510679903</v>
      </c>
      <c r="D7657">
        <v>-1</v>
      </c>
      <c r="E7657" s="8">
        <f t="shared" si="2263"/>
        <v>1.5955283350150449</v>
      </c>
      <c r="F7657" s="8">
        <f t="shared" si="2264"/>
        <v>-0.8387297609590797</v>
      </c>
      <c r="G7657" s="8">
        <f t="shared" si="2281"/>
        <v>-0.82422862825834475</v>
      </c>
      <c r="H7657" s="9">
        <f t="shared" si="2265"/>
        <v>0.58659661422683029</v>
      </c>
      <c r="I7657" s="9">
        <f t="shared" si="2266"/>
        <v>0.22498479414678468</v>
      </c>
      <c r="J7657" s="9">
        <f t="shared" si="2267"/>
        <v>0.18841859162638508</v>
      </c>
      <c r="K7657" s="9">
        <f t="shared" si="2268"/>
        <v>0.34182061182589074</v>
      </c>
      <c r="L7657" s="9">
        <f t="shared" si="2269"/>
        <v>0.45412888670822138</v>
      </c>
      <c r="M7657" s="9">
        <f t="shared" si="2270"/>
        <v>0.20405050146588788</v>
      </c>
      <c r="N7657" s="9">
        <f t="shared" si="2271"/>
        <v>0.80592936544457017</v>
      </c>
      <c r="O7657" s="9">
        <f t="shared" si="2272"/>
        <v>0.17641814339122253</v>
      </c>
      <c r="P7657" s="9">
        <f t="shared" si="2273"/>
        <v>1.7652491164207307E-2</v>
      </c>
      <c r="Q7657" s="9">
        <f t="shared" si="2274"/>
        <v>7.6904439986776027E-2</v>
      </c>
      <c r="R7657" s="9">
        <f t="shared" si="2275"/>
        <v>0.10217209409215769</v>
      </c>
      <c r="S7657" s="9">
        <f t="shared" si="2276"/>
        <v>0.70708228876999879</v>
      </c>
      <c r="T7657" s="9">
        <f t="shared" si="2277"/>
        <v>0.10348628560147459</v>
      </c>
      <c r="U7657" s="9">
        <f t="shared" si="2278"/>
        <v>1.0354891549593044E-2</v>
      </c>
      <c r="V7657" s="9">
        <f t="shared" ca="1" si="2279"/>
        <v>0.70708228876999879</v>
      </c>
      <c r="W7657">
        <f t="shared" ca="1" si="2280"/>
        <v>-0.34660822838752348</v>
      </c>
      <c r="X7657">
        <v>7656</v>
      </c>
    </row>
    <row r="7658" spans="1:24" x14ac:dyDescent="0.25">
      <c r="A7658">
        <v>1</v>
      </c>
      <c r="B7658" s="8">
        <v>1.77136693383831</v>
      </c>
      <c r="C7658" s="8">
        <v>0.34709859125831599</v>
      </c>
      <c r="D7658">
        <v>0</v>
      </c>
      <c r="E7658" s="8">
        <f t="shared" si="2263"/>
        <v>1.0123798527328334</v>
      </c>
      <c r="F7658" s="8">
        <f t="shared" si="2264"/>
        <v>0.21125674232335812</v>
      </c>
      <c r="G7658" s="8">
        <f t="shared" si="2281"/>
        <v>0.19952978217902012</v>
      </c>
      <c r="H7658" s="9">
        <f t="shared" si="2265"/>
        <v>0.35779845713784553</v>
      </c>
      <c r="I7658" s="9">
        <f t="shared" si="2266"/>
        <v>0.43159406339557593</v>
      </c>
      <c r="J7658" s="9">
        <f t="shared" si="2267"/>
        <v>0.21060747946657854</v>
      </c>
      <c r="K7658" s="9">
        <f t="shared" si="2268"/>
        <v>7.2491147819995924E-2</v>
      </c>
      <c r="L7658" s="9">
        <f t="shared" si="2269"/>
        <v>0.33937528338614381</v>
      </c>
      <c r="M7658" s="9">
        <f t="shared" si="2270"/>
        <v>0.58813356879386025</v>
      </c>
      <c r="N7658" s="9">
        <f t="shared" si="2271"/>
        <v>0.4361391179810406</v>
      </c>
      <c r="O7658" s="9">
        <f t="shared" si="2272"/>
        <v>0.42403112390117087</v>
      </c>
      <c r="P7658" s="9">
        <f t="shared" si="2273"/>
        <v>0.13982975811778858</v>
      </c>
      <c r="Q7658" s="9">
        <f t="shared" si="2274"/>
        <v>3.1286749047841386E-2</v>
      </c>
      <c r="R7658" s="9">
        <f t="shared" si="2275"/>
        <v>0.1464723575726509</v>
      </c>
      <c r="S7658" s="9">
        <f t="shared" si="2276"/>
        <v>0.62049233975273932</v>
      </c>
      <c r="T7658" s="9">
        <f t="shared" si="2277"/>
        <v>0.15171768191026555</v>
      </c>
      <c r="U7658" s="9">
        <f t="shared" si="2278"/>
        <v>5.0030871716502889E-2</v>
      </c>
      <c r="V7658" s="9">
        <f t="shared" ca="1" si="2279"/>
        <v>0.15171768191026555</v>
      </c>
      <c r="W7658">
        <f t="shared" ca="1" si="2280"/>
        <v>-1.8857338410135571</v>
      </c>
      <c r="X7658">
        <v>7657</v>
      </c>
    </row>
    <row r="7659" spans="1:24" x14ac:dyDescent="0.25">
      <c r="A7659">
        <v>2</v>
      </c>
      <c r="B7659" s="8">
        <v>2.2582717377110799</v>
      </c>
      <c r="C7659" s="8">
        <v>-8.6569938882482697E-2</v>
      </c>
      <c r="D7659">
        <v>1</v>
      </c>
      <c r="E7659" s="8">
        <f t="shared" si="2263"/>
        <v>1.6758042759244778</v>
      </c>
      <c r="F7659" s="8">
        <f t="shared" si="2264"/>
        <v>0.46365733738746617</v>
      </c>
      <c r="G7659" s="8">
        <f t="shared" si="2281"/>
        <v>0.46997664958279095</v>
      </c>
      <c r="H7659" s="9">
        <f t="shared" si="2265"/>
        <v>0.61755849568263965</v>
      </c>
      <c r="I7659" s="9">
        <f t="shared" si="2266"/>
        <v>0.20165012397826051</v>
      </c>
      <c r="J7659" s="9">
        <f t="shared" si="2267"/>
        <v>0.18079138033909983</v>
      </c>
      <c r="K7659" s="9">
        <f t="shared" si="2268"/>
        <v>4.3643430411551692E-2</v>
      </c>
      <c r="L7659" s="9">
        <f t="shared" si="2269"/>
        <v>0.27369766059373291</v>
      </c>
      <c r="M7659" s="9">
        <f t="shared" si="2270"/>
        <v>0.68265890899471537</v>
      </c>
      <c r="N7659" s="9">
        <f t="shared" si="2271"/>
        <v>0.33315704444101479</v>
      </c>
      <c r="O7659" s="9">
        <f t="shared" si="2272"/>
        <v>0.45805606344264982</v>
      </c>
      <c r="P7659" s="9">
        <f t="shared" si="2273"/>
        <v>0.20878689211633539</v>
      </c>
      <c r="Q7659" s="9">
        <f t="shared" si="2274"/>
        <v>8.8007031533259839E-3</v>
      </c>
      <c r="R7659" s="9">
        <f t="shared" si="2275"/>
        <v>5.5191167191286104E-2</v>
      </c>
      <c r="S7659" s="9">
        <f t="shared" si="2276"/>
        <v>0.52419359716381564</v>
      </c>
      <c r="T7659" s="9">
        <f t="shared" si="2277"/>
        <v>0.28287641347795456</v>
      </c>
      <c r="U7659" s="9">
        <f t="shared" si="2278"/>
        <v>0.12893811901361765</v>
      </c>
      <c r="V7659" s="9">
        <f t="shared" ca="1" si="2279"/>
        <v>0.12893811901361765</v>
      </c>
      <c r="W7659">
        <f t="shared" ca="1" si="2280"/>
        <v>-2.0484226872810067</v>
      </c>
      <c r="X7659">
        <v>7658</v>
      </c>
    </row>
    <row r="7660" spans="1:24" x14ac:dyDescent="0.25">
      <c r="A7660">
        <v>0</v>
      </c>
      <c r="B7660" s="8">
        <v>2.2160862726878898</v>
      </c>
      <c r="C7660" s="8">
        <v>-0.72331689930780396</v>
      </c>
      <c r="D7660">
        <v>1</v>
      </c>
      <c r="E7660" s="8">
        <f t="shared" si="2263"/>
        <v>1.6516942431290131</v>
      </c>
      <c r="F7660" s="8">
        <f t="shared" si="2264"/>
        <v>7.6110133418424541E-2</v>
      </c>
      <c r="G7660" s="8">
        <f t="shared" si="2281"/>
        <v>0.10394237137892182</v>
      </c>
      <c r="H7660" s="9">
        <f t="shared" si="2265"/>
        <v>0.60832832879559551</v>
      </c>
      <c r="I7660" s="9">
        <f t="shared" si="2266"/>
        <v>0.20850151623100957</v>
      </c>
      <c r="J7660" s="9">
        <f t="shared" si="2267"/>
        <v>0.18317015497339498</v>
      </c>
      <c r="K7660" s="9">
        <f t="shared" si="2268"/>
        <v>9.3027594263635563E-2</v>
      </c>
      <c r="L7660" s="9">
        <f t="shared" si="2269"/>
        <v>0.37206977756479143</v>
      </c>
      <c r="M7660" s="9">
        <f t="shared" si="2270"/>
        <v>0.53490262817157297</v>
      </c>
      <c r="N7660" s="9">
        <f t="shared" si="2271"/>
        <v>0.47401617251158767</v>
      </c>
      <c r="O7660" s="9">
        <f t="shared" si="2272"/>
        <v>0.40632059087235139</v>
      </c>
      <c r="P7660" s="9">
        <f t="shared" si="2273"/>
        <v>0.11966323661606093</v>
      </c>
      <c r="Q7660" s="9">
        <f t="shared" si="2274"/>
        <v>1.9396394455291184E-2</v>
      </c>
      <c r="R7660" s="9">
        <f t="shared" si="2275"/>
        <v>7.7577112765993481E-2</v>
      </c>
      <c r="S7660" s="9">
        <f t="shared" si="2276"/>
        <v>0.58305563002917871</v>
      </c>
      <c r="T7660" s="9">
        <f t="shared" si="2277"/>
        <v>0.24717632600061643</v>
      </c>
      <c r="U7660" s="9">
        <f t="shared" si="2278"/>
        <v>7.2794536748920252E-2</v>
      </c>
      <c r="V7660" s="9">
        <f t="shared" ca="1" si="2279"/>
        <v>0.58305563002917871</v>
      </c>
      <c r="W7660">
        <f t="shared" ca="1" si="2280"/>
        <v>-0.5394726768936845</v>
      </c>
      <c r="X7660">
        <v>7659</v>
      </c>
    </row>
    <row r="7661" spans="1:24" x14ac:dyDescent="0.25">
      <c r="A7661">
        <v>1</v>
      </c>
      <c r="B7661" s="8">
        <v>1.5760750079470001</v>
      </c>
      <c r="C7661" s="8">
        <v>0.22127944523839499</v>
      </c>
      <c r="D7661">
        <v>1</v>
      </c>
      <c r="E7661" s="8">
        <f t="shared" si="2263"/>
        <v>1.2859120341646906</v>
      </c>
      <c r="F7661" s="8">
        <f t="shared" si="2264"/>
        <v>0.65102559428490925</v>
      </c>
      <c r="G7661" s="8">
        <f t="shared" si="2281"/>
        <v>0.64694400728627044</v>
      </c>
      <c r="H7661" s="9">
        <f t="shared" si="2265"/>
        <v>0.46381880709788958</v>
      </c>
      <c r="I7661" s="9">
        <f t="shared" si="2266"/>
        <v>0.32785300762210035</v>
      </c>
      <c r="J7661" s="9">
        <f t="shared" si="2267"/>
        <v>0.20832818528001007</v>
      </c>
      <c r="K7661" s="9">
        <f t="shared" si="2268"/>
        <v>2.8897160662567017E-2</v>
      </c>
      <c r="L7661" s="9">
        <f t="shared" si="2269"/>
        <v>0.22492336115616965</v>
      </c>
      <c r="M7661" s="9">
        <f t="shared" si="2270"/>
        <v>0.7461794781812634</v>
      </c>
      <c r="N7661" s="9">
        <f t="shared" si="2271"/>
        <v>0.27153419782888477</v>
      </c>
      <c r="O7661" s="9">
        <f t="shared" si="2272"/>
        <v>0.46531779654792915</v>
      </c>
      <c r="P7661" s="9">
        <f t="shared" si="2273"/>
        <v>0.26314800562318608</v>
      </c>
      <c r="Q7661" s="9">
        <f t="shared" si="2274"/>
        <v>9.4740210349616421E-3</v>
      </c>
      <c r="R7661" s="9">
        <f t="shared" si="2275"/>
        <v>7.3741800439522123E-2</v>
      </c>
      <c r="S7661" s="9">
        <f t="shared" si="2276"/>
        <v>0.57890803915090239</v>
      </c>
      <c r="T7661" s="9">
        <f t="shared" si="2277"/>
        <v>0.215823145316279</v>
      </c>
      <c r="U7661" s="9">
        <f t="shared" si="2278"/>
        <v>0.1220529940583349</v>
      </c>
      <c r="V7661" s="9">
        <f t="shared" ca="1" si="2279"/>
        <v>0.215823145316279</v>
      </c>
      <c r="W7661">
        <f t="shared" ca="1" si="2280"/>
        <v>-1.5332959783584779</v>
      </c>
      <c r="X7661">
        <v>7660</v>
      </c>
    </row>
    <row r="7662" spans="1:24" x14ac:dyDescent="0.25">
      <c r="A7662">
        <v>0</v>
      </c>
      <c r="B7662" s="8">
        <v>1.71305192170279</v>
      </c>
      <c r="C7662" s="8">
        <v>-1.92396103139081</v>
      </c>
      <c r="D7662">
        <v>0</v>
      </c>
      <c r="E7662" s="8">
        <f t="shared" si="2263"/>
        <v>0.97905138629818789</v>
      </c>
      <c r="F7662" s="8">
        <f t="shared" si="2264"/>
        <v>-1.1709921909369683</v>
      </c>
      <c r="G7662" s="8">
        <f t="shared" si="2281"/>
        <v>-1.1059898691108094</v>
      </c>
      <c r="H7662" s="9">
        <f t="shared" si="2265"/>
        <v>0.34543372810957623</v>
      </c>
      <c r="I7662" s="9">
        <f t="shared" si="2266"/>
        <v>0.44472950779338455</v>
      </c>
      <c r="J7662" s="9">
        <f t="shared" si="2267"/>
        <v>0.20983676409703916</v>
      </c>
      <c r="K7662" s="9">
        <f t="shared" si="2268"/>
        <v>0.4700130789346052</v>
      </c>
      <c r="L7662" s="9">
        <f t="shared" si="2269"/>
        <v>0.4068612125024258</v>
      </c>
      <c r="M7662" s="9">
        <f t="shared" si="2270"/>
        <v>0.12312570856296901</v>
      </c>
      <c r="N7662" s="9">
        <f t="shared" si="2271"/>
        <v>0.87384452975346105</v>
      </c>
      <c r="O7662" s="9">
        <f t="shared" si="2272"/>
        <v>0.11765307585813933</v>
      </c>
      <c r="P7662" s="9">
        <f t="shared" si="2273"/>
        <v>8.5023943883996145E-3</v>
      </c>
      <c r="Q7662" s="9">
        <f t="shared" si="2274"/>
        <v>0.20902868525104018</v>
      </c>
      <c r="R7662" s="9">
        <f t="shared" si="2275"/>
        <v>0.18094318677642346</v>
      </c>
      <c r="S7662" s="9">
        <f t="shared" si="2276"/>
        <v>0.56644977356385762</v>
      </c>
      <c r="T7662" s="9">
        <f t="shared" si="2277"/>
        <v>4.0641340617235851E-2</v>
      </c>
      <c r="U7662" s="9">
        <f t="shared" si="2278"/>
        <v>2.9370137914428193E-3</v>
      </c>
      <c r="V7662" s="9">
        <f t="shared" ca="1" si="2279"/>
        <v>0.56644977356385762</v>
      </c>
      <c r="W7662">
        <f t="shared" ca="1" si="2280"/>
        <v>-0.56836686340875586</v>
      </c>
      <c r="X7662">
        <v>7661</v>
      </c>
    </row>
    <row r="7663" spans="1:24" x14ac:dyDescent="0.25">
      <c r="A7663">
        <v>0</v>
      </c>
      <c r="B7663" s="8">
        <v>2.0502246921683098</v>
      </c>
      <c r="C7663" s="8">
        <v>1.16450240990898</v>
      </c>
      <c r="D7663">
        <v>1</v>
      </c>
      <c r="E7663" s="8">
        <f t="shared" si="2263"/>
        <v>1.5569002626991095</v>
      </c>
      <c r="F7663" s="8">
        <f t="shared" si="2264"/>
        <v>1.2251051665427919</v>
      </c>
      <c r="G7663" s="8">
        <f t="shared" si="2281"/>
        <v>1.1891561551509366</v>
      </c>
      <c r="H7663" s="9">
        <f t="shared" si="2265"/>
        <v>0.57149073597276356</v>
      </c>
      <c r="I7663" s="9">
        <f t="shared" si="2266"/>
        <v>0.23673713689971562</v>
      </c>
      <c r="J7663" s="9">
        <f t="shared" si="2267"/>
        <v>0.19177212712752081</v>
      </c>
      <c r="K7663" s="9">
        <f t="shared" si="2268"/>
        <v>6.7304950654873555E-3</v>
      </c>
      <c r="L7663" s="9">
        <f t="shared" si="2269"/>
        <v>0.10138827039221057</v>
      </c>
      <c r="M7663" s="9">
        <f t="shared" si="2270"/>
        <v>0.89188123454230206</v>
      </c>
      <c r="N7663" s="9">
        <f t="shared" si="2271"/>
        <v>0.12499128882444364</v>
      </c>
      <c r="O7663" s="9">
        <f t="shared" si="2272"/>
        <v>0.41144443300958478</v>
      </c>
      <c r="P7663" s="9">
        <f t="shared" si="2273"/>
        <v>0.46356427816597157</v>
      </c>
      <c r="Q7663" s="9">
        <f t="shared" si="2274"/>
        <v>1.5933581317211405E-3</v>
      </c>
      <c r="R7663" s="9">
        <f t="shared" si="2275"/>
        <v>2.4002368847866138E-2</v>
      </c>
      <c r="S7663" s="9">
        <f t="shared" si="2276"/>
        <v>0.47434490068811469</v>
      </c>
      <c r="T7663" s="9">
        <f t="shared" si="2277"/>
        <v>0.23513668183254402</v>
      </c>
      <c r="U7663" s="9">
        <f t="shared" si="2278"/>
        <v>0.26492269049975398</v>
      </c>
      <c r="V7663" s="9">
        <f t="shared" ca="1" si="2279"/>
        <v>0.47434490068811469</v>
      </c>
      <c r="W7663">
        <f t="shared" ca="1" si="2280"/>
        <v>-0.74582058330514556</v>
      </c>
      <c r="X7663">
        <v>7662</v>
      </c>
    </row>
    <row r="7664" spans="1:24" x14ac:dyDescent="0.25">
      <c r="A7664">
        <v>0</v>
      </c>
      <c r="B7664" s="8">
        <v>1.4601582153202901</v>
      </c>
      <c r="C7664" s="8">
        <v>-1.91208512071109</v>
      </c>
      <c r="D7664">
        <v>0</v>
      </c>
      <c r="E7664" s="8">
        <f t="shared" si="2263"/>
        <v>0.8345164012909847</v>
      </c>
      <c r="F7664" s="8">
        <f t="shared" si="2264"/>
        <v>-1.1637640826544611</v>
      </c>
      <c r="G7664" s="8">
        <f t="shared" si="2281"/>
        <v>-1.0991629964850471</v>
      </c>
      <c r="H7664" s="9">
        <f t="shared" si="2265"/>
        <v>0.29383584879762059</v>
      </c>
      <c r="I7664" s="9">
        <f t="shared" si="2266"/>
        <v>0.50221260449836125</v>
      </c>
      <c r="J7664" s="9">
        <f t="shared" si="2267"/>
        <v>0.20395154670401816</v>
      </c>
      <c r="K7664" s="9">
        <f t="shared" si="2268"/>
        <v>0.46713843759842516</v>
      </c>
      <c r="L7664" s="9">
        <f t="shared" si="2269"/>
        <v>0.40825739458649374</v>
      </c>
      <c r="M7664" s="9">
        <f t="shared" si="2270"/>
        <v>0.12460416781508116</v>
      </c>
      <c r="N7664" s="9">
        <f t="shared" si="2271"/>
        <v>0.87242461161256302</v>
      </c>
      <c r="O7664" s="9">
        <f t="shared" si="2272"/>
        <v>0.11891383662899568</v>
      </c>
      <c r="P7664" s="9">
        <f t="shared" si="2273"/>
        <v>8.6615517584412993E-3</v>
      </c>
      <c r="Q7664" s="9">
        <f t="shared" si="2274"/>
        <v>0.23460281140760031</v>
      </c>
      <c r="R7664" s="9">
        <f t="shared" si="2275"/>
        <v>0.2050320094409982</v>
      </c>
      <c r="S7664" s="9">
        <f t="shared" si="2276"/>
        <v>0.52287895661889294</v>
      </c>
      <c r="T7664" s="9">
        <f t="shared" si="2277"/>
        <v>3.4941148119662535E-2</v>
      </c>
      <c r="U7664" s="9">
        <f t="shared" si="2278"/>
        <v>2.5450744128461223E-3</v>
      </c>
      <c r="V7664" s="9">
        <f t="shared" ca="1" si="2279"/>
        <v>0.52287895661889294</v>
      </c>
      <c r="W7664">
        <f t="shared" ca="1" si="2280"/>
        <v>-0.64840528220294824</v>
      </c>
      <c r="X7664">
        <v>7663</v>
      </c>
    </row>
    <row r="7665" spans="1:24" x14ac:dyDescent="0.25">
      <c r="A7665">
        <v>-2</v>
      </c>
      <c r="B7665" s="8">
        <v>0.55166379042924496</v>
      </c>
      <c r="C7665" s="8">
        <v>-0.244335832144711</v>
      </c>
      <c r="D7665">
        <v>1</v>
      </c>
      <c r="E7665" s="8">
        <f t="shared" si="2263"/>
        <v>0.70043577980035721</v>
      </c>
      <c r="F7665" s="8">
        <f t="shared" si="2264"/>
        <v>0.36763531511567604</v>
      </c>
      <c r="G7665" s="8">
        <f t="shared" si="2281"/>
        <v>0.3792848544828108</v>
      </c>
      <c r="H7665" s="9">
        <f t="shared" si="2265"/>
        <v>0.24942708254284884</v>
      </c>
      <c r="I7665" s="9">
        <f t="shared" si="2266"/>
        <v>0.55552257828360985</v>
      </c>
      <c r="J7665" s="9">
        <f t="shared" si="2267"/>
        <v>0.19505033917354131</v>
      </c>
      <c r="K7665" s="9">
        <f t="shared" si="2268"/>
        <v>5.3278411117534494E-2</v>
      </c>
      <c r="L7665" s="9">
        <f t="shared" si="2269"/>
        <v>0.29901910868428527</v>
      </c>
      <c r="M7665" s="9">
        <f t="shared" si="2270"/>
        <v>0.64770248019818022</v>
      </c>
      <c r="N7665" s="9">
        <f t="shared" si="2271"/>
        <v>0.36673233208851397</v>
      </c>
      <c r="O7665" s="9">
        <f t="shared" si="2272"/>
        <v>0.44956107878004448</v>
      </c>
      <c r="P7665" s="9">
        <f t="shared" si="2273"/>
        <v>0.18370658913144156</v>
      </c>
      <c r="Q7665" s="9">
        <f t="shared" si="2274"/>
        <v>2.9597360310866905E-2</v>
      </c>
      <c r="R7665" s="9">
        <f t="shared" si="2275"/>
        <v>0.1661118662123611</v>
      </c>
      <c r="S7665" s="9">
        <f t="shared" si="2276"/>
        <v>0.64633666660089628</v>
      </c>
      <c r="T7665" s="9">
        <f t="shared" si="2277"/>
        <v>0.11213270830492232</v>
      </c>
      <c r="U7665" s="9">
        <f t="shared" si="2278"/>
        <v>4.5821398570953291E-2</v>
      </c>
      <c r="V7665" s="9">
        <f t="shared" ca="1" si="2279"/>
        <v>2.9597360310866905E-2</v>
      </c>
      <c r="W7665">
        <f t="shared" ca="1" si="2280"/>
        <v>-3.5200701003157069</v>
      </c>
      <c r="X7665">
        <v>7664</v>
      </c>
    </row>
    <row r="7666" spans="1:24" x14ac:dyDescent="0.25">
      <c r="A7666">
        <v>-1</v>
      </c>
      <c r="B7666" s="8">
        <v>0.78329709416631998</v>
      </c>
      <c r="C7666" s="8">
        <v>-8.6137149832538798E-2</v>
      </c>
      <c r="D7666">
        <v>0</v>
      </c>
      <c r="E7666" s="8">
        <f t="shared" si="2263"/>
        <v>0.44767359133200335</v>
      </c>
      <c r="F7666" s="8">
        <f t="shared" si="2264"/>
        <v>-5.2426181277983396E-2</v>
      </c>
      <c r="G7666" s="8">
        <f t="shared" si="2281"/>
        <v>-4.9515979541436161E-2</v>
      </c>
      <c r="H7666" s="9">
        <f t="shared" si="2265"/>
        <v>0.17643005071684492</v>
      </c>
      <c r="I7666" s="9">
        <f t="shared" si="2266"/>
        <v>0.65261459946573863</v>
      </c>
      <c r="J7666" s="9">
        <f t="shared" si="2267"/>
        <v>0.17095534981741645</v>
      </c>
      <c r="K7666" s="9">
        <f t="shared" si="2268"/>
        <v>0.11627751996798795</v>
      </c>
      <c r="L7666" s="9">
        <f t="shared" si="2269"/>
        <v>0.40004921760285406</v>
      </c>
      <c r="M7666" s="9">
        <f t="shared" si="2270"/>
        <v>0.48367326242915798</v>
      </c>
      <c r="N7666" s="9">
        <f t="shared" si="2271"/>
        <v>0.53517310595110024</v>
      </c>
      <c r="O7666" s="9">
        <f t="shared" si="2272"/>
        <v>0.37308922000637479</v>
      </c>
      <c r="P7666" s="9">
        <f t="shared" si="2273"/>
        <v>9.1737674042524975E-2</v>
      </c>
      <c r="Q7666" s="9">
        <f t="shared" si="2274"/>
        <v>7.5884407120777875E-2</v>
      </c>
      <c r="R7666" s="9">
        <f t="shared" si="2275"/>
        <v>0.26107795991246874</v>
      </c>
      <c r="S7666" s="9">
        <f t="shared" si="2276"/>
        <v>0.58102820047515247</v>
      </c>
      <c r="T7666" s="9">
        <f t="shared" si="2277"/>
        <v>6.5824150007632823E-2</v>
      </c>
      <c r="U7666" s="9">
        <f t="shared" si="2278"/>
        <v>1.6185282483968069E-2</v>
      </c>
      <c r="V7666" s="9">
        <f t="shared" ca="1" si="2279"/>
        <v>0.26107795991246874</v>
      </c>
      <c r="W7666">
        <f t="shared" ca="1" si="2280"/>
        <v>-1.3429362192778673</v>
      </c>
      <c r="X7666">
        <v>7665</v>
      </c>
    </row>
    <row r="7667" spans="1:24" x14ac:dyDescent="0.25">
      <c r="A7667">
        <v>0</v>
      </c>
      <c r="B7667" s="8">
        <v>2.7449927770137199</v>
      </c>
      <c r="C7667" s="8">
        <v>0.47231847046893599</v>
      </c>
      <c r="D7667">
        <v>0</v>
      </c>
      <c r="E7667" s="8">
        <f t="shared" si="2263"/>
        <v>1.5688310142067412</v>
      </c>
      <c r="F7667" s="8">
        <f t="shared" si="2264"/>
        <v>0.28747008464854445</v>
      </c>
      <c r="G7667" s="8">
        <f t="shared" si="2281"/>
        <v>0.27151248638073189</v>
      </c>
      <c r="H7667" s="9">
        <f t="shared" si="2265"/>
        <v>0.57616864696754566</v>
      </c>
      <c r="I7667" s="9">
        <f t="shared" si="2266"/>
        <v>0.23307166989408054</v>
      </c>
      <c r="J7667" s="9">
        <f t="shared" si="2267"/>
        <v>0.1907596831383738</v>
      </c>
      <c r="K7667" s="9">
        <f t="shared" si="2268"/>
        <v>6.2551827870991422E-2</v>
      </c>
      <c r="L7667" s="9">
        <f t="shared" si="2269"/>
        <v>0.31993354159200527</v>
      </c>
      <c r="M7667" s="9">
        <f t="shared" si="2270"/>
        <v>0.61751463053700328</v>
      </c>
      <c r="N7667" s="9">
        <f t="shared" si="2271"/>
        <v>0.40797853534240469</v>
      </c>
      <c r="O7667" s="9">
        <f t="shared" si="2272"/>
        <v>0.43555856233174683</v>
      </c>
      <c r="P7667" s="9">
        <f t="shared" si="2273"/>
        <v>0.15646290232584847</v>
      </c>
      <c r="Q7667" s="9">
        <f t="shared" si="2274"/>
        <v>1.457905897681906E-2</v>
      </c>
      <c r="R7667" s="9">
        <f t="shared" si="2275"/>
        <v>7.4567444793975937E-2</v>
      </c>
      <c r="S7667" s="9">
        <f t="shared" si="2276"/>
        <v>0.56974928996169361</v>
      </c>
      <c r="T7667" s="9">
        <f t="shared" si="2277"/>
        <v>0.25095518753381196</v>
      </c>
      <c r="U7667" s="9">
        <f t="shared" si="2278"/>
        <v>9.0149018733699363E-2</v>
      </c>
      <c r="V7667" s="9">
        <f t="shared" ca="1" si="2279"/>
        <v>0.56974928996169361</v>
      </c>
      <c r="W7667">
        <f t="shared" ca="1" si="2280"/>
        <v>-0.56255885708495035</v>
      </c>
      <c r="X7667">
        <v>7666</v>
      </c>
    </row>
    <row r="7668" spans="1:24" x14ac:dyDescent="0.25">
      <c r="A7668">
        <v>-2</v>
      </c>
      <c r="B7668" s="8">
        <v>0.60845811736334099</v>
      </c>
      <c r="C7668" s="8">
        <v>-1.70667414026564</v>
      </c>
      <c r="D7668">
        <v>1</v>
      </c>
      <c r="E7668" s="8">
        <f t="shared" si="2263"/>
        <v>0.73289513716964683</v>
      </c>
      <c r="F7668" s="8">
        <f t="shared" si="2264"/>
        <v>-0.52239660932497678</v>
      </c>
      <c r="G7668" s="8">
        <f t="shared" si="2281"/>
        <v>-0.46134098336237561</v>
      </c>
      <c r="H7668" s="9">
        <f t="shared" si="2265"/>
        <v>0.25984141703240549</v>
      </c>
      <c r="I7668" s="9">
        <f t="shared" si="2266"/>
        <v>0.54267193884617326</v>
      </c>
      <c r="J7668" s="9">
        <f t="shared" si="2267"/>
        <v>0.19748664412142125</v>
      </c>
      <c r="K7668" s="9">
        <f t="shared" si="2268"/>
        <v>0.23458426655049452</v>
      </c>
      <c r="L7668" s="9">
        <f t="shared" si="2269"/>
        <v>0.4607076160194184</v>
      </c>
      <c r="M7668" s="9">
        <f t="shared" si="2270"/>
        <v>0.30470811743008713</v>
      </c>
      <c r="N7668" s="9">
        <f t="shared" si="2271"/>
        <v>0.69149958197859174</v>
      </c>
      <c r="O7668" s="9">
        <f t="shared" si="2272"/>
        <v>0.26774228410513146</v>
      </c>
      <c r="P7668" s="9">
        <f t="shared" si="2273"/>
        <v>4.0758133916276806E-2</v>
      </c>
      <c r="Q7668" s="9">
        <f t="shared" si="2274"/>
        <v>0.12730229875176438</v>
      </c>
      <c r="R7668" s="9">
        <f t="shared" si="2275"/>
        <v>0.25001309522645609</v>
      </c>
      <c r="S7668" s="9">
        <f t="shared" si="2276"/>
        <v>0.54252342024800737</v>
      </c>
      <c r="T7668" s="9">
        <f t="shared" si="2277"/>
        <v>6.9570534501370254E-2</v>
      </c>
      <c r="U7668" s="9">
        <f t="shared" si="2278"/>
        <v>1.0590651272401911E-2</v>
      </c>
      <c r="V7668" s="9">
        <f t="shared" ca="1" si="2279"/>
        <v>0.12730229875176438</v>
      </c>
      <c r="W7668">
        <f t="shared" ca="1" si="2280"/>
        <v>-2.0611907158303278</v>
      </c>
      <c r="X7668">
        <v>7667</v>
      </c>
    </row>
    <row r="7669" spans="1:24" x14ac:dyDescent="0.25">
      <c r="A7669">
        <v>0</v>
      </c>
      <c r="B7669" s="8">
        <v>3.4614570099518098</v>
      </c>
      <c r="C7669" s="8">
        <v>-0.16963722887384999</v>
      </c>
      <c r="D7669">
        <v>-1</v>
      </c>
      <c r="E7669" s="8">
        <f t="shared" si="2263"/>
        <v>1.5931616489860689</v>
      </c>
      <c r="F7669" s="8">
        <f t="shared" si="2264"/>
        <v>-0.61959427571924963</v>
      </c>
      <c r="G7669" s="8">
        <f t="shared" si="2281"/>
        <v>-0.61725745585111647</v>
      </c>
      <c r="H7669" s="9">
        <f t="shared" si="2265"/>
        <v>0.58567453702444605</v>
      </c>
      <c r="I7669" s="9">
        <f t="shared" si="2266"/>
        <v>0.22569519995200488</v>
      </c>
      <c r="J7669" s="9">
        <f t="shared" si="2267"/>
        <v>0.18863026302354896</v>
      </c>
      <c r="K7669" s="9">
        <f t="shared" si="2268"/>
        <v>0.26544929282519497</v>
      </c>
      <c r="L7669" s="9">
        <f t="shared" si="2269"/>
        <v>0.46299165213652899</v>
      </c>
      <c r="M7669" s="9">
        <f t="shared" si="2270"/>
        <v>0.27155905503827599</v>
      </c>
      <c r="N7669" s="9">
        <f t="shared" si="2271"/>
        <v>0.74409498721618317</v>
      </c>
      <c r="O7669" s="9">
        <f t="shared" si="2272"/>
        <v>0.22704852437802558</v>
      </c>
      <c r="P7669" s="9">
        <f t="shared" si="2273"/>
        <v>2.8856488405791247E-2</v>
      </c>
      <c r="Q7669" s="9">
        <f t="shared" si="2274"/>
        <v>5.9910631221300671E-2</v>
      </c>
      <c r="R7669" s="9">
        <f t="shared" si="2275"/>
        <v>0.104494993505063</v>
      </c>
      <c r="S7669" s="9">
        <f t="shared" si="2276"/>
        <v>0.68571732538923935</v>
      </c>
      <c r="T7669" s="9">
        <f t="shared" si="2277"/>
        <v>0.13297653939718379</v>
      </c>
      <c r="U7669" s="9">
        <f t="shared" si="2278"/>
        <v>1.6900510487213083E-2</v>
      </c>
      <c r="V7669" s="9">
        <f t="shared" ca="1" si="2279"/>
        <v>0.68571732538923935</v>
      </c>
      <c r="W7669">
        <f t="shared" ca="1" si="2280"/>
        <v>-0.37728979829198578</v>
      </c>
      <c r="X7669">
        <v>7668</v>
      </c>
    </row>
    <row r="7670" spans="1:24" x14ac:dyDescent="0.25">
      <c r="A7670">
        <v>1</v>
      </c>
      <c r="B7670" s="8">
        <v>2.73403734944011</v>
      </c>
      <c r="C7670" s="8">
        <v>1.10651259330416</v>
      </c>
      <c r="D7670">
        <v>0</v>
      </c>
      <c r="E7670" s="8">
        <f t="shared" si="2263"/>
        <v>1.5625697173846516</v>
      </c>
      <c r="F7670" s="8">
        <f t="shared" si="2264"/>
        <v>0.67346353943350135</v>
      </c>
      <c r="G7670" s="8">
        <f t="shared" si="2281"/>
        <v>0.6360792647412743</v>
      </c>
      <c r="H7670" s="9">
        <f t="shared" si="2265"/>
        <v>0.5737149589022148</v>
      </c>
      <c r="I7670" s="9">
        <f t="shared" si="2266"/>
        <v>0.23499137760097094</v>
      </c>
      <c r="J7670" s="9">
        <f t="shared" si="2267"/>
        <v>0.19129366349681431</v>
      </c>
      <c r="K7670" s="9">
        <f t="shared" si="2268"/>
        <v>2.7448362463124404E-2</v>
      </c>
      <c r="L7670" s="9">
        <f t="shared" si="2269"/>
        <v>0.21923835549190071</v>
      </c>
      <c r="M7670" s="9">
        <f t="shared" si="2270"/>
        <v>0.75331328204497483</v>
      </c>
      <c r="N7670" s="9">
        <f t="shared" si="2271"/>
        <v>0.27514860977399164</v>
      </c>
      <c r="O7670" s="9">
        <f t="shared" si="2272"/>
        <v>0.46523711952248631</v>
      </c>
      <c r="P7670" s="9">
        <f t="shared" si="2273"/>
        <v>0.259614270703522</v>
      </c>
      <c r="Q7670" s="9">
        <f t="shared" si="2274"/>
        <v>6.4501285081003832E-3</v>
      </c>
      <c r="R7670" s="9">
        <f t="shared" si="2275"/>
        <v>5.1519123180013143E-2</v>
      </c>
      <c r="S7670" s="9">
        <f t="shared" si="2276"/>
        <v>0.52617266275815888</v>
      </c>
      <c r="T7670" s="9">
        <f t="shared" si="2277"/>
        <v>0.26691349490662802</v>
      </c>
      <c r="U7670" s="9">
        <f t="shared" si="2278"/>
        <v>0.14894459064709958</v>
      </c>
      <c r="V7670" s="9">
        <f t="shared" ca="1" si="2279"/>
        <v>0.26691349490662802</v>
      </c>
      <c r="W7670">
        <f t="shared" ca="1" si="2280"/>
        <v>-1.3208306621914523</v>
      </c>
      <c r="X7670">
        <v>7669</v>
      </c>
    </row>
    <row r="7671" spans="1:24" x14ac:dyDescent="0.25">
      <c r="A7671">
        <v>0</v>
      </c>
      <c r="B7671" s="8">
        <v>2.5647063274448199</v>
      </c>
      <c r="C7671" s="8">
        <v>-0.139766630511719</v>
      </c>
      <c r="D7671">
        <v>0</v>
      </c>
      <c r="E7671" s="8">
        <f t="shared" si="2263"/>
        <v>1.4657928656573629</v>
      </c>
      <c r="F7671" s="8">
        <f t="shared" si="2264"/>
        <v>-8.5067020699729809E-2</v>
      </c>
      <c r="G7671" s="8">
        <f t="shared" si="2281"/>
        <v>-8.0344910766706357E-2</v>
      </c>
      <c r="H7671" s="9">
        <f t="shared" si="2265"/>
        <v>0.53548421544809621</v>
      </c>
      <c r="I7671" s="9">
        <f t="shared" si="2266"/>
        <v>0.26574594126963402</v>
      </c>
      <c r="J7671" s="9">
        <f t="shared" si="2267"/>
        <v>0.19876984328226976</v>
      </c>
      <c r="K7671" s="9">
        <f t="shared" si="2268"/>
        <v>0.12278798092294285</v>
      </c>
      <c r="L7671" s="9">
        <f t="shared" si="2269"/>
        <v>0.40653866478116063</v>
      </c>
      <c r="M7671" s="9">
        <f t="shared" si="2270"/>
        <v>0.47067335429589652</v>
      </c>
      <c r="N7671" s="9">
        <f t="shared" si="2271"/>
        <v>0.5474056451730297</v>
      </c>
      <c r="O7671" s="9">
        <f t="shared" si="2272"/>
        <v>0.36583106602918236</v>
      </c>
      <c r="P7671" s="9">
        <f t="shared" si="2273"/>
        <v>8.6763288797787941E-2</v>
      </c>
      <c r="Q7671" s="9">
        <f t="shared" si="2274"/>
        <v>3.2630407566965315E-2</v>
      </c>
      <c r="R7671" s="9">
        <f t="shared" si="2275"/>
        <v>0.10803600013476974</v>
      </c>
      <c r="S7671" s="9">
        <f t="shared" si="2276"/>
        <v>0.61697645928750755</v>
      </c>
      <c r="T7671" s="9">
        <f t="shared" si="2277"/>
        <v>0.19589676137917739</v>
      </c>
      <c r="U7671" s="9">
        <f t="shared" si="2278"/>
        <v>4.6460371631580073E-2</v>
      </c>
      <c r="V7671" s="9">
        <f t="shared" ca="1" si="2279"/>
        <v>0.61697645928750755</v>
      </c>
      <c r="W7671">
        <f t="shared" ca="1" si="2280"/>
        <v>-0.48292440930946273</v>
      </c>
      <c r="X7671">
        <v>7670</v>
      </c>
    </row>
    <row r="7672" spans="1:24" x14ac:dyDescent="0.25">
      <c r="A7672">
        <v>0</v>
      </c>
      <c r="B7672" s="8">
        <v>3.0361642649011999</v>
      </c>
      <c r="C7672" s="8">
        <v>0.37399204692702298</v>
      </c>
      <c r="D7672">
        <v>0</v>
      </c>
      <c r="E7672" s="8">
        <f t="shared" si="2263"/>
        <v>1.7352426945855701</v>
      </c>
      <c r="F7672" s="8">
        <f t="shared" si="2264"/>
        <v>0.22762507102729251</v>
      </c>
      <c r="G7672" s="8">
        <f t="shared" si="2281"/>
        <v>0.21498949733420133</v>
      </c>
      <c r="H7672" s="9">
        <f t="shared" si="2265"/>
        <v>0.64002034407408104</v>
      </c>
      <c r="I7672" s="9">
        <f t="shared" si="2266"/>
        <v>0.1853454136246025</v>
      </c>
      <c r="J7672" s="9">
        <f t="shared" si="2267"/>
        <v>0.17463424230131652</v>
      </c>
      <c r="K7672" s="9">
        <f t="shared" si="2268"/>
        <v>7.0260419396027937E-2</v>
      </c>
      <c r="L7672" s="9">
        <f t="shared" si="2269"/>
        <v>0.33524787919698779</v>
      </c>
      <c r="M7672" s="9">
        <f t="shared" si="2270"/>
        <v>0.59449170140698437</v>
      </c>
      <c r="N7672" s="9">
        <f t="shared" si="2271"/>
        <v>0.43005857440425166</v>
      </c>
      <c r="O7672" s="9">
        <f t="shared" si="2272"/>
        <v>0.42664478600760503</v>
      </c>
      <c r="P7672" s="9">
        <f t="shared" si="2273"/>
        <v>0.14329663958814332</v>
      </c>
      <c r="Q7672" s="9">
        <f t="shared" si="2274"/>
        <v>1.3022446494394841E-2</v>
      </c>
      <c r="R7672" s="9">
        <f t="shared" si="2275"/>
        <v>6.213665683653647E-2</v>
      </c>
      <c r="S7672" s="9">
        <f t="shared" si="2276"/>
        <v>0.56006678935720566</v>
      </c>
      <c r="T7672" s="9">
        <f t="shared" si="2277"/>
        <v>0.27306134273800003</v>
      </c>
      <c r="U7672" s="9">
        <f t="shared" si="2278"/>
        <v>9.171276457386307E-2</v>
      </c>
      <c r="V7672" s="9">
        <f t="shared" ca="1" si="2279"/>
        <v>0.56006678935720566</v>
      </c>
      <c r="W7672">
        <f t="shared" ca="1" si="2280"/>
        <v>-0.57969923565535486</v>
      </c>
      <c r="X7672">
        <v>7671</v>
      </c>
    </row>
    <row r="7673" spans="1:24" x14ac:dyDescent="0.25">
      <c r="A7673">
        <v>-1</v>
      </c>
      <c r="B7673" s="8">
        <v>2.8469227210202899</v>
      </c>
      <c r="C7673" s="8">
        <v>-0.20890234645382799</v>
      </c>
      <c r="D7673">
        <v>0</v>
      </c>
      <c r="E7673" s="8">
        <f t="shared" si="2263"/>
        <v>1.6270864889653418</v>
      </c>
      <c r="F7673" s="8">
        <f t="shared" si="2264"/>
        <v>-0.12714551509861213</v>
      </c>
      <c r="G7673" s="8">
        <f t="shared" si="2281"/>
        <v>-0.12008760834640768</v>
      </c>
      <c r="H7673" s="9">
        <f t="shared" si="2265"/>
        <v>0.59884434726769198</v>
      </c>
      <c r="I7673" s="9">
        <f t="shared" si="2266"/>
        <v>0.21563394292410576</v>
      </c>
      <c r="J7673" s="9">
        <f t="shared" si="2267"/>
        <v>0.18552170980820226</v>
      </c>
      <c r="K7673" s="9">
        <f t="shared" si="2268"/>
        <v>0.13155222481840517</v>
      </c>
      <c r="L7673" s="9">
        <f t="shared" si="2269"/>
        <v>0.41448511689757933</v>
      </c>
      <c r="M7673" s="9">
        <f t="shared" si="2270"/>
        <v>0.45396265828401555</v>
      </c>
      <c r="N7673" s="9">
        <f t="shared" si="2271"/>
        <v>0.56310728608752803</v>
      </c>
      <c r="O7673" s="9">
        <f t="shared" si="2272"/>
        <v>0.3562410991453554</v>
      </c>
      <c r="P7673" s="9">
        <f t="shared" si="2273"/>
        <v>8.0651614767116575E-2</v>
      </c>
      <c r="Q7673" s="9">
        <f t="shared" si="2274"/>
        <v>2.8367124938031112E-2</v>
      </c>
      <c r="R7673" s="9">
        <f t="shared" si="2275"/>
        <v>8.9377060039983927E-2</v>
      </c>
      <c r="S7673" s="9">
        <f t="shared" si="2276"/>
        <v>0.62062508293306018</v>
      </c>
      <c r="T7673" s="9">
        <f t="shared" si="2277"/>
        <v>0.21333296848762551</v>
      </c>
      <c r="U7673" s="9">
        <f t="shared" si="2278"/>
        <v>4.8297763601299275E-2</v>
      </c>
      <c r="V7673" s="9">
        <f t="shared" ca="1" si="2279"/>
        <v>8.9377060039983927E-2</v>
      </c>
      <c r="W7673">
        <f t="shared" ca="1" si="2280"/>
        <v>-2.4148912288351769</v>
      </c>
      <c r="X7673">
        <v>7672</v>
      </c>
    </row>
    <row r="7674" spans="1:24" x14ac:dyDescent="0.25">
      <c r="A7674">
        <v>0</v>
      </c>
      <c r="B7674" s="8">
        <v>0.69758310574163396</v>
      </c>
      <c r="C7674" s="8">
        <v>9.8272901765660992E-3</v>
      </c>
      <c r="D7674">
        <v>1</v>
      </c>
      <c r="E7674" s="8">
        <f t="shared" si="2263"/>
        <v>0.78383226424682406</v>
      </c>
      <c r="F7674" s="8">
        <f t="shared" si="2264"/>
        <v>0.52232817355014471</v>
      </c>
      <c r="G7674" s="8">
        <f t="shared" si="2281"/>
        <v>0.5253906403082641</v>
      </c>
      <c r="H7674" s="9">
        <f t="shared" si="2265"/>
        <v>0.27662495667350251</v>
      </c>
      <c r="I7674" s="9">
        <f t="shared" si="2266"/>
        <v>0.52242084520206977</v>
      </c>
      <c r="J7674" s="9">
        <f t="shared" si="2267"/>
        <v>0.20095419812442772</v>
      </c>
      <c r="K7674" s="9">
        <f t="shared" si="2268"/>
        <v>3.8483886817568577E-2</v>
      </c>
      <c r="L7674" s="9">
        <f t="shared" si="2269"/>
        <v>0.25824989037711832</v>
      </c>
      <c r="M7674" s="9">
        <f t="shared" si="2270"/>
        <v>0.70326622280531315</v>
      </c>
      <c r="N7674" s="9">
        <f t="shared" si="2271"/>
        <v>0.31326163225443948</v>
      </c>
      <c r="O7674" s="9">
        <f t="shared" si="2272"/>
        <v>0.46168097261941288</v>
      </c>
      <c r="P7674" s="9">
        <f t="shared" si="2273"/>
        <v>0.22505739512614764</v>
      </c>
      <c r="Q7674" s="9">
        <f t="shared" si="2274"/>
        <v>2.0104784677894966E-2</v>
      </c>
      <c r="R7674" s="9">
        <f t="shared" si="2275"/>
        <v>0.13491512600415601</v>
      </c>
      <c r="S7674" s="9">
        <f t="shared" si="2276"/>
        <v>0.65501111809430146</v>
      </c>
      <c r="T7674" s="9">
        <f t="shared" si="2277"/>
        <v>0.12771247904782559</v>
      </c>
      <c r="U7674" s="9">
        <f t="shared" si="2278"/>
        <v>6.2256492175821923E-2</v>
      </c>
      <c r="V7674" s="9">
        <f t="shared" ca="1" si="2279"/>
        <v>0.65501111809430146</v>
      </c>
      <c r="W7674">
        <f t="shared" ca="1" si="2280"/>
        <v>-0.42310306930117186</v>
      </c>
      <c r="X7674">
        <v>7673</v>
      </c>
    </row>
    <row r="7675" spans="1:24" x14ac:dyDescent="0.25">
      <c r="A7675">
        <v>1</v>
      </c>
      <c r="B7675" s="8">
        <v>2.84591315109245</v>
      </c>
      <c r="C7675" s="8">
        <v>0.51933681559228695</v>
      </c>
      <c r="D7675">
        <v>1</v>
      </c>
      <c r="E7675" s="8">
        <f t="shared" si="2263"/>
        <v>2.0116558243383591</v>
      </c>
      <c r="F7675" s="8">
        <f t="shared" si="2264"/>
        <v>0.83243407784619561</v>
      </c>
      <c r="G7675" s="8">
        <f t="shared" si="2281"/>
        <v>0.8182824214468285</v>
      </c>
      <c r="H7675" s="9">
        <f t="shared" si="2265"/>
        <v>0.73726175912903302</v>
      </c>
      <c r="I7675" s="9">
        <f t="shared" si="2266"/>
        <v>0.12068020619781802</v>
      </c>
      <c r="J7675" s="9">
        <f t="shared" si="2267"/>
        <v>0.14205803467314895</v>
      </c>
      <c r="K7675" s="9">
        <f t="shared" si="2268"/>
        <v>1.8824156337420236E-2</v>
      </c>
      <c r="L7675" s="9">
        <f t="shared" si="2269"/>
        <v>0.18053184690035276</v>
      </c>
      <c r="M7675" s="9">
        <f t="shared" si="2270"/>
        <v>0.80064399676222708</v>
      </c>
      <c r="N7675" s="9">
        <f t="shared" si="2271"/>
        <v>0.21783732956357141</v>
      </c>
      <c r="O7675" s="9">
        <f t="shared" si="2272"/>
        <v>0.46024100203732665</v>
      </c>
      <c r="P7675" s="9">
        <f t="shared" si="2273"/>
        <v>0.32192166839910197</v>
      </c>
      <c r="Q7675" s="9">
        <f t="shared" si="2274"/>
        <v>2.2717030682998371E-3</v>
      </c>
      <c r="R7675" s="9">
        <f t="shared" si="2275"/>
        <v>2.1786620509207485E-2</v>
      </c>
      <c r="S7675" s="9">
        <f t="shared" si="2276"/>
        <v>0.39928305009146925</v>
      </c>
      <c r="T7675" s="9">
        <f t="shared" si="2277"/>
        <v>0.3393180907853483</v>
      </c>
      <c r="U7675" s="9">
        <f t="shared" si="2278"/>
        <v>0.23734053554567516</v>
      </c>
      <c r="V7675" s="9">
        <f t="shared" ca="1" si="2279"/>
        <v>0.3393180907853483</v>
      </c>
      <c r="W7675">
        <f t="shared" ca="1" si="2280"/>
        <v>-1.080817290648824</v>
      </c>
      <c r="X7675">
        <v>7674</v>
      </c>
    </row>
    <row r="7676" spans="1:24" x14ac:dyDescent="0.25">
      <c r="A7676">
        <v>0</v>
      </c>
      <c r="B7676" s="8">
        <v>1.3945754341846499</v>
      </c>
      <c r="C7676" s="8">
        <v>2.9302269242175298</v>
      </c>
      <c r="D7676">
        <v>0</v>
      </c>
      <c r="E7676" s="8">
        <f t="shared" si="2263"/>
        <v>0.79703422578032368</v>
      </c>
      <c r="F7676" s="8">
        <f t="shared" si="2264"/>
        <v>1.7834419668321191</v>
      </c>
      <c r="G7676" s="8">
        <f t="shared" si="2281"/>
        <v>1.6844422727406159</v>
      </c>
      <c r="H7676" s="9">
        <f t="shared" si="2265"/>
        <v>0.28106005798147438</v>
      </c>
      <c r="I7676" s="9">
        <f t="shared" si="2266"/>
        <v>0.51716054496006869</v>
      </c>
      <c r="J7676" s="9">
        <f t="shared" si="2267"/>
        <v>0.20177939705845693</v>
      </c>
      <c r="K7676" s="9">
        <f t="shared" si="2268"/>
        <v>1.224100762198333E-3</v>
      </c>
      <c r="L7676" s="9">
        <f t="shared" si="2269"/>
        <v>3.5108194069026551E-2</v>
      </c>
      <c r="M7676" s="9">
        <f t="shared" si="2270"/>
        <v>0.96366770516877509</v>
      </c>
      <c r="N7676" s="9">
        <f t="shared" si="2271"/>
        <v>4.9915054301033775E-2</v>
      </c>
      <c r="O7676" s="9">
        <f t="shared" si="2272"/>
        <v>0.29325456099493802</v>
      </c>
      <c r="P7676" s="9">
        <f t="shared" si="2273"/>
        <v>0.65683038470402821</v>
      </c>
      <c r="Q7676" s="9">
        <f t="shared" si="2274"/>
        <v>6.3305661726452531E-4</v>
      </c>
      <c r="R7676" s="9">
        <f t="shared" si="2275"/>
        <v>1.8156572777301622E-2</v>
      </c>
      <c r="S7676" s="9">
        <f t="shared" si="2276"/>
        <v>0.71417944067995642</v>
      </c>
      <c r="T7676" s="9">
        <f t="shared" si="2277"/>
        <v>8.2422143916569088E-2</v>
      </c>
      <c r="U7676" s="9">
        <f t="shared" si="2278"/>
        <v>0.18460878600890829</v>
      </c>
      <c r="V7676" s="9">
        <f t="shared" ca="1" si="2279"/>
        <v>0.71417944067995642</v>
      </c>
      <c r="W7676">
        <f t="shared" ca="1" si="2280"/>
        <v>-0.33662103073856958</v>
      </c>
      <c r="X7676">
        <v>7675</v>
      </c>
    </row>
    <row r="7677" spans="1:24" x14ac:dyDescent="0.25">
      <c r="A7677">
        <v>-1</v>
      </c>
      <c r="B7677" s="8">
        <v>2.10602172544337</v>
      </c>
      <c r="C7677" s="8">
        <v>-6.0006680282667597E-2</v>
      </c>
      <c r="D7677">
        <v>0</v>
      </c>
      <c r="E7677" s="8">
        <f t="shared" si="2263"/>
        <v>1.2036433127023267</v>
      </c>
      <c r="F7677" s="8">
        <f t="shared" si="2264"/>
        <v>-3.6522233490487908E-2</v>
      </c>
      <c r="G7677" s="8">
        <f t="shared" si="2281"/>
        <v>-3.4494867301769573E-2</v>
      </c>
      <c r="H7677" s="9">
        <f t="shared" si="2265"/>
        <v>0.43129183236774804</v>
      </c>
      <c r="I7677" s="9">
        <f t="shared" si="2266"/>
        <v>0.35808556826249516</v>
      </c>
      <c r="J7677" s="9">
        <f t="shared" si="2267"/>
        <v>0.2106225993697568</v>
      </c>
      <c r="K7677" s="9">
        <f t="shared" si="2268"/>
        <v>0.11319568245933302</v>
      </c>
      <c r="L7677" s="9">
        <f t="shared" si="2269"/>
        <v>0.39678981521238382</v>
      </c>
      <c r="M7677" s="9">
        <f t="shared" si="2270"/>
        <v>0.4900145023282832</v>
      </c>
      <c r="N7677" s="9">
        <f t="shared" si="2271"/>
        <v>0.52920012016424112</v>
      </c>
      <c r="O7677" s="9">
        <f t="shared" si="2272"/>
        <v>0.37656327307237225</v>
      </c>
      <c r="P7677" s="9">
        <f t="shared" si="2273"/>
        <v>9.4236606763386632E-2</v>
      </c>
      <c r="Q7677" s="9">
        <f t="shared" si="2274"/>
        <v>4.053374027831122E-2</v>
      </c>
      <c r="R7677" s="9">
        <f t="shared" si="2275"/>
        <v>0.14208470646109692</v>
      </c>
      <c r="S7677" s="9">
        <f t="shared" si="2276"/>
        <v>0.61432941040771194</v>
      </c>
      <c r="T7677" s="9">
        <f t="shared" si="2277"/>
        <v>0.16240866404578011</v>
      </c>
      <c r="U7677" s="9">
        <f t="shared" si="2278"/>
        <v>4.0643478807099939E-2</v>
      </c>
      <c r="V7677" s="9">
        <f t="shared" ca="1" si="2279"/>
        <v>0.14208470646109692</v>
      </c>
      <c r="W7677">
        <f t="shared" ca="1" si="2280"/>
        <v>-1.9513318748568944</v>
      </c>
      <c r="X7677">
        <v>7676</v>
      </c>
    </row>
    <row r="7678" spans="1:24" x14ac:dyDescent="0.25">
      <c r="A7678">
        <v>0</v>
      </c>
      <c r="B7678" s="8">
        <v>3.0379227121490202</v>
      </c>
      <c r="C7678" s="8">
        <v>5.2048657069102097E-2</v>
      </c>
      <c r="D7678">
        <v>0</v>
      </c>
      <c r="E7678" s="8">
        <f t="shared" si="2263"/>
        <v>1.7362476905193767</v>
      </c>
      <c r="F7678" s="8">
        <f t="shared" si="2264"/>
        <v>3.1678693061998109E-2</v>
      </c>
      <c r="G7678" s="8">
        <f t="shared" si="2281"/>
        <v>2.9920194058003516E-2</v>
      </c>
      <c r="H7678" s="9">
        <f t="shared" si="2265"/>
        <v>0.64039625570018377</v>
      </c>
      <c r="I7678" s="9">
        <f t="shared" si="2266"/>
        <v>0.18507696042765401</v>
      </c>
      <c r="J7678" s="9">
        <f t="shared" si="2267"/>
        <v>0.17452678387216222</v>
      </c>
      <c r="K7678" s="9">
        <f t="shared" si="2268"/>
        <v>0.10064095656546024</v>
      </c>
      <c r="L7678" s="9">
        <f t="shared" si="2269"/>
        <v>0.3821426981209517</v>
      </c>
      <c r="M7678" s="9">
        <f t="shared" si="2270"/>
        <v>0.51721634531358807</v>
      </c>
      <c r="N7678" s="9">
        <f t="shared" si="2271"/>
        <v>0.50352830418782069</v>
      </c>
      <c r="O7678" s="9">
        <f t="shared" si="2272"/>
        <v>0.39094864635598492</v>
      </c>
      <c r="P7678" s="9">
        <f t="shared" si="2273"/>
        <v>0.1055230494561944</v>
      </c>
      <c r="Q7678" s="9">
        <f t="shared" si="2274"/>
        <v>1.8626322335666929E-2</v>
      </c>
      <c r="R7678" s="9">
        <f t="shared" si="2275"/>
        <v>7.0725809017848307E-2</v>
      </c>
      <c r="S7678" s="9">
        <f t="shared" si="2276"/>
        <v>0.59270925358724447</v>
      </c>
      <c r="T7678" s="9">
        <f t="shared" si="2277"/>
        <v>0.25036204929742806</v>
      </c>
      <c r="U7678" s="9">
        <f t="shared" si="2278"/>
        <v>6.7576565761812202E-2</v>
      </c>
      <c r="V7678" s="9">
        <f t="shared" ca="1" si="2279"/>
        <v>0.59270925358724447</v>
      </c>
      <c r="W7678">
        <f t="shared" ca="1" si="2280"/>
        <v>-0.52305129771152836</v>
      </c>
      <c r="X7678">
        <v>7677</v>
      </c>
    </row>
    <row r="7679" spans="1:24" x14ac:dyDescent="0.25">
      <c r="A7679">
        <v>1</v>
      </c>
      <c r="B7679" s="8">
        <v>2.1298076219255102</v>
      </c>
      <c r="C7679" s="8">
        <v>0.232493687627814</v>
      </c>
      <c r="D7679">
        <v>0</v>
      </c>
      <c r="E7679" s="8">
        <f t="shared" si="2263"/>
        <v>1.2172375386742029</v>
      </c>
      <c r="F7679" s="8">
        <f t="shared" si="2264"/>
        <v>0.14150405762506726</v>
      </c>
      <c r="G7679" s="8">
        <f t="shared" si="2281"/>
        <v>0.13364910149073803</v>
      </c>
      <c r="H7679" s="9">
        <f t="shared" si="2265"/>
        <v>0.43664063692951738</v>
      </c>
      <c r="I7679" s="9">
        <f t="shared" si="2266"/>
        <v>0.35302180416113738</v>
      </c>
      <c r="J7679" s="9">
        <f t="shared" si="2267"/>
        <v>0.21033755890934525</v>
      </c>
      <c r="K7679" s="9">
        <f t="shared" si="2268"/>
        <v>8.2609146096192632E-2</v>
      </c>
      <c r="L7679" s="9">
        <f t="shared" si="2269"/>
        <v>0.35659245741974027</v>
      </c>
      <c r="M7679" s="9">
        <f t="shared" si="2270"/>
        <v>0.56079839648406704</v>
      </c>
      <c r="N7679" s="9">
        <f t="shared" si="2271"/>
        <v>0.46220322646372941</v>
      </c>
      <c r="O7679" s="9">
        <f t="shared" si="2272"/>
        <v>0.41209877287794933</v>
      </c>
      <c r="P7679" s="9">
        <f t="shared" si="2273"/>
        <v>0.12569800065832121</v>
      </c>
      <c r="Q7679" s="9">
        <f t="shared" si="2274"/>
        <v>2.9162829795088902E-2</v>
      </c>
      <c r="R7679" s="9">
        <f t="shared" si="2275"/>
        <v>0.12588491266857027</v>
      </c>
      <c r="S7679" s="9">
        <f t="shared" si="2276"/>
        <v>0.61012833180082426</v>
      </c>
      <c r="T7679" s="9">
        <f t="shared" si="2277"/>
        <v>0.1799390706673003</v>
      </c>
      <c r="U7679" s="9">
        <f t="shared" si="2278"/>
        <v>5.4884855068216269E-2</v>
      </c>
      <c r="V7679" s="9">
        <f t="shared" ca="1" si="2279"/>
        <v>0.1799390706673003</v>
      </c>
      <c r="W7679">
        <f t="shared" ca="1" si="2280"/>
        <v>-1.7151369816875044</v>
      </c>
      <c r="X7679">
        <v>7678</v>
      </c>
    </row>
    <row r="7680" spans="1:24" x14ac:dyDescent="0.25">
      <c r="A7680">
        <v>0</v>
      </c>
      <c r="B7680" s="8">
        <v>4.2655460942840602</v>
      </c>
      <c r="C7680" s="8">
        <v>-0.34108427095530802</v>
      </c>
      <c r="D7680">
        <v>0</v>
      </c>
      <c r="E7680" s="8">
        <f t="shared" si="2263"/>
        <v>2.4378647045189723</v>
      </c>
      <c r="F7680" s="8">
        <f t="shared" si="2264"/>
        <v>-0.20759620970668402</v>
      </c>
      <c r="G7680" s="8">
        <f t="shared" si="2281"/>
        <v>-0.19607244743253319</v>
      </c>
      <c r="H7680" s="9">
        <f t="shared" si="2265"/>
        <v>0.85568576453767353</v>
      </c>
      <c r="I7680" s="9">
        <f t="shared" si="2266"/>
        <v>5.5043513819266872E-2</v>
      </c>
      <c r="J7680" s="9">
        <f t="shared" si="2267"/>
        <v>8.9270721643059631E-2</v>
      </c>
      <c r="K7680" s="9">
        <f t="shared" si="2268"/>
        <v>0.14948773390147574</v>
      </c>
      <c r="L7680" s="9">
        <f t="shared" si="2269"/>
        <v>0.42824886997424538</v>
      </c>
      <c r="M7680" s="9">
        <f t="shared" si="2270"/>
        <v>0.42226339612427888</v>
      </c>
      <c r="N7680" s="9">
        <f t="shared" si="2271"/>
        <v>0.59283233827430881</v>
      </c>
      <c r="O7680" s="9">
        <f t="shared" si="2272"/>
        <v>0.33728784963079494</v>
      </c>
      <c r="P7680" s="9">
        <f t="shared" si="2273"/>
        <v>6.9879812094896243E-2</v>
      </c>
      <c r="Q7680" s="9">
        <f t="shared" si="2274"/>
        <v>8.2283301468167695E-3</v>
      </c>
      <c r="R7680" s="9">
        <f t="shared" si="2275"/>
        <v>2.3572322592512799E-2</v>
      </c>
      <c r="S7680" s="9">
        <f t="shared" si="2276"/>
        <v>0.61979177534190555</v>
      </c>
      <c r="T7680" s="9">
        <f t="shared" si="2277"/>
        <v>0.28861241148059463</v>
      </c>
      <c r="U7680" s="9">
        <f t="shared" si="2278"/>
        <v>5.9795160438170257E-2</v>
      </c>
      <c r="V7680" s="9">
        <f t="shared" ca="1" si="2279"/>
        <v>0.61979177534190555</v>
      </c>
      <c r="W7680">
        <f t="shared" ca="1" si="2280"/>
        <v>-0.47837170357470565</v>
      </c>
      <c r="X7680">
        <v>7679</v>
      </c>
    </row>
    <row r="7681" spans="1:24" x14ac:dyDescent="0.25">
      <c r="A7681">
        <v>0</v>
      </c>
      <c r="B7681" s="8">
        <v>1.0119579341020399</v>
      </c>
      <c r="C7681" s="8">
        <v>0.34073756329840599</v>
      </c>
      <c r="D7681">
        <v>0</v>
      </c>
      <c r="E7681" s="8">
        <f t="shared" si="2263"/>
        <v>0.57835889601829971</v>
      </c>
      <c r="F7681" s="8">
        <f t="shared" si="2264"/>
        <v>0.20738519090113322</v>
      </c>
      <c r="G7681" s="8">
        <f t="shared" si="2281"/>
        <v>0.19587314237914571</v>
      </c>
      <c r="H7681" s="9">
        <f t="shared" si="2265"/>
        <v>0.21232772203524797</v>
      </c>
      <c r="I7681" s="9">
        <f t="shared" si="2266"/>
        <v>0.60322506025488631</v>
      </c>
      <c r="J7681" s="9">
        <f t="shared" si="2267"/>
        <v>0.18444721770986572</v>
      </c>
      <c r="K7681" s="9">
        <f t="shared" si="2268"/>
        <v>7.3026625734620321E-2</v>
      </c>
      <c r="L7681" s="9">
        <f t="shared" si="2269"/>
        <v>0.34034713191002602</v>
      </c>
      <c r="M7681" s="9">
        <f t="shared" si="2270"/>
        <v>0.58662624235535366</v>
      </c>
      <c r="N7681" s="9">
        <f t="shared" si="2271"/>
        <v>0.43757959608636798</v>
      </c>
      <c r="O7681" s="9">
        <f t="shared" si="2272"/>
        <v>0.42340224884503275</v>
      </c>
      <c r="P7681" s="9">
        <f t="shared" si="2273"/>
        <v>0.13901815506859927</v>
      </c>
      <c r="Q7681" s="9">
        <f t="shared" si="2274"/>
        <v>4.4051490708977376E-2</v>
      </c>
      <c r="R7681" s="9">
        <f t="shared" si="2275"/>
        <v>0.2053059191540032</v>
      </c>
      <c r="S7681" s="9">
        <f t="shared" si="2276"/>
        <v>0.631225146947894</v>
      </c>
      <c r="T7681" s="9">
        <f t="shared" si="2277"/>
        <v>8.990003500186701E-2</v>
      </c>
      <c r="U7681" s="9">
        <f t="shared" si="2278"/>
        <v>2.9517408187258544E-2</v>
      </c>
      <c r="V7681" s="9">
        <f t="shared" ca="1" si="2279"/>
        <v>0.631225146947894</v>
      </c>
      <c r="W7681">
        <f t="shared" ca="1" si="2280"/>
        <v>-0.46009267033928547</v>
      </c>
      <c r="X7681">
        <v>7680</v>
      </c>
    </row>
    <row r="7682" spans="1:24" x14ac:dyDescent="0.25">
      <c r="A7682">
        <v>0</v>
      </c>
      <c r="B7682" s="8">
        <v>2.3997588912402801</v>
      </c>
      <c r="C7682" s="8">
        <v>-0.80017284110784803</v>
      </c>
      <c r="D7682">
        <v>0</v>
      </c>
      <c r="E7682" s="8">
        <f t="shared" si="2263"/>
        <v>1.3715213412298595</v>
      </c>
      <c r="F7682" s="8">
        <f t="shared" si="2264"/>
        <v>-0.48701409906405091</v>
      </c>
      <c r="G7682" s="8">
        <f t="shared" si="2281"/>
        <v>-0.45997971963244438</v>
      </c>
      <c r="H7682" s="9">
        <f t="shared" si="2265"/>
        <v>0.49792224588230677</v>
      </c>
      <c r="I7682" s="9">
        <f t="shared" si="2266"/>
        <v>0.29755046483976583</v>
      </c>
      <c r="J7682" s="9">
        <f t="shared" si="2267"/>
        <v>0.20452728927792746</v>
      </c>
      <c r="K7682" s="9">
        <f t="shared" si="2268"/>
        <v>0.22386195422923763</v>
      </c>
      <c r="L7682" s="9">
        <f t="shared" si="2269"/>
        <v>0.45893142649861385</v>
      </c>
      <c r="M7682" s="9">
        <f t="shared" si="2270"/>
        <v>0.31720661927214855</v>
      </c>
      <c r="N7682" s="9">
        <f t="shared" si="2271"/>
        <v>0.69102019047447349</v>
      </c>
      <c r="O7682" s="9">
        <f t="shared" si="2272"/>
        <v>0.26810242685717423</v>
      </c>
      <c r="P7682" s="9">
        <f t="shared" si="2273"/>
        <v>4.087738266835228E-2</v>
      </c>
      <c r="Q7682" s="9">
        <f t="shared" si="2274"/>
        <v>6.661022854084804E-2</v>
      </c>
      <c r="R7682" s="9">
        <f t="shared" si="2275"/>
        <v>0.13655525928423937</v>
      </c>
      <c r="S7682" s="9">
        <f t="shared" si="2276"/>
        <v>0.6429865914836751</v>
      </c>
      <c r="T7682" s="9">
        <f t="shared" si="2277"/>
        <v>0.13349416250722107</v>
      </c>
      <c r="U7682" s="9">
        <f t="shared" si="2278"/>
        <v>2.0353758184016447E-2</v>
      </c>
      <c r="V7682" s="9">
        <f t="shared" ca="1" si="2279"/>
        <v>0.6429865914836751</v>
      </c>
      <c r="W7682">
        <f t="shared" ca="1" si="2280"/>
        <v>-0.44163140801999379</v>
      </c>
      <c r="X7682">
        <v>7681</v>
      </c>
    </row>
    <row r="7683" spans="1:24" x14ac:dyDescent="0.25">
      <c r="A7683">
        <v>0</v>
      </c>
      <c r="B7683" s="8">
        <v>1.0894519666913001</v>
      </c>
      <c r="C7683" s="8">
        <v>0.32253532965367998</v>
      </c>
      <c r="D7683">
        <v>-1</v>
      </c>
      <c r="E7683" s="8">
        <f t="shared" ref="E7683:E7746" si="2282">SUMPRODUCT($B7683:$D7683,$AA$2:$AC$2)</f>
        <v>0.23750231578728748</v>
      </c>
      <c r="F7683" s="8">
        <f t="shared" ref="F7683:F7746" si="2283">SUMPRODUCT($B7683:$D7683,$AA$4:$AC$4)</f>
        <v>-0.32004027580658884</v>
      </c>
      <c r="G7683" s="8">
        <f t="shared" si="2281"/>
        <v>-0.33433183796981281</v>
      </c>
      <c r="H7683" s="9">
        <f t="shared" ref="H7683:H7746" si="2284">1-I7683-J7683</f>
        <v>0.12730420044478341</v>
      </c>
      <c r="I7683" s="9">
        <f t="shared" ref="I7683:I7746" si="2285">_xlfn.NORM.S.DIST($AA$5-E7683,1)</f>
        <v>0.72659937828884602</v>
      </c>
      <c r="J7683" s="9">
        <f t="shared" ref="J7683:J7746" si="2286">_xlfn.NORM.S.DIST($AB$5-E7683,1)-I7683</f>
        <v>0.14609642126637057</v>
      </c>
      <c r="K7683" s="9">
        <f t="shared" ref="K7683:K7746" si="2287">_xlfn.NORM.S.DIST($AA$7-F7683,1)</f>
        <v>0.17717390995617457</v>
      </c>
      <c r="L7683" s="9">
        <f t="shared" ref="L7683:L7746" si="2288">_xlfn.NORM.S.DIST($AB$7-F7683,1)-K7683</f>
        <v>0.44399438329207308</v>
      </c>
      <c r="M7683" s="9">
        <f t="shared" ref="M7683:M7746" si="2289">1-K7683-L7683</f>
        <v>0.37883170675175237</v>
      </c>
      <c r="N7683" s="9">
        <f t="shared" ref="N7683:N7746" si="2290">_xlfn.NORM.S.DIST($AA$6-G7683,1)</f>
        <v>0.64546161172110494</v>
      </c>
      <c r="O7683" s="9">
        <f t="shared" ref="O7683:O7746" si="2291">_xlfn.NORM.S.DIST($AB$6-G7683,1)-N7683</f>
        <v>0.30137720932673628</v>
      </c>
      <c r="P7683" s="9">
        <f t="shared" ref="P7683:P7746" si="2292">1-N7683-O7683</f>
        <v>5.3161178952158772E-2</v>
      </c>
      <c r="Q7683" s="9">
        <f t="shared" ref="Q7683:Q7746" si="2293">I7683*K7683</f>
        <v>0.12873445282316043</v>
      </c>
      <c r="R7683" s="9">
        <f t="shared" ref="R7683:R7746" si="2294">I7683*L7683</f>
        <v>0.32260604286375988</v>
      </c>
      <c r="S7683" s="9">
        <f t="shared" ref="S7683:S7746" si="2295">J7683+I7683*M7683+H7683*N7683</f>
        <v>0.50352527826625282</v>
      </c>
      <c r="T7683" s="9">
        <f t="shared" ref="T7683:T7746" si="2296">H7683*O7683</f>
        <v>3.8366584665620283E-2</v>
      </c>
      <c r="U7683" s="9">
        <f t="shared" ref="U7683:U7746" si="2297">H7683*P7683</f>
        <v>6.7676413812066214E-3</v>
      </c>
      <c r="V7683" s="9">
        <f t="shared" ref="V7683:V7746" ca="1" si="2298">OFFSET(S7683,0,A7683)</f>
        <v>0.50352527826625282</v>
      </c>
      <c r="W7683">
        <f t="shared" ref="W7683:W7746" ca="1" si="2299">LN(V7683)</f>
        <v>-0.68612136298692594</v>
      </c>
      <c r="X7683">
        <v>7682</v>
      </c>
    </row>
    <row r="7684" spans="1:24" x14ac:dyDescent="0.25">
      <c r="A7684">
        <v>0</v>
      </c>
      <c r="B7684" s="8">
        <v>2.5629654203684802</v>
      </c>
      <c r="C7684" s="8">
        <v>8.1981929937882003E-2</v>
      </c>
      <c r="D7684">
        <v>1</v>
      </c>
      <c r="E7684" s="8">
        <f t="shared" si="2282"/>
        <v>1.8499442238283943</v>
      </c>
      <c r="F7684" s="8">
        <f t="shared" si="2283"/>
        <v>0.5662440940505159</v>
      </c>
      <c r="G7684" s="8">
        <f t="shared" ref="G7684:G7747" si="2300">SUMPRODUCT($B7684:$D7684,$AA$3:$AC$3)</f>
        <v>0.56686876761090865</v>
      </c>
      <c r="H7684" s="9">
        <f t="shared" si="2284"/>
        <v>0.68196999504270395</v>
      </c>
      <c r="I7684" s="9">
        <f t="shared" si="2285"/>
        <v>0.15627600546849726</v>
      </c>
      <c r="J7684" s="9">
        <f t="shared" si="2286"/>
        <v>0.16175399948879873</v>
      </c>
      <c r="K7684" s="9">
        <f t="shared" si="2287"/>
        <v>3.4956550234687182E-2</v>
      </c>
      <c r="L7684" s="9">
        <f t="shared" si="2288"/>
        <v>0.24676538345662585</v>
      </c>
      <c r="M7684" s="9">
        <f t="shared" si="2289"/>
        <v>0.71827806630868696</v>
      </c>
      <c r="N7684" s="9">
        <f t="shared" si="2290"/>
        <v>0.29871346935958276</v>
      </c>
      <c r="O7684" s="9">
        <f t="shared" si="2291"/>
        <v>0.46359426020622396</v>
      </c>
      <c r="P7684" s="9">
        <f t="shared" si="2292"/>
        <v>0.23769227043419328</v>
      </c>
      <c r="Q7684" s="9">
        <f t="shared" si="2293"/>
        <v>5.4628700356357737E-3</v>
      </c>
      <c r="R7684" s="9">
        <f t="shared" si="2294"/>
        <v>3.8563508414503483E-2</v>
      </c>
      <c r="S7684" s="9">
        <f t="shared" si="2295"/>
        <v>0.47771724972550023</v>
      </c>
      <c r="T7684" s="9">
        <f t="shared" si="2296"/>
        <v>0.31615737533466454</v>
      </c>
      <c r="U7684" s="9">
        <f t="shared" si="2297"/>
        <v>0.16209899648969583</v>
      </c>
      <c r="V7684" s="9">
        <f t="shared" ca="1" si="2298"/>
        <v>0.47771724972550023</v>
      </c>
      <c r="W7684">
        <f t="shared" ca="1" si="2299"/>
        <v>-0.73873624928317649</v>
      </c>
      <c r="X7684">
        <v>7683</v>
      </c>
    </row>
    <row r="7685" spans="1:24" x14ac:dyDescent="0.25">
      <c r="A7685">
        <v>1</v>
      </c>
      <c r="B7685" s="8">
        <v>2.0891355466839001</v>
      </c>
      <c r="C7685" s="8">
        <v>-1.1602886349588799</v>
      </c>
      <c r="D7685">
        <v>0</v>
      </c>
      <c r="E7685" s="8">
        <f t="shared" si="2282"/>
        <v>1.1939924454318798</v>
      </c>
      <c r="F7685" s="8">
        <f t="shared" si="2283"/>
        <v>-0.70619358115979192</v>
      </c>
      <c r="G7685" s="8">
        <f t="shared" si="2300"/>
        <v>-0.66699244660962365</v>
      </c>
      <c r="H7685" s="9">
        <f t="shared" si="2284"/>
        <v>0.42750216133572017</v>
      </c>
      <c r="I7685" s="9">
        <f t="shared" si="2285"/>
        <v>0.36169573224798923</v>
      </c>
      <c r="J7685" s="9">
        <f t="shared" si="2286"/>
        <v>0.2108021064162906</v>
      </c>
      <c r="K7685" s="9">
        <f t="shared" si="2287"/>
        <v>0.29458624257519794</v>
      </c>
      <c r="L7685" s="9">
        <f t="shared" si="2288"/>
        <v>0.4617933133703287</v>
      </c>
      <c r="M7685" s="9">
        <f t="shared" si="2289"/>
        <v>0.24362044405447336</v>
      </c>
      <c r="N7685" s="9">
        <f t="shared" si="2290"/>
        <v>0.75983033630116537</v>
      </c>
      <c r="O7685" s="9">
        <f t="shared" si="2291"/>
        <v>0.2144386462135951</v>
      </c>
      <c r="P7685" s="9">
        <f t="shared" si="2292"/>
        <v>2.5731017485239538E-2</v>
      </c>
      <c r="Q7685" s="9">
        <f t="shared" si="2293"/>
        <v>0.10655058671842001</v>
      </c>
      <c r="R7685" s="9">
        <f t="shared" si="2294"/>
        <v>0.1670286706267062</v>
      </c>
      <c r="S7685" s="9">
        <f t="shared" si="2295"/>
        <v>0.62374769233634897</v>
      </c>
      <c r="T7685" s="9">
        <f t="shared" si="2296"/>
        <v>9.1672984730217746E-2</v>
      </c>
      <c r="U7685" s="9">
        <f t="shared" si="2297"/>
        <v>1.1000065588307109E-2</v>
      </c>
      <c r="V7685" s="9">
        <f t="shared" ca="1" si="2298"/>
        <v>9.1672984730217746E-2</v>
      </c>
      <c r="W7685">
        <f t="shared" ca="1" si="2299"/>
        <v>-2.3895275480292</v>
      </c>
      <c r="X7685">
        <v>7684</v>
      </c>
    </row>
    <row r="7686" spans="1:24" x14ac:dyDescent="0.25">
      <c r="A7686">
        <v>0</v>
      </c>
      <c r="B7686" s="8">
        <v>1.6367816395808401</v>
      </c>
      <c r="C7686" s="8">
        <v>-2.3597726444806599</v>
      </c>
      <c r="D7686">
        <v>1</v>
      </c>
      <c r="E7686" s="8">
        <f t="shared" si="2282"/>
        <v>1.320607370076941</v>
      </c>
      <c r="F7686" s="8">
        <f t="shared" si="2283"/>
        <v>-0.91989595357913601</v>
      </c>
      <c r="G7686" s="8">
        <f t="shared" si="2300"/>
        <v>-0.83677495390962631</v>
      </c>
      <c r="H7686" s="9">
        <f t="shared" si="2284"/>
        <v>0.4776222485346665</v>
      </c>
      <c r="I7686" s="9">
        <f t="shared" si="2285"/>
        <v>0.31542004075268137</v>
      </c>
      <c r="J7686" s="9">
        <f t="shared" si="2286"/>
        <v>0.20695771071265212</v>
      </c>
      <c r="K7686" s="9">
        <f t="shared" si="2287"/>
        <v>0.37208612746058101</v>
      </c>
      <c r="L7686" s="9">
        <f t="shared" si="2288"/>
        <v>0.44608206407155959</v>
      </c>
      <c r="M7686" s="9">
        <f t="shared" si="2289"/>
        <v>0.1818318084678594</v>
      </c>
      <c r="N7686" s="9">
        <f t="shared" si="2290"/>
        <v>0.8093597617841215</v>
      </c>
      <c r="O7686" s="9">
        <f t="shared" si="2291"/>
        <v>0.17352682580630108</v>
      </c>
      <c r="P7686" s="9">
        <f t="shared" si="2292"/>
        <v>1.7113412409577422E-2</v>
      </c>
      <c r="Q7686" s="9">
        <f t="shared" si="2293"/>
        <v>0.11736342148712385</v>
      </c>
      <c r="R7686" s="9">
        <f t="shared" si="2294"/>
        <v>0.14070322282849154</v>
      </c>
      <c r="S7686" s="9">
        <f t="shared" si="2295"/>
        <v>0.65087933644653218</v>
      </c>
      <c r="T7686" s="9">
        <f t="shared" si="2296"/>
        <v>8.2880272722688914E-2</v>
      </c>
      <c r="U7686" s="9">
        <f t="shared" si="2297"/>
        <v>8.1737465151634336E-3</v>
      </c>
      <c r="V7686" s="9">
        <f t="shared" ca="1" si="2298"/>
        <v>0.65087933644653218</v>
      </c>
      <c r="W7686">
        <f t="shared" ca="1" si="2299"/>
        <v>-0.42943100503379794</v>
      </c>
      <c r="X7686">
        <v>7685</v>
      </c>
    </row>
    <row r="7687" spans="1:24" x14ac:dyDescent="0.25">
      <c r="A7687">
        <v>1</v>
      </c>
      <c r="B7687" s="8">
        <v>2.62462624361814</v>
      </c>
      <c r="C7687" s="8">
        <v>1.72227039334869</v>
      </c>
      <c r="D7687">
        <v>1</v>
      </c>
      <c r="E7687" s="8">
        <f t="shared" si="2282"/>
        <v>1.8851849037622865</v>
      </c>
      <c r="F7687" s="8">
        <f t="shared" si="2283"/>
        <v>1.5645829118328882</v>
      </c>
      <c r="G7687" s="8">
        <f t="shared" si="2300"/>
        <v>1.5097893327120984</v>
      </c>
      <c r="H7687" s="9">
        <f t="shared" si="2284"/>
        <v>0.69443298892528771</v>
      </c>
      <c r="I7687" s="9">
        <f t="shared" si="2285"/>
        <v>0.14798322502875488</v>
      </c>
      <c r="J7687" s="9">
        <f t="shared" si="2286"/>
        <v>0.15758378604595735</v>
      </c>
      <c r="K7687" s="9">
        <f t="shared" si="2287"/>
        <v>2.4708318844302406E-3</v>
      </c>
      <c r="L7687" s="9">
        <f t="shared" si="2288"/>
        <v>5.5033704465665051E-2</v>
      </c>
      <c r="M7687" s="9">
        <f t="shared" si="2289"/>
        <v>0.94249546364990477</v>
      </c>
      <c r="N7687" s="9">
        <f t="shared" si="2290"/>
        <v>7.0642194745319645E-2</v>
      </c>
      <c r="O7687" s="9">
        <f t="shared" si="2291"/>
        <v>0.33872424681507812</v>
      </c>
      <c r="P7687" s="9">
        <f t="shared" si="2292"/>
        <v>0.5906335584396023</v>
      </c>
      <c r="Q7687" s="9">
        <f t="shared" si="2293"/>
        <v>3.6564167076186277E-4</v>
      </c>
      <c r="R7687" s="9">
        <f t="shared" si="2294"/>
        <v>8.1440650721085039E-3</v>
      </c>
      <c r="S7687" s="9">
        <f t="shared" si="2295"/>
        <v>0.34611357477307642</v>
      </c>
      <c r="T7687" s="9">
        <f t="shared" si="2296"/>
        <v>0.23522129113726156</v>
      </c>
      <c r="U7687" s="9">
        <f t="shared" si="2297"/>
        <v>0.41015542734679161</v>
      </c>
      <c r="V7687" s="9">
        <f t="shared" ca="1" si="2298"/>
        <v>0.23522129113726156</v>
      </c>
      <c r="W7687">
        <f t="shared" ca="1" si="2299"/>
        <v>-1.447228543511895</v>
      </c>
      <c r="X7687">
        <v>7686</v>
      </c>
    </row>
    <row r="7688" spans="1:24" x14ac:dyDescent="0.25">
      <c r="A7688">
        <v>0</v>
      </c>
      <c r="B7688" s="8">
        <v>3.0440723750843599</v>
      </c>
      <c r="C7688" s="8">
        <v>0.76685189076686899</v>
      </c>
      <c r="D7688">
        <v>-1</v>
      </c>
      <c r="E7688" s="8">
        <f t="shared" si="2282"/>
        <v>1.3546160449623761</v>
      </c>
      <c r="F7688" s="8">
        <f t="shared" si="2283"/>
        <v>-4.9613164821186106E-2</v>
      </c>
      <c r="G7688" s="8">
        <f t="shared" si="2300"/>
        <v>-7.8916261847615465E-2</v>
      </c>
      <c r="H7688" s="9">
        <f t="shared" si="2284"/>
        <v>0.49117871799422708</v>
      </c>
      <c r="I7688" s="9">
        <f t="shared" si="2285"/>
        <v>0.30343255456615215</v>
      </c>
      <c r="J7688" s="9">
        <f t="shared" si="2286"/>
        <v>0.20538872743962078</v>
      </c>
      <c r="K7688" s="9">
        <f t="shared" si="2287"/>
        <v>0.11572812842036921</v>
      </c>
      <c r="L7688" s="9">
        <f t="shared" si="2288"/>
        <v>0.39947725478737001</v>
      </c>
      <c r="M7688" s="9">
        <f t="shared" si="2289"/>
        <v>0.48479461679226082</v>
      </c>
      <c r="N7688" s="9">
        <f t="shared" si="2290"/>
        <v>0.54683967739082173</v>
      </c>
      <c r="O7688" s="9">
        <f t="shared" si="2291"/>
        <v>0.36617106140002598</v>
      </c>
      <c r="P7688" s="9">
        <f t="shared" si="2292"/>
        <v>8.6989261209152291E-2</v>
      </c>
      <c r="Q7688" s="9">
        <f t="shared" si="2293"/>
        <v>3.5115681641752342E-2</v>
      </c>
      <c r="R7688" s="9">
        <f t="shared" si="2294"/>
        <v>0.12121440391120532</v>
      </c>
      <c r="S7688" s="9">
        <f t="shared" si="2295"/>
        <v>0.62108720814201579</v>
      </c>
      <c r="T7688" s="9">
        <f t="shared" si="2296"/>
        <v>0.17985543250505018</v>
      </c>
      <c r="U7688" s="9">
        <f t="shared" si="2297"/>
        <v>4.2727273799976373E-2</v>
      </c>
      <c r="V7688" s="9">
        <f t="shared" ca="1" si="2298"/>
        <v>0.62108720814201579</v>
      </c>
      <c r="W7688">
        <f t="shared" ca="1" si="2299"/>
        <v>-0.47628377511759351</v>
      </c>
      <c r="X7688">
        <v>7687</v>
      </c>
    </row>
    <row r="7689" spans="1:24" x14ac:dyDescent="0.25">
      <c r="A7689">
        <v>1</v>
      </c>
      <c r="B7689" s="8">
        <v>2.0176584649890401</v>
      </c>
      <c r="C7689" s="8">
        <v>0.207599771630157</v>
      </c>
      <c r="D7689">
        <v>0</v>
      </c>
      <c r="E7689" s="8">
        <f t="shared" si="2282"/>
        <v>1.1531415319042027</v>
      </c>
      <c r="F7689" s="8">
        <f t="shared" si="2283"/>
        <v>0.12635272100260742</v>
      </c>
      <c r="G7689" s="8">
        <f t="shared" si="2300"/>
        <v>0.11933882261986024</v>
      </c>
      <c r="H7689" s="9">
        <f t="shared" si="2284"/>
        <v>0.41153895481120606</v>
      </c>
      <c r="I7689" s="9">
        <f t="shared" si="2285"/>
        <v>0.37711035004126103</v>
      </c>
      <c r="J7689" s="9">
        <f t="shared" si="2286"/>
        <v>0.21135069514753291</v>
      </c>
      <c r="K7689" s="9">
        <f t="shared" si="2287"/>
        <v>8.4941181436408747E-2</v>
      </c>
      <c r="L7689" s="9">
        <f t="shared" si="2288"/>
        <v>0.36024130169032109</v>
      </c>
      <c r="M7689" s="9">
        <f t="shared" si="2289"/>
        <v>0.55481751687327019</v>
      </c>
      <c r="N7689" s="9">
        <f t="shared" si="2290"/>
        <v>0.46789022634788363</v>
      </c>
      <c r="O7689" s="9">
        <f t="shared" si="2291"/>
        <v>0.40934483078832123</v>
      </c>
      <c r="P7689" s="9">
        <f t="shared" si="2292"/>
        <v>0.12276494286379508</v>
      </c>
      <c r="Q7689" s="9">
        <f t="shared" si="2293"/>
        <v>3.2032198664402364E-2</v>
      </c>
      <c r="R7689" s="9">
        <f t="shared" si="2294"/>
        <v>0.13585072337975651</v>
      </c>
      <c r="S7689" s="9">
        <f t="shared" si="2295"/>
        <v>0.61313317786222177</v>
      </c>
      <c r="T7689" s="9">
        <f t="shared" si="2296"/>
        <v>0.16846134381999572</v>
      </c>
      <c r="U7689" s="9">
        <f t="shared" si="2297"/>
        <v>5.0522556273623655E-2</v>
      </c>
      <c r="V7689" s="9">
        <f t="shared" ca="1" si="2298"/>
        <v>0.16846134381999572</v>
      </c>
      <c r="W7689">
        <f t="shared" ca="1" si="2299"/>
        <v>-1.7810489690402129</v>
      </c>
      <c r="X7689">
        <v>7688</v>
      </c>
    </row>
    <row r="7690" spans="1:24" x14ac:dyDescent="0.25">
      <c r="A7690">
        <v>-1</v>
      </c>
      <c r="B7690" s="8">
        <v>3.0630810726265798</v>
      </c>
      <c r="C7690" s="8">
        <v>0.209911323481628</v>
      </c>
      <c r="D7690">
        <v>-1</v>
      </c>
      <c r="E7690" s="8">
        <f t="shared" si="2282"/>
        <v>1.3654799840202969</v>
      </c>
      <c r="F7690" s="8">
        <f t="shared" si="2283"/>
        <v>-0.38858731474748354</v>
      </c>
      <c r="G7690" s="8">
        <f t="shared" si="2300"/>
        <v>-0.39907379885813654</v>
      </c>
      <c r="H7690" s="9">
        <f t="shared" si="2284"/>
        <v>0.49551217832458172</v>
      </c>
      <c r="I7690" s="9">
        <f t="shared" si="2285"/>
        <v>0.29964653800205321</v>
      </c>
      <c r="J7690" s="9">
        <f t="shared" si="2286"/>
        <v>0.20484128367336507</v>
      </c>
      <c r="K7690" s="9">
        <f t="shared" si="2287"/>
        <v>0.19554512619402492</v>
      </c>
      <c r="L7690" s="9">
        <f t="shared" si="2288"/>
        <v>0.45140434617776631</v>
      </c>
      <c r="M7690" s="9">
        <f t="shared" si="2289"/>
        <v>0.35305052762820882</v>
      </c>
      <c r="N7690" s="9">
        <f t="shared" si="2290"/>
        <v>0.66924823134474842</v>
      </c>
      <c r="O7690" s="9">
        <f t="shared" si="2291"/>
        <v>0.28424276113028013</v>
      </c>
      <c r="P7690" s="9">
        <f t="shared" si="2292"/>
        <v>4.6509007524971446E-2</v>
      </c>
      <c r="Q7690" s="9">
        <f t="shared" si="2293"/>
        <v>5.8594420087214182E-2</v>
      </c>
      <c r="R7690" s="9">
        <f t="shared" si="2294"/>
        <v>0.13526174957124804</v>
      </c>
      <c r="S7690" s="9">
        <f t="shared" si="2295"/>
        <v>0.64225230097046593</v>
      </c>
      <c r="T7690" s="9">
        <f t="shared" si="2296"/>
        <v>0.14084574974065886</v>
      </c>
      <c r="U7690" s="9">
        <f t="shared" si="2297"/>
        <v>2.3045779630412964E-2</v>
      </c>
      <c r="V7690" s="9">
        <f t="shared" ca="1" si="2298"/>
        <v>0.13526174957124804</v>
      </c>
      <c r="W7690">
        <f t="shared" ca="1" si="2299"/>
        <v>-2.0005434920435872</v>
      </c>
      <c r="X7690">
        <v>7689</v>
      </c>
    </row>
    <row r="7691" spans="1:24" x14ac:dyDescent="0.25">
      <c r="A7691">
        <v>1</v>
      </c>
      <c r="B7691" s="8">
        <v>2.59720842918219</v>
      </c>
      <c r="C7691" s="8">
        <v>0.69160600709382503</v>
      </c>
      <c r="D7691">
        <v>0</v>
      </c>
      <c r="E7691" s="8">
        <f t="shared" si="2282"/>
        <v>1.4843686177174327</v>
      </c>
      <c r="F7691" s="8">
        <f t="shared" si="2283"/>
        <v>0.42093640167260765</v>
      </c>
      <c r="G7691" s="8">
        <f t="shared" si="2300"/>
        <v>0.39757002599423996</v>
      </c>
      <c r="H7691" s="9">
        <f t="shared" si="2284"/>
        <v>0.54285900838029288</v>
      </c>
      <c r="I7691" s="9">
        <f t="shared" si="2285"/>
        <v>0.25968850926467468</v>
      </c>
      <c r="J7691" s="9">
        <f t="shared" si="2286"/>
        <v>0.19745248235503249</v>
      </c>
      <c r="K7691" s="9">
        <f t="shared" si="2287"/>
        <v>4.774074265915617E-2</v>
      </c>
      <c r="L7691" s="9">
        <f t="shared" si="2288"/>
        <v>0.2849751368877052</v>
      </c>
      <c r="M7691" s="9">
        <f t="shared" si="2289"/>
        <v>0.66728412045313856</v>
      </c>
      <c r="N7691" s="9">
        <f t="shared" si="2290"/>
        <v>0.35987027290438567</v>
      </c>
      <c r="O7691" s="9">
        <f t="shared" si="2291"/>
        <v>0.45152355372170949</v>
      </c>
      <c r="P7691" s="9">
        <f t="shared" si="2292"/>
        <v>0.18860617337390484</v>
      </c>
      <c r="Q7691" s="9">
        <f t="shared" si="2293"/>
        <v>1.2397722292344726E-2</v>
      </c>
      <c r="R7691" s="9">
        <f t="shared" si="2294"/>
        <v>7.4004768475864763E-2</v>
      </c>
      <c r="S7691" s="9">
        <f t="shared" si="2295"/>
        <v>0.56609732034591786</v>
      </c>
      <c r="T7691" s="9">
        <f t="shared" si="2296"/>
        <v>0.24511362863371311</v>
      </c>
      <c r="U7691" s="9">
        <f t="shared" si="2297"/>
        <v>0.10238656025215959</v>
      </c>
      <c r="V7691" s="9">
        <f t="shared" ca="1" si="2298"/>
        <v>0.24511362863371311</v>
      </c>
      <c r="W7691">
        <f t="shared" ca="1" si="2299"/>
        <v>-1.4060333856132219</v>
      </c>
      <c r="X7691">
        <v>7690</v>
      </c>
    </row>
    <row r="7692" spans="1:24" x14ac:dyDescent="0.25">
      <c r="A7692">
        <v>0</v>
      </c>
      <c r="B7692" s="8">
        <v>2.0746765090553998</v>
      </c>
      <c r="C7692" s="8">
        <v>0.79946718021325902</v>
      </c>
      <c r="D7692">
        <v>-1</v>
      </c>
      <c r="E7692" s="8">
        <f t="shared" si="2282"/>
        <v>0.80058241966280952</v>
      </c>
      <c r="F7692" s="8">
        <f t="shared" si="2283"/>
        <v>-2.9762321366595512E-2</v>
      </c>
      <c r="G7692" s="8">
        <f t="shared" si="2300"/>
        <v>-6.0167347957323258E-2</v>
      </c>
      <c r="H7692" s="9">
        <f t="shared" si="2284"/>
        <v>0.28225787813920533</v>
      </c>
      <c r="I7692" s="9">
        <f t="shared" si="2285"/>
        <v>0.51574622518147506</v>
      </c>
      <c r="J7692" s="9">
        <f t="shared" si="2286"/>
        <v>0.20199589667931961</v>
      </c>
      <c r="K7692" s="9">
        <f t="shared" si="2287"/>
        <v>0.11190356496200309</v>
      </c>
      <c r="L7692" s="9">
        <f t="shared" si="2288"/>
        <v>0.3953857551888052</v>
      </c>
      <c r="M7692" s="9">
        <f t="shared" si="2289"/>
        <v>0.49271067984919176</v>
      </c>
      <c r="N7692" s="9">
        <f t="shared" si="2290"/>
        <v>0.5394037917269302</v>
      </c>
      <c r="O7692" s="9">
        <f t="shared" si="2291"/>
        <v>0.37060053133834658</v>
      </c>
      <c r="P7692" s="9">
        <f t="shared" si="2292"/>
        <v>8.9995676934723212E-2</v>
      </c>
      <c r="Q7692" s="9">
        <f t="shared" si="2293"/>
        <v>5.7713841213503064E-2</v>
      </c>
      <c r="R7692" s="9">
        <f t="shared" si="2294"/>
        <v>0.2039187107291531</v>
      </c>
      <c r="S7692" s="9">
        <f t="shared" si="2295"/>
        <v>0.60836053963122372</v>
      </c>
      <c r="T7692" s="9">
        <f t="shared" si="2296"/>
        <v>0.10460491961282378</v>
      </c>
      <c r="U7692" s="9">
        <f t="shared" si="2297"/>
        <v>2.5401988813296396E-2</v>
      </c>
      <c r="V7692" s="9">
        <f t="shared" ca="1" si="2298"/>
        <v>0.60836053963122372</v>
      </c>
      <c r="W7692">
        <f t="shared" ca="1" si="2299"/>
        <v>-0.49698757995222054</v>
      </c>
      <c r="X7692">
        <v>7691</v>
      </c>
    </row>
    <row r="7693" spans="1:24" x14ac:dyDescent="0.25">
      <c r="A7693">
        <v>0</v>
      </c>
      <c r="B7693" s="8">
        <v>1.7875689722755199</v>
      </c>
      <c r="C7693" s="8">
        <v>0.90369414952898697</v>
      </c>
      <c r="D7693">
        <v>0</v>
      </c>
      <c r="E7693" s="8">
        <f t="shared" si="2282"/>
        <v>1.0216397169505154</v>
      </c>
      <c r="F7693" s="8">
        <f t="shared" si="2283"/>
        <v>0.55002090729919517</v>
      </c>
      <c r="G7693" s="8">
        <f t="shared" si="2300"/>
        <v>0.51948899060146658</v>
      </c>
      <c r="H7693" s="9">
        <f t="shared" si="2284"/>
        <v>0.36126115701802403</v>
      </c>
      <c r="I7693" s="9">
        <f t="shared" si="2285"/>
        <v>0.42795730679999527</v>
      </c>
      <c r="J7693" s="9">
        <f t="shared" si="2286"/>
        <v>0.21078153618198064</v>
      </c>
      <c r="K7693" s="9">
        <f t="shared" si="2287"/>
        <v>3.6227376349253305E-2</v>
      </c>
      <c r="L7693" s="9">
        <f t="shared" si="2288"/>
        <v>0.25099737817430423</v>
      </c>
      <c r="M7693" s="9">
        <f t="shared" si="2289"/>
        <v>0.71277524547644244</v>
      </c>
      <c r="N7693" s="9">
        <f t="shared" si="2290"/>
        <v>0.31535614584849042</v>
      </c>
      <c r="O7693" s="9">
        <f t="shared" si="2291"/>
        <v>0.46135274406393062</v>
      </c>
      <c r="P7693" s="9">
        <f t="shared" si="2292"/>
        <v>0.22329111008757901</v>
      </c>
      <c r="Q7693" s="9">
        <f t="shared" si="2293"/>
        <v>1.550377041485629E-2</v>
      </c>
      <c r="R7693" s="9">
        <f t="shared" si="2294"/>
        <v>0.10741616197733515</v>
      </c>
      <c r="S7693" s="9">
        <f t="shared" si="2295"/>
        <v>0.62974483671175485</v>
      </c>
      <c r="T7693" s="9">
        <f t="shared" si="2296"/>
        <v>0.1666688261139759</v>
      </c>
      <c r="U7693" s="9">
        <f t="shared" si="2297"/>
        <v>8.0666404782077775E-2</v>
      </c>
      <c r="V7693" s="9">
        <f t="shared" ca="1" si="2298"/>
        <v>0.62974483671175485</v>
      </c>
      <c r="W7693">
        <f t="shared" ca="1" si="2299"/>
        <v>-0.46244056273220752</v>
      </c>
      <c r="X7693">
        <v>7692</v>
      </c>
    </row>
    <row r="7694" spans="1:24" x14ac:dyDescent="0.25">
      <c r="A7694">
        <v>0</v>
      </c>
      <c r="B7694" s="8">
        <v>1.00419773906096</v>
      </c>
      <c r="C7694" s="8">
        <v>1.2577452226372701</v>
      </c>
      <c r="D7694">
        <v>-1</v>
      </c>
      <c r="E7694" s="8">
        <f t="shared" si="2282"/>
        <v>0.18877742386089597</v>
      </c>
      <c r="F7694" s="8">
        <f t="shared" si="2283"/>
        <v>0.24916225153313032</v>
      </c>
      <c r="G7694" s="8">
        <f t="shared" si="2300"/>
        <v>0.20327399201123786</v>
      </c>
      <c r="H7694" s="9">
        <f t="shared" si="2284"/>
        <v>0.11742614122802009</v>
      </c>
      <c r="I7694" s="9">
        <f t="shared" si="2285"/>
        <v>0.74256879429727674</v>
      </c>
      <c r="J7694" s="9">
        <f t="shared" si="2286"/>
        <v>0.14000506447470318</v>
      </c>
      <c r="K7694" s="9">
        <f t="shared" si="2287"/>
        <v>6.7406158238576971E-2</v>
      </c>
      <c r="L7694" s="9">
        <f t="shared" si="2288"/>
        <v>0.32977430742498504</v>
      </c>
      <c r="M7694" s="9">
        <f t="shared" si="2289"/>
        <v>0.60281953433643798</v>
      </c>
      <c r="N7694" s="9">
        <f t="shared" si="2290"/>
        <v>0.43466502034094257</v>
      </c>
      <c r="O7694" s="9">
        <f t="shared" si="2291"/>
        <v>0.42467085089829837</v>
      </c>
      <c r="P7694" s="9">
        <f t="shared" si="2292"/>
        <v>0.14066412876075907</v>
      </c>
      <c r="Q7694" s="9">
        <f t="shared" si="2293"/>
        <v>5.0053709651431549E-2</v>
      </c>
      <c r="R7694" s="9">
        <f t="shared" si="2294"/>
        <v>0.24488010985479061</v>
      </c>
      <c r="S7694" s="9">
        <f t="shared" si="2295"/>
        <v>0.63868107533119345</v>
      </c>
      <c r="T7694" s="9">
        <f t="shared" si="2296"/>
        <v>4.9867459313007047E-2</v>
      </c>
      <c r="U7694" s="9">
        <f t="shared" si="2297"/>
        <v>1.6517645849577295E-2</v>
      </c>
      <c r="V7694" s="9">
        <f t="shared" ca="1" si="2298"/>
        <v>0.63868107533119345</v>
      </c>
      <c r="W7694">
        <f t="shared" ca="1" si="2299"/>
        <v>-0.4483500488344791</v>
      </c>
      <c r="X7694">
        <v>7693</v>
      </c>
    </row>
    <row r="7695" spans="1:24" x14ac:dyDescent="0.25">
      <c r="A7695">
        <v>0</v>
      </c>
      <c r="B7695" s="8">
        <v>1.78137153573444</v>
      </c>
      <c r="C7695" s="8">
        <v>-1.5455629393941599</v>
      </c>
      <c r="D7695">
        <v>-1</v>
      </c>
      <c r="E7695" s="8">
        <f t="shared" si="2282"/>
        <v>0.6329513997853744</v>
      </c>
      <c r="F7695" s="8">
        <f t="shared" si="2283"/>
        <v>-1.457032371419122</v>
      </c>
      <c r="G7695" s="8">
        <f t="shared" si="2300"/>
        <v>-1.4082089728807996</v>
      </c>
      <c r="H7695" s="9">
        <f t="shared" si="2284"/>
        <v>0.22850535894024315</v>
      </c>
      <c r="I7695" s="9">
        <f t="shared" si="2285"/>
        <v>0.58203849500774063</v>
      </c>
      <c r="J7695" s="9">
        <f t="shared" si="2286"/>
        <v>0.18945614605201622</v>
      </c>
      <c r="K7695" s="9">
        <f t="shared" si="2287"/>
        <v>0.58347957748547108</v>
      </c>
      <c r="L7695" s="9">
        <f t="shared" si="2288"/>
        <v>0.3423676660146564</v>
      </c>
      <c r="M7695" s="9">
        <f t="shared" si="2289"/>
        <v>7.4152756499872519E-2</v>
      </c>
      <c r="N7695" s="9">
        <f t="shared" si="2290"/>
        <v>0.92604781723887086</v>
      </c>
      <c r="O7695" s="9">
        <f t="shared" si="2291"/>
        <v>7.0366964367078899E-2</v>
      </c>
      <c r="P7695" s="9">
        <f t="shared" si="2292"/>
        <v>3.585218394050238E-3</v>
      </c>
      <c r="Q7695" s="9">
        <f t="shared" si="2293"/>
        <v>0.33960757514739598</v>
      </c>
      <c r="R7695" s="9">
        <f t="shared" si="2294"/>
        <v>0.1992711610664834</v>
      </c>
      <c r="S7695" s="9">
        <f t="shared" si="2295"/>
        <v>0.44422279371987433</v>
      </c>
      <c r="T7695" s="9">
        <f t="shared" si="2296"/>
        <v>1.6079228450234663E-2</v>
      </c>
      <c r="U7695" s="9">
        <f t="shared" si="2297"/>
        <v>8.192416160116118E-4</v>
      </c>
      <c r="V7695" s="9">
        <f t="shared" ca="1" si="2298"/>
        <v>0.44422279371987433</v>
      </c>
      <c r="W7695">
        <f t="shared" ca="1" si="2299"/>
        <v>-0.81142905474586491</v>
      </c>
      <c r="X7695">
        <v>7694</v>
      </c>
    </row>
    <row r="7696" spans="1:24" x14ac:dyDescent="0.25">
      <c r="A7696">
        <v>0</v>
      </c>
      <c r="B7696" s="8">
        <v>3.3110045354839301</v>
      </c>
      <c r="C7696" s="8">
        <v>-0.32760810055288198</v>
      </c>
      <c r="D7696">
        <v>-1</v>
      </c>
      <c r="E7696" s="8">
        <f t="shared" si="2282"/>
        <v>1.5071743523760794</v>
      </c>
      <c r="F7696" s="8">
        <f t="shared" si="2283"/>
        <v>-0.7157410552607929</v>
      </c>
      <c r="G7696" s="8">
        <f t="shared" si="2300"/>
        <v>-0.70806708288670883</v>
      </c>
      <c r="H7696" s="9">
        <f t="shared" si="2284"/>
        <v>0.55189274997466808</v>
      </c>
      <c r="I7696" s="9">
        <f t="shared" si="2285"/>
        <v>0.25235037904807689</v>
      </c>
      <c r="J7696" s="9">
        <f t="shared" si="2286"/>
        <v>0.19575687097725503</v>
      </c>
      <c r="K7696" s="9">
        <f t="shared" si="2287"/>
        <v>0.2978867715668147</v>
      </c>
      <c r="L7696" s="9">
        <f t="shared" si="2288"/>
        <v>0.46147510484445858</v>
      </c>
      <c r="M7696" s="9">
        <f t="shared" si="2289"/>
        <v>0.24063812358872666</v>
      </c>
      <c r="N7696" s="9">
        <f t="shared" si="2290"/>
        <v>0.77241737251406228</v>
      </c>
      <c r="O7696" s="9">
        <f t="shared" si="2291"/>
        <v>0.20421443682044615</v>
      </c>
      <c r="P7696" s="9">
        <f t="shared" si="2292"/>
        <v>2.3368190665491562E-2</v>
      </c>
      <c r="Q7696" s="9">
        <f t="shared" si="2293"/>
        <v>7.5171839718293582E-2</v>
      </c>
      <c r="R7696" s="9">
        <f t="shared" si="2294"/>
        <v>0.11645341762875015</v>
      </c>
      <c r="S7696" s="9">
        <f t="shared" si="2295"/>
        <v>0.68277354052328165</v>
      </c>
      <c r="T7696" s="9">
        <f t="shared" si="2296"/>
        <v>0.11270446712136414</v>
      </c>
      <c r="U7696" s="9">
        <f t="shared" si="2297"/>
        <v>1.2896735008310506E-2</v>
      </c>
      <c r="V7696" s="9">
        <f t="shared" ca="1" si="2298"/>
        <v>0.68277354052328165</v>
      </c>
      <c r="W7696">
        <f t="shared" ca="1" si="2299"/>
        <v>-0.38159204024316795</v>
      </c>
      <c r="X7696">
        <v>7695</v>
      </c>
    </row>
    <row r="7697" spans="1:24" x14ac:dyDescent="0.25">
      <c r="A7697">
        <v>2</v>
      </c>
      <c r="B7697" s="8">
        <v>4.2828666964982398</v>
      </c>
      <c r="C7697" s="8">
        <v>-0.60884674953177598</v>
      </c>
      <c r="D7697">
        <v>0</v>
      </c>
      <c r="E7697" s="8">
        <f t="shared" si="2282"/>
        <v>2.4477638554988541</v>
      </c>
      <c r="F7697" s="8">
        <f t="shared" si="2283"/>
        <v>-0.37056612766407165</v>
      </c>
      <c r="G7697" s="8">
        <f t="shared" si="2300"/>
        <v>-0.34999582935232992</v>
      </c>
      <c r="H7697" s="9">
        <f t="shared" si="2284"/>
        <v>0.85792300386469089</v>
      </c>
      <c r="I7697" s="9">
        <f t="shared" si="2285"/>
        <v>5.3950312476864243E-2</v>
      </c>
      <c r="J7697" s="9">
        <f t="shared" si="2286"/>
        <v>8.8126683658444893E-2</v>
      </c>
      <c r="K7697" s="9">
        <f t="shared" si="2287"/>
        <v>0.19060661955531918</v>
      </c>
      <c r="L7697" s="9">
        <f t="shared" si="2288"/>
        <v>0.4496244270741997</v>
      </c>
      <c r="M7697" s="9">
        <f t="shared" si="2289"/>
        <v>0.35976895337048109</v>
      </c>
      <c r="N7697" s="9">
        <f t="shared" si="2290"/>
        <v>0.65127325915141521</v>
      </c>
      <c r="O7697" s="9">
        <f t="shared" si="2291"/>
        <v>0.29724043642332298</v>
      </c>
      <c r="P7697" s="9">
        <f t="shared" si="2292"/>
        <v>5.1486304425261809E-2</v>
      </c>
      <c r="Q7697" s="9">
        <f t="shared" si="2293"/>
        <v>1.0283286685168253E-2</v>
      </c>
      <c r="R7697" s="9">
        <f t="shared" si="2294"/>
        <v>2.4257378337884133E-2</v>
      </c>
      <c r="S7697" s="9">
        <f t="shared" si="2295"/>
        <v>0.66627864194018627</v>
      </c>
      <c r="T7697" s="9">
        <f t="shared" si="2296"/>
        <v>0.25500940808634892</v>
      </c>
      <c r="U7697" s="9">
        <f t="shared" si="2297"/>
        <v>4.4171284950412538E-2</v>
      </c>
      <c r="V7697" s="9">
        <f t="shared" ca="1" si="2298"/>
        <v>4.4171284950412538E-2</v>
      </c>
      <c r="W7697">
        <f t="shared" ca="1" si="2299"/>
        <v>-3.1196803627754988</v>
      </c>
      <c r="X7697">
        <v>7696</v>
      </c>
    </row>
    <row r="7698" spans="1:24" x14ac:dyDescent="0.25">
      <c r="A7698">
        <v>2</v>
      </c>
      <c r="B7698" s="8">
        <v>3.5995789899499799</v>
      </c>
      <c r="C7698" s="8">
        <v>0.34759739568272902</v>
      </c>
      <c r="D7698">
        <v>1</v>
      </c>
      <c r="E7698" s="8">
        <f t="shared" si="2282"/>
        <v>2.4423944230876571</v>
      </c>
      <c r="F7698" s="8">
        <f t="shared" si="2283"/>
        <v>0.72790726243312021</v>
      </c>
      <c r="G7698" s="8">
        <f t="shared" si="2300"/>
        <v>0.71955793823334502</v>
      </c>
      <c r="H7698" s="9">
        <f t="shared" si="2284"/>
        <v>0.85671242530852498</v>
      </c>
      <c r="I7698" s="9">
        <f t="shared" si="2285"/>
        <v>5.4541126809971884E-2</v>
      </c>
      <c r="J7698" s="9">
        <f t="shared" si="2286"/>
        <v>8.8746447881503071E-2</v>
      </c>
      <c r="K7698" s="9">
        <f t="shared" si="2287"/>
        <v>2.4183115504237934E-2</v>
      </c>
      <c r="L7698" s="9">
        <f t="shared" si="2288"/>
        <v>0.2056498810771748</v>
      </c>
      <c r="M7698" s="9">
        <f t="shared" si="2289"/>
        <v>0.77016700341858724</v>
      </c>
      <c r="N7698" s="9">
        <f t="shared" si="2290"/>
        <v>0.24800108751837363</v>
      </c>
      <c r="O7698" s="9">
        <f t="shared" si="2291"/>
        <v>0.46461935734988496</v>
      </c>
      <c r="P7698" s="9">
        <f t="shared" si="2292"/>
        <v>0.28737955513174146</v>
      </c>
      <c r="Q7698" s="9">
        <f t="shared" si="2293"/>
        <v>1.3189743693768382E-3</v>
      </c>
      <c r="R7698" s="9">
        <f t="shared" si="2294"/>
        <v>1.1216376242285829E-2</v>
      </c>
      <c r="S7698" s="9">
        <f t="shared" si="2295"/>
        <v>0.34321783724682997</v>
      </c>
      <c r="T7698" s="9">
        <f t="shared" si="2296"/>
        <v>0.39804517648050819</v>
      </c>
      <c r="U7698" s="9">
        <f t="shared" si="2297"/>
        <v>0.2462016356609992</v>
      </c>
      <c r="V7698" s="9">
        <f t="shared" ca="1" si="2298"/>
        <v>0.2462016356609992</v>
      </c>
      <c r="W7698">
        <f t="shared" ca="1" si="2299"/>
        <v>-1.4016044216267236</v>
      </c>
      <c r="X7698">
        <v>7697</v>
      </c>
    </row>
    <row r="7699" spans="1:24" x14ac:dyDescent="0.25">
      <c r="A7699">
        <v>1</v>
      </c>
      <c r="B7699" s="8">
        <v>2.1632083224903802</v>
      </c>
      <c r="C7699" s="8">
        <v>1.37009881160104</v>
      </c>
      <c r="D7699">
        <v>0</v>
      </c>
      <c r="E7699" s="8">
        <f t="shared" si="2282"/>
        <v>1.2363268621074714</v>
      </c>
      <c r="F7699" s="8">
        <f t="shared" si="2283"/>
        <v>0.83389163450834214</v>
      </c>
      <c r="G7699" s="8">
        <f t="shared" si="2300"/>
        <v>0.78760192155040942</v>
      </c>
      <c r="H7699" s="9">
        <f t="shared" si="2284"/>
        <v>0.44417092819265186</v>
      </c>
      <c r="I7699" s="9">
        <f t="shared" si="2285"/>
        <v>0.3459550467912294</v>
      </c>
      <c r="J7699" s="9">
        <f t="shared" si="2286"/>
        <v>0.20987402501611879</v>
      </c>
      <c r="K7699" s="9">
        <f t="shared" si="2287"/>
        <v>1.8757226628846522E-2</v>
      </c>
      <c r="L7699" s="9">
        <f t="shared" si="2288"/>
        <v>0.18019175785026043</v>
      </c>
      <c r="M7699" s="9">
        <f t="shared" si="2289"/>
        <v>0.80105101552089308</v>
      </c>
      <c r="N7699" s="9">
        <f t="shared" si="2290"/>
        <v>0.22697758771944038</v>
      </c>
      <c r="O7699" s="9">
        <f t="shared" si="2291"/>
        <v>0.46202049447889354</v>
      </c>
      <c r="P7699" s="9">
        <f t="shared" si="2292"/>
        <v>0.31100191780166603</v>
      </c>
      <c r="Q7699" s="9">
        <f t="shared" si="2293"/>
        <v>6.4891572160562924E-3</v>
      </c>
      <c r="R7699" s="9">
        <f t="shared" si="2294"/>
        <v>6.2338248018480723E-2</v>
      </c>
      <c r="S7699" s="9">
        <f t="shared" si="2295"/>
        <v>0.58781851238908411</v>
      </c>
      <c r="T7699" s="9">
        <f t="shared" si="2296"/>
        <v>0.20521607187671811</v>
      </c>
      <c r="U7699" s="9">
        <f t="shared" si="2297"/>
        <v>0.13813801049966082</v>
      </c>
      <c r="V7699" s="9">
        <f t="shared" ca="1" si="2298"/>
        <v>0.20521607187671811</v>
      </c>
      <c r="W7699">
        <f t="shared" ca="1" si="2299"/>
        <v>-1.5836918457666518</v>
      </c>
      <c r="X7699">
        <v>7698</v>
      </c>
    </row>
    <row r="7700" spans="1:24" x14ac:dyDescent="0.25">
      <c r="A7700">
        <v>1</v>
      </c>
      <c r="B7700" s="8">
        <v>2.7450447041586101</v>
      </c>
      <c r="C7700" s="8">
        <v>0.89152397128453398</v>
      </c>
      <c r="D7700">
        <v>1</v>
      </c>
      <c r="E7700" s="8">
        <f t="shared" si="2282"/>
        <v>1.9540070213142469</v>
      </c>
      <c r="F7700" s="8">
        <f t="shared" si="2283"/>
        <v>1.0589606268624236</v>
      </c>
      <c r="G7700" s="8">
        <f t="shared" si="2300"/>
        <v>1.0322343762383588</v>
      </c>
      <c r="H7700" s="9">
        <f t="shared" si="2284"/>
        <v>0.7181239944662603</v>
      </c>
      <c r="I7700" s="9">
        <f t="shared" si="2285"/>
        <v>0.1326515168725077</v>
      </c>
      <c r="J7700" s="9">
        <f t="shared" si="2286"/>
        <v>0.149224488661232</v>
      </c>
      <c r="K7700" s="9">
        <f t="shared" si="2287"/>
        <v>1.057797285838818E-2</v>
      </c>
      <c r="L7700" s="9">
        <f t="shared" si="2288"/>
        <v>0.13163035794804079</v>
      </c>
      <c r="M7700" s="9">
        <f t="shared" si="2289"/>
        <v>0.85779166919357108</v>
      </c>
      <c r="N7700" s="9">
        <f t="shared" si="2290"/>
        <v>0.16024050117316238</v>
      </c>
      <c r="O7700" s="9">
        <f t="shared" si="2291"/>
        <v>0.43783926902173731</v>
      </c>
      <c r="P7700" s="9">
        <f t="shared" si="2292"/>
        <v>0.40192022980510034</v>
      </c>
      <c r="Q7700" s="9">
        <f t="shared" si="2293"/>
        <v>1.4031841451014081E-3</v>
      </c>
      <c r="R7700" s="9">
        <f t="shared" si="2294"/>
        <v>1.7460966648278762E-2</v>
      </c>
      <c r="S7700" s="9">
        <f t="shared" si="2295"/>
        <v>0.37808440351810635</v>
      </c>
      <c r="T7700" s="9">
        <f t="shared" si="2296"/>
        <v>0.31442288480407754</v>
      </c>
      <c r="U7700" s="9">
        <f t="shared" si="2297"/>
        <v>0.28862856088443595</v>
      </c>
      <c r="V7700" s="9">
        <f t="shared" ca="1" si="2298"/>
        <v>0.31442288480407754</v>
      </c>
      <c r="W7700">
        <f t="shared" ca="1" si="2299"/>
        <v>-1.1570164322590224</v>
      </c>
      <c r="X7700">
        <v>7699</v>
      </c>
    </row>
    <row r="7701" spans="1:24" x14ac:dyDescent="0.25">
      <c r="A7701">
        <v>0</v>
      </c>
      <c r="B7701" s="8">
        <v>1.8433937913684399</v>
      </c>
      <c r="C7701" s="8">
        <v>-0.38179661305410201</v>
      </c>
      <c r="D7701">
        <v>0</v>
      </c>
      <c r="E7701" s="8">
        <f t="shared" si="2282"/>
        <v>1.0535449766979497</v>
      </c>
      <c r="F7701" s="8">
        <f t="shared" si="2283"/>
        <v>-0.23237521192897914</v>
      </c>
      <c r="G7701" s="8">
        <f t="shared" si="2300"/>
        <v>-0.21947595570239137</v>
      </c>
      <c r="H7701" s="9">
        <f t="shared" si="2284"/>
        <v>0.37327774224687904</v>
      </c>
      <c r="I7701" s="9">
        <f t="shared" si="2285"/>
        <v>0.41547536944796171</v>
      </c>
      <c r="J7701" s="9">
        <f t="shared" si="2286"/>
        <v>0.21124688830515925</v>
      </c>
      <c r="K7701" s="9">
        <f t="shared" si="2287"/>
        <v>0.15532622045669031</v>
      </c>
      <c r="L7701" s="9">
        <f t="shared" si="2288"/>
        <v>0.43208299467833333</v>
      </c>
      <c r="M7701" s="9">
        <f t="shared" si="2289"/>
        <v>0.41259078486497636</v>
      </c>
      <c r="N7701" s="9">
        <f t="shared" si="2290"/>
        <v>0.60188931450096295</v>
      </c>
      <c r="O7701" s="9">
        <f t="shared" si="2291"/>
        <v>0.33131517412524325</v>
      </c>
      <c r="P7701" s="9">
        <f t="shared" si="2292"/>
        <v>6.6795511373793803E-2</v>
      </c>
      <c r="Q7701" s="9">
        <f t="shared" si="2293"/>
        <v>6.453421882919895E-2</v>
      </c>
      <c r="R7701" s="9">
        <f t="shared" si="2294"/>
        <v>0.17951984184616221</v>
      </c>
      <c r="S7701" s="9">
        <f t="shared" si="2295"/>
        <v>0.60734008147720098</v>
      </c>
      <c r="T7701" s="9">
        <f t="shared" si="2296"/>
        <v>0.12367258016960239</v>
      </c>
      <c r="U7701" s="9">
        <f t="shared" si="2297"/>
        <v>2.4933277677835479E-2</v>
      </c>
      <c r="V7701" s="9">
        <f t="shared" ca="1" si="2298"/>
        <v>0.60734008147720098</v>
      </c>
      <c r="W7701">
        <f t="shared" ca="1" si="2299"/>
        <v>-0.4986663787880079</v>
      </c>
      <c r="X7701">
        <v>7700</v>
      </c>
    </row>
    <row r="7702" spans="1:24" x14ac:dyDescent="0.25">
      <c r="A7702">
        <v>1</v>
      </c>
      <c r="B7702" s="8">
        <v>2.3075646909842602</v>
      </c>
      <c r="C7702" s="8">
        <v>-0.73198799933627001</v>
      </c>
      <c r="D7702">
        <v>0</v>
      </c>
      <c r="E7702" s="8">
        <f t="shared" si="2282"/>
        <v>1.3188300839330072</v>
      </c>
      <c r="F7702" s="8">
        <f t="shared" si="2283"/>
        <v>-0.44551434103772936</v>
      </c>
      <c r="G7702" s="8">
        <f t="shared" si="2300"/>
        <v>-0.4207836324997572</v>
      </c>
      <c r="H7702" s="9">
        <f t="shared" si="2284"/>
        <v>0.4769143653675787</v>
      </c>
      <c r="I7702" s="9">
        <f t="shared" si="2285"/>
        <v>0.31605202799655674</v>
      </c>
      <c r="J7702" s="9">
        <f t="shared" si="2286"/>
        <v>0.20703360663586456</v>
      </c>
      <c r="K7702" s="9">
        <f t="shared" si="2287"/>
        <v>0.21164837613712817</v>
      </c>
      <c r="L7702" s="9">
        <f t="shared" si="2288"/>
        <v>0.45621635424009599</v>
      </c>
      <c r="M7702" s="9">
        <f t="shared" si="2289"/>
        <v>0.33213526962277584</v>
      </c>
      <c r="N7702" s="9">
        <f t="shared" si="2290"/>
        <v>0.67707968638886151</v>
      </c>
      <c r="O7702" s="9">
        <f t="shared" si="2291"/>
        <v>0.27848616968553619</v>
      </c>
      <c r="P7702" s="9">
        <f t="shared" si="2292"/>
        <v>4.4434143925602299E-2</v>
      </c>
      <c r="Q7702" s="9">
        <f t="shared" si="2293"/>
        <v>6.6891898500317404E-2</v>
      </c>
      <c r="R7702" s="9">
        <f t="shared" si="2294"/>
        <v>0.14418810396277787</v>
      </c>
      <c r="S7702" s="9">
        <f t="shared" si="2295"/>
        <v>0.6349146611067491</v>
      </c>
      <c r="T7702" s="9">
        <f t="shared" si="2296"/>
        <v>0.13281405487922532</v>
      </c>
      <c r="U7702" s="9">
        <f t="shared" si="2297"/>
        <v>2.1191281550930273E-2</v>
      </c>
      <c r="V7702" s="9">
        <f t="shared" ca="1" si="2298"/>
        <v>0.13281405487922532</v>
      </c>
      <c r="W7702">
        <f t="shared" ca="1" si="2299"/>
        <v>-2.0188052126059994</v>
      </c>
      <c r="X7702">
        <v>7701</v>
      </c>
    </row>
    <row r="7703" spans="1:24" x14ac:dyDescent="0.25">
      <c r="A7703">
        <v>0</v>
      </c>
      <c r="B7703" s="8">
        <v>3.1835893030736901</v>
      </c>
      <c r="C7703" s="8">
        <v>-0.14052506460977399</v>
      </c>
      <c r="D7703">
        <v>1</v>
      </c>
      <c r="E7703" s="8">
        <f t="shared" si="2282"/>
        <v>2.2046460662152363</v>
      </c>
      <c r="F7703" s="8">
        <f t="shared" si="2283"/>
        <v>0.43081829862481119</v>
      </c>
      <c r="G7703" s="8">
        <f t="shared" si="2300"/>
        <v>0.43896052115432344</v>
      </c>
      <c r="H7703" s="9">
        <f t="shared" si="2284"/>
        <v>0.7961411175990829</v>
      </c>
      <c r="I7703" s="9">
        <f t="shared" si="2285"/>
        <v>8.6192003189160385E-2</v>
      </c>
      <c r="J7703" s="9">
        <f t="shared" si="2286"/>
        <v>0.11766687921175668</v>
      </c>
      <c r="K7703" s="9">
        <f t="shared" si="2287"/>
        <v>4.6766599349334789E-2</v>
      </c>
      <c r="L7703" s="9">
        <f t="shared" si="2288"/>
        <v>0.28236657661678227</v>
      </c>
      <c r="M7703" s="9">
        <f t="shared" si="2289"/>
        <v>0.67086682403388287</v>
      </c>
      <c r="N7703" s="9">
        <f t="shared" si="2290"/>
        <v>0.34450605642554799</v>
      </c>
      <c r="O7703" s="9">
        <f t="shared" si="2291"/>
        <v>0.455503057015618</v>
      </c>
      <c r="P7703" s="9">
        <f t="shared" si="2292"/>
        <v>0.19999088655883401</v>
      </c>
      <c r="Q7703" s="9">
        <f t="shared" si="2293"/>
        <v>4.0309068802640499E-3</v>
      </c>
      <c r="R7703" s="9">
        <f t="shared" si="2294"/>
        <v>2.4337740872265999E-2</v>
      </c>
      <c r="S7703" s="9">
        <f t="shared" si="2295"/>
        <v>0.44976567143067547</v>
      </c>
      <c r="T7703" s="9">
        <f t="shared" si="2296"/>
        <v>0.36264471288221289</v>
      </c>
      <c r="U7703" s="9">
        <f t="shared" si="2297"/>
        <v>0.15922096793458151</v>
      </c>
      <c r="V7703" s="9">
        <f t="shared" ca="1" si="2298"/>
        <v>0.44976567143067547</v>
      </c>
      <c r="W7703">
        <f t="shared" ca="1" si="2299"/>
        <v>-0.79902856199885819</v>
      </c>
      <c r="X7703">
        <v>7702</v>
      </c>
    </row>
    <row r="7704" spans="1:24" x14ac:dyDescent="0.25">
      <c r="A7704">
        <v>0</v>
      </c>
      <c r="B7704" s="8">
        <v>1.26734350499291</v>
      </c>
      <c r="C7704" s="8">
        <v>0.98357216670777303</v>
      </c>
      <c r="D7704">
        <v>-1</v>
      </c>
      <c r="E7704" s="8">
        <f t="shared" si="2282"/>
        <v>0.33917171353197867</v>
      </c>
      <c r="F7704" s="8">
        <f t="shared" si="2283"/>
        <v>8.2290624602787021E-2</v>
      </c>
      <c r="G7704" s="8">
        <f t="shared" si="2300"/>
        <v>4.5665486800520849E-2</v>
      </c>
      <c r="H7704" s="9">
        <f t="shared" si="2284"/>
        <v>0.14973798460974597</v>
      </c>
      <c r="I7704" s="9">
        <f t="shared" si="2285"/>
        <v>0.69177604398684756</v>
      </c>
      <c r="J7704" s="9">
        <f t="shared" si="2286"/>
        <v>0.15848597140340648</v>
      </c>
      <c r="K7704" s="9">
        <f t="shared" si="2287"/>
        <v>9.2003223365213035E-2</v>
      </c>
      <c r="L7704" s="9">
        <f t="shared" si="2288"/>
        <v>0.37063861191138081</v>
      </c>
      <c r="M7704" s="9">
        <f t="shared" si="2289"/>
        <v>0.53735816472340614</v>
      </c>
      <c r="N7704" s="9">
        <f t="shared" si="2290"/>
        <v>0.49724690904581154</v>
      </c>
      <c r="O7704" s="9">
        <f t="shared" si="2291"/>
        <v>0.39432831489615178</v>
      </c>
      <c r="P7704" s="9">
        <f t="shared" si="2292"/>
        <v>0.10842477605803663</v>
      </c>
      <c r="Q7704" s="9">
        <f t="shared" si="2293"/>
        <v>6.3645625893625379E-2</v>
      </c>
      <c r="R7704" s="9">
        <f t="shared" si="2294"/>
        <v>0.25639891269683152</v>
      </c>
      <c r="S7704" s="9">
        <f t="shared" si="2295"/>
        <v>0.60467422681374261</v>
      </c>
      <c r="T7704" s="9">
        <f t="shared" si="2296"/>
        <v>5.9045927147107033E-2</v>
      </c>
      <c r="U7704" s="9">
        <f t="shared" si="2297"/>
        <v>1.6235307448693441E-2</v>
      </c>
      <c r="V7704" s="9">
        <f t="shared" ca="1" si="2298"/>
        <v>0.60467422681374261</v>
      </c>
      <c r="W7704">
        <f t="shared" ca="1" si="2299"/>
        <v>-0.50306543405375237</v>
      </c>
      <c r="X7704">
        <v>7703</v>
      </c>
    </row>
    <row r="7705" spans="1:24" x14ac:dyDescent="0.25">
      <c r="A7705">
        <v>-1</v>
      </c>
      <c r="B7705" s="8">
        <v>0.55525527114428397</v>
      </c>
      <c r="C7705" s="8">
        <v>-0.806526374562344</v>
      </c>
      <c r="D7705">
        <v>0</v>
      </c>
      <c r="E7705" s="8">
        <f t="shared" si="2282"/>
        <v>0.3173420700656992</v>
      </c>
      <c r="F7705" s="8">
        <f t="shared" si="2283"/>
        <v>-0.49088108905952565</v>
      </c>
      <c r="G7705" s="8">
        <f t="shared" si="2300"/>
        <v>-0.46363205121249174</v>
      </c>
      <c r="H7705" s="9">
        <f t="shared" si="2284"/>
        <v>0.14471168098516285</v>
      </c>
      <c r="I7705" s="9">
        <f t="shared" si="2285"/>
        <v>0.69941562763675102</v>
      </c>
      <c r="J7705" s="9">
        <f t="shared" si="2286"/>
        <v>0.15587269137808613</v>
      </c>
      <c r="K7705" s="9">
        <f t="shared" si="2287"/>
        <v>0.22502007646276245</v>
      </c>
      <c r="L7705" s="9">
        <f t="shared" si="2288"/>
        <v>0.45914981849801118</v>
      </c>
      <c r="M7705" s="9">
        <f t="shared" si="2289"/>
        <v>0.31583010503922637</v>
      </c>
      <c r="N7705" s="9">
        <f t="shared" si="2290"/>
        <v>0.69230568240372348</v>
      </c>
      <c r="O7705" s="9">
        <f t="shared" si="2291"/>
        <v>0.26713624721031703</v>
      </c>
      <c r="P7705" s="9">
        <f t="shared" si="2292"/>
        <v>4.0558070385959488E-2</v>
      </c>
      <c r="Q7705" s="9">
        <f t="shared" si="2293"/>
        <v>0.1573825580100727</v>
      </c>
      <c r="R7705" s="9">
        <f t="shared" si="2294"/>
        <v>0.32113655848408679</v>
      </c>
      <c r="S7705" s="9">
        <f t="shared" si="2295"/>
        <v>0.47695392157690075</v>
      </c>
      <c r="T7705" s="9">
        <f t="shared" si="2296"/>
        <v>3.8657735385872999E-2</v>
      </c>
      <c r="U7705" s="9">
        <f t="shared" si="2297"/>
        <v>5.8692265430667504E-3</v>
      </c>
      <c r="V7705" s="9">
        <f t="shared" ca="1" si="2298"/>
        <v>0.32113655848408679</v>
      </c>
      <c r="W7705">
        <f t="shared" ca="1" si="2299"/>
        <v>-1.1358888304775068</v>
      </c>
      <c r="X7705">
        <v>7704</v>
      </c>
    </row>
    <row r="7706" spans="1:24" x14ac:dyDescent="0.25">
      <c r="A7706">
        <v>0</v>
      </c>
      <c r="B7706" s="8">
        <v>1.14708419555192</v>
      </c>
      <c r="C7706" s="8">
        <v>-0.97055697164423405</v>
      </c>
      <c r="D7706">
        <v>1</v>
      </c>
      <c r="E7706" s="8">
        <f t="shared" si="2282"/>
        <v>1.0407332136843976</v>
      </c>
      <c r="F7706" s="8">
        <f t="shared" si="2283"/>
        <v>-7.436910668518748E-2</v>
      </c>
      <c r="G7706" s="8">
        <f t="shared" si="2300"/>
        <v>-3.8183696031417025E-2</v>
      </c>
      <c r="H7706" s="9">
        <f t="shared" si="2284"/>
        <v>0.36843682517633936</v>
      </c>
      <c r="I7706" s="9">
        <f t="shared" si="2285"/>
        <v>0.4204780722118977</v>
      </c>
      <c r="J7706" s="9">
        <f t="shared" si="2286"/>
        <v>0.21108510261176294</v>
      </c>
      <c r="K7706" s="9">
        <f t="shared" si="2287"/>
        <v>0.12062662045446307</v>
      </c>
      <c r="L7706" s="9">
        <f t="shared" si="2288"/>
        <v>0.40444211735369839</v>
      </c>
      <c r="M7706" s="9">
        <f t="shared" si="2289"/>
        <v>0.47493126219183857</v>
      </c>
      <c r="N7706" s="9">
        <f t="shared" si="2290"/>
        <v>0.53066760451312245</v>
      </c>
      <c r="O7706" s="9">
        <f t="shared" si="2291"/>
        <v>0.37571406955504127</v>
      </c>
      <c r="P7706" s="9">
        <f t="shared" si="2292"/>
        <v>9.3618325931836277E-2</v>
      </c>
      <c r="Q7706" s="9">
        <f t="shared" si="2293"/>
        <v>5.07208488261289E-2</v>
      </c>
      <c r="R7706" s="9">
        <f t="shared" si="2294"/>
        <v>0.1700590418261812</v>
      </c>
      <c r="S7706" s="9">
        <f t="shared" si="2295"/>
        <v>0.60630077160209872</v>
      </c>
      <c r="T7706" s="9">
        <f t="shared" si="2296"/>
        <v>0.13842689896094174</v>
      </c>
      <c r="U7706" s="9">
        <f t="shared" si="2297"/>
        <v>3.4492438784649519E-2</v>
      </c>
      <c r="V7706" s="9">
        <f t="shared" ca="1" si="2298"/>
        <v>0.60630077160209872</v>
      </c>
      <c r="W7706">
        <f t="shared" ca="1" si="2299"/>
        <v>-0.50037909326449204</v>
      </c>
      <c r="X7706">
        <v>7705</v>
      </c>
    </row>
    <row r="7707" spans="1:24" x14ac:dyDescent="0.25">
      <c r="A7707">
        <v>-2</v>
      </c>
      <c r="B7707" s="8">
        <v>1.2375005259849601</v>
      </c>
      <c r="C7707" s="8">
        <v>-0.503799426027424</v>
      </c>
      <c r="D7707">
        <v>-1</v>
      </c>
      <c r="E7707" s="8">
        <f t="shared" si="2282"/>
        <v>0.32211571563790525</v>
      </c>
      <c r="F7707" s="8">
        <f t="shared" si="2283"/>
        <v>-0.8229774612353864</v>
      </c>
      <c r="G7707" s="8">
        <f t="shared" si="2300"/>
        <v>-0.8093507460278393</v>
      </c>
      <c r="H7707" s="9">
        <f t="shared" si="2284"/>
        <v>0.14580099341295827</v>
      </c>
      <c r="I7707" s="9">
        <f t="shared" si="2285"/>
        <v>0.69775233779853951</v>
      </c>
      <c r="J7707" s="9">
        <f t="shared" si="2286"/>
        <v>0.15644666878850222</v>
      </c>
      <c r="K7707" s="9">
        <f t="shared" si="2287"/>
        <v>0.33605580958025921</v>
      </c>
      <c r="L7707" s="9">
        <f t="shared" si="2288"/>
        <v>0.45540138446620354</v>
      </c>
      <c r="M7707" s="9">
        <f t="shared" si="2289"/>
        <v>0.20854280595353719</v>
      </c>
      <c r="N7707" s="9">
        <f t="shared" si="2290"/>
        <v>0.80181309202366524</v>
      </c>
      <c r="O7707" s="9">
        <f t="shared" si="2291"/>
        <v>0.1798764384592032</v>
      </c>
      <c r="P7707" s="9">
        <f t="shared" si="2292"/>
        <v>1.8310469517131556E-2</v>
      </c>
      <c r="Q7707" s="9">
        <f t="shared" si="2293"/>
        <v>0.23448372676540669</v>
      </c>
      <c r="R7707" s="9">
        <f t="shared" si="2294"/>
        <v>0.31775738064798503</v>
      </c>
      <c r="S7707" s="9">
        <f t="shared" si="2295"/>
        <v>0.41886304452221612</v>
      </c>
      <c r="T7707" s="9">
        <f t="shared" si="2296"/>
        <v>2.6226163418936681E-2</v>
      </c>
      <c r="U7707" s="9">
        <f t="shared" si="2297"/>
        <v>2.669684645455471E-3</v>
      </c>
      <c r="V7707" s="9">
        <f t="shared" ca="1" si="2298"/>
        <v>0.23448372676540669</v>
      </c>
      <c r="W7707">
        <f t="shared" ca="1" si="2299"/>
        <v>-1.450369088960467</v>
      </c>
      <c r="X7707">
        <v>7706</v>
      </c>
    </row>
    <row r="7708" spans="1:24" x14ac:dyDescent="0.25">
      <c r="A7708">
        <v>0</v>
      </c>
      <c r="B7708" s="8">
        <v>1.4922349633426499</v>
      </c>
      <c r="C7708" s="8">
        <v>-0.28217202769620697</v>
      </c>
      <c r="D7708">
        <v>0</v>
      </c>
      <c r="E7708" s="8">
        <f t="shared" si="2282"/>
        <v>0.85284905322135496</v>
      </c>
      <c r="F7708" s="8">
        <f t="shared" si="2283"/>
        <v>-0.17174009012763136</v>
      </c>
      <c r="G7708" s="8">
        <f t="shared" si="2300"/>
        <v>-0.1622067177487794</v>
      </c>
      <c r="H7708" s="9">
        <f t="shared" si="2284"/>
        <v>0.30018084008457158</v>
      </c>
      <c r="I7708" s="9">
        <f t="shared" si="2285"/>
        <v>0.49489908486943768</v>
      </c>
      <c r="J7708" s="9">
        <f t="shared" si="2286"/>
        <v>0.20492007504599075</v>
      </c>
      <c r="K7708" s="9">
        <f t="shared" si="2287"/>
        <v>0.14130176690003862</v>
      </c>
      <c r="L7708" s="9">
        <f t="shared" si="2288"/>
        <v>0.42235631925972406</v>
      </c>
      <c r="M7708" s="9">
        <f t="shared" si="2289"/>
        <v>0.43634191384023735</v>
      </c>
      <c r="N7708" s="9">
        <f t="shared" si="2290"/>
        <v>0.5796394430535482</v>
      </c>
      <c r="O7708" s="9">
        <f t="shared" si="2291"/>
        <v>0.34582510957884582</v>
      </c>
      <c r="P7708" s="9">
        <f t="shared" si="2292"/>
        <v>7.4535447367605978E-2</v>
      </c>
      <c r="Q7708" s="9">
        <f t="shared" si="2293"/>
        <v>6.9930115129263712E-2</v>
      </c>
      <c r="R7708" s="9">
        <f t="shared" si="2294"/>
        <v>0.20902375589046149</v>
      </c>
      <c r="S7708" s="9">
        <f t="shared" si="2295"/>
        <v>0.59486194385767055</v>
      </c>
      <c r="T7708" s="9">
        <f t="shared" si="2296"/>
        <v>0.10381007191571696</v>
      </c>
      <c r="U7708" s="9">
        <f t="shared" si="2297"/>
        <v>2.2374113206887331E-2</v>
      </c>
      <c r="V7708" s="9">
        <f t="shared" ca="1" si="2298"/>
        <v>0.59486194385767055</v>
      </c>
      <c r="W7708">
        <f t="shared" ca="1" si="2299"/>
        <v>-0.5194259274889319</v>
      </c>
      <c r="X7708">
        <v>7707</v>
      </c>
    </row>
    <row r="7709" spans="1:24" x14ac:dyDescent="0.25">
      <c r="A7709">
        <v>0</v>
      </c>
      <c r="B7709" s="8">
        <v>1.9505255912453601</v>
      </c>
      <c r="C7709" s="8">
        <v>-2.1068839415834502</v>
      </c>
      <c r="D7709">
        <v>1</v>
      </c>
      <c r="E7709" s="8">
        <f t="shared" si="2282"/>
        <v>1.4999197697352586</v>
      </c>
      <c r="F7709" s="8">
        <f t="shared" si="2283"/>
        <v>-0.76597875284729899</v>
      </c>
      <c r="G7709" s="8">
        <f t="shared" si="2300"/>
        <v>-0.69140176866652348</v>
      </c>
      <c r="H7709" s="9">
        <f t="shared" si="2284"/>
        <v>0.54902177603887448</v>
      </c>
      <c r="I7709" s="9">
        <f t="shared" si="2285"/>
        <v>0.25467274805010054</v>
      </c>
      <c r="J7709" s="9">
        <f t="shared" si="2286"/>
        <v>0.19630547591102498</v>
      </c>
      <c r="K7709" s="9">
        <f t="shared" si="2287"/>
        <v>0.31552466827400083</v>
      </c>
      <c r="L7709" s="9">
        <f t="shared" si="2288"/>
        <v>0.45919752699509564</v>
      </c>
      <c r="M7709" s="9">
        <f t="shared" si="2289"/>
        <v>0.22527780473090353</v>
      </c>
      <c r="N7709" s="9">
        <f t="shared" si="2290"/>
        <v>0.76735570755215798</v>
      </c>
      <c r="O7709" s="9">
        <f t="shared" si="2291"/>
        <v>0.20834040678092447</v>
      </c>
      <c r="P7709" s="9">
        <f t="shared" si="2292"/>
        <v>2.4303885666917546E-2</v>
      </c>
      <c r="Q7709" s="9">
        <f t="shared" si="2293"/>
        <v>8.0355534346936167E-2</v>
      </c>
      <c r="R7709" s="9">
        <f t="shared" si="2294"/>
        <v>0.11694509609765123</v>
      </c>
      <c r="S7709" s="9">
        <f t="shared" si="2295"/>
        <v>0.67497258693039108</v>
      </c>
      <c r="T7709" s="9">
        <f t="shared" si="2296"/>
        <v>0.11438342015152472</v>
      </c>
      <c r="U7709" s="9">
        <f t="shared" si="2297"/>
        <v>1.3343362473496817E-2</v>
      </c>
      <c r="V7709" s="9">
        <f t="shared" ca="1" si="2298"/>
        <v>0.67497258693039108</v>
      </c>
      <c r="W7709">
        <f t="shared" ca="1" si="2299"/>
        <v>-0.39308320088927118</v>
      </c>
      <c r="X7709">
        <v>7708</v>
      </c>
    </row>
    <row r="7710" spans="1:24" x14ac:dyDescent="0.25">
      <c r="A7710">
        <v>0</v>
      </c>
      <c r="B7710" s="8">
        <v>3.04810759826377</v>
      </c>
      <c r="C7710" s="8">
        <v>-0.55686839406812105</v>
      </c>
      <c r="D7710">
        <v>0</v>
      </c>
      <c r="E7710" s="8">
        <f t="shared" si="2282"/>
        <v>1.7420686039100362</v>
      </c>
      <c r="F7710" s="8">
        <f t="shared" si="2283"/>
        <v>-0.33893022269894546</v>
      </c>
      <c r="G7710" s="8">
        <f t="shared" si="2300"/>
        <v>-0.32011604820401546</v>
      </c>
      <c r="H7710" s="9">
        <f t="shared" si="2284"/>
        <v>0.64257084577551171</v>
      </c>
      <c r="I7710" s="9">
        <f t="shared" si="2285"/>
        <v>0.18352684098119421</v>
      </c>
      <c r="J7710" s="9">
        <f t="shared" si="2286"/>
        <v>0.17390231324329414</v>
      </c>
      <c r="K7710" s="9">
        <f t="shared" si="2287"/>
        <v>0.18212436376291469</v>
      </c>
      <c r="L7710" s="9">
        <f t="shared" si="2288"/>
        <v>0.44620827981349692</v>
      </c>
      <c r="M7710" s="9">
        <f t="shared" si="2289"/>
        <v>0.37166735642358845</v>
      </c>
      <c r="N7710" s="9">
        <f t="shared" si="2290"/>
        <v>0.64015775774161199</v>
      </c>
      <c r="O7710" s="9">
        <f t="shared" si="2291"/>
        <v>0.30512391491207214</v>
      </c>
      <c r="P7710" s="9">
        <f t="shared" si="2292"/>
        <v>5.4718327346315876E-2</v>
      </c>
      <c r="Q7710" s="9">
        <f t="shared" si="2293"/>
        <v>3.3424709147117614E-2</v>
      </c>
      <c r="R7710" s="9">
        <f t="shared" si="2294"/>
        <v>8.1891196013823858E-2</v>
      </c>
      <c r="S7710" s="9">
        <f t="shared" si="2295"/>
        <v>0.65345996088532954</v>
      </c>
      <c r="T7710" s="9">
        <f t="shared" si="2296"/>
        <v>0.19606373207138547</v>
      </c>
      <c r="U7710" s="9">
        <f t="shared" si="2297"/>
        <v>3.5160401882343505E-2</v>
      </c>
      <c r="V7710" s="9">
        <f t="shared" ca="1" si="2298"/>
        <v>0.65345996088532954</v>
      </c>
      <c r="W7710">
        <f t="shared" ca="1" si="2299"/>
        <v>-0.42547401652427724</v>
      </c>
      <c r="X7710">
        <v>7709</v>
      </c>
    </row>
    <row r="7711" spans="1:24" x14ac:dyDescent="0.25">
      <c r="A7711">
        <v>0</v>
      </c>
      <c r="B7711" s="8">
        <v>2.19771022833062</v>
      </c>
      <c r="C7711" s="8">
        <v>0.283444617303312</v>
      </c>
      <c r="D7711">
        <v>1</v>
      </c>
      <c r="E7711" s="8">
        <f t="shared" si="2282"/>
        <v>1.6411918809561383</v>
      </c>
      <c r="F7711" s="8">
        <f t="shared" si="2283"/>
        <v>0.6888615638542348</v>
      </c>
      <c r="G7711" s="8">
        <f t="shared" si="2300"/>
        <v>0.6826796845653611</v>
      </c>
      <c r="H7711" s="9">
        <f t="shared" si="2284"/>
        <v>0.60428816712286781</v>
      </c>
      <c r="I7711" s="9">
        <f t="shared" si="2285"/>
        <v>0.21152840517455526</v>
      </c>
      <c r="J7711" s="9">
        <f t="shared" si="2286"/>
        <v>0.18418342770257687</v>
      </c>
      <c r="K7711" s="9">
        <f t="shared" si="2287"/>
        <v>2.6489580829931584E-2</v>
      </c>
      <c r="L7711" s="9">
        <f t="shared" si="2288"/>
        <v>0.21536440492215242</v>
      </c>
      <c r="M7711" s="9">
        <f t="shared" si="2289"/>
        <v>0.75814601424791594</v>
      </c>
      <c r="N7711" s="9">
        <f t="shared" si="2290"/>
        <v>0.25981520319693008</v>
      </c>
      <c r="O7711" s="9">
        <f t="shared" si="2291"/>
        <v>0.46524301850986871</v>
      </c>
      <c r="P7711" s="9">
        <f t="shared" si="2292"/>
        <v>0.27494177829320121</v>
      </c>
      <c r="Q7711" s="9">
        <f t="shared" si="2293"/>
        <v>5.6032987866979E-3</v>
      </c>
      <c r="R7711" s="9">
        <f t="shared" si="2294"/>
        <v>4.5555689104550039E-2</v>
      </c>
      <c r="S7711" s="9">
        <f t="shared" si="2295"/>
        <v>0.50155609791641254</v>
      </c>
      <c r="T7711" s="9">
        <f t="shared" si="2296"/>
        <v>0.28114085092203905</v>
      </c>
      <c r="U7711" s="9">
        <f t="shared" si="2297"/>
        <v>0.16614406327030046</v>
      </c>
      <c r="V7711" s="9">
        <f t="shared" ca="1" si="2298"/>
        <v>0.50155609791641254</v>
      </c>
      <c r="W7711">
        <f t="shared" ca="1" si="2299"/>
        <v>-0.69003981758396948</v>
      </c>
      <c r="X7711">
        <v>7710</v>
      </c>
    </row>
    <row r="7712" spans="1:24" x14ac:dyDescent="0.25">
      <c r="A7712">
        <v>0</v>
      </c>
      <c r="B7712" s="8">
        <v>-0.89355485726942796</v>
      </c>
      <c r="C7712" s="8">
        <v>0.52937911396836901</v>
      </c>
      <c r="D7712">
        <v>0</v>
      </c>
      <c r="E7712" s="8">
        <f t="shared" si="2282"/>
        <v>-0.5106886199184888</v>
      </c>
      <c r="F7712" s="8">
        <f t="shared" si="2283"/>
        <v>0.3221992537208373</v>
      </c>
      <c r="G7712" s="8">
        <f t="shared" si="2300"/>
        <v>0.30431382310515404</v>
      </c>
      <c r="H7712" s="9">
        <f t="shared" si="2284"/>
        <v>2.9552053445261683E-2</v>
      </c>
      <c r="I7712" s="9">
        <f t="shared" si="2285"/>
        <v>0.91161243170504147</v>
      </c>
      <c r="J7712" s="9">
        <f t="shared" si="2286"/>
        <v>5.8835514849696846E-2</v>
      </c>
      <c r="K7712" s="9">
        <f t="shared" si="2287"/>
        <v>5.8390590299045503E-2</v>
      </c>
      <c r="L7712" s="9">
        <f t="shared" si="2288"/>
        <v>0.31091655697692056</v>
      </c>
      <c r="M7712" s="9">
        <f t="shared" si="2289"/>
        <v>0.63069285272403397</v>
      </c>
      <c r="N7712" s="9">
        <f t="shared" si="2290"/>
        <v>0.3952931426292654</v>
      </c>
      <c r="O7712" s="9">
        <f t="shared" si="2291"/>
        <v>0.44024906740411296</v>
      </c>
      <c r="P7712" s="9">
        <f t="shared" si="2292"/>
        <v>0.16445778996662164</v>
      </c>
      <c r="Q7712" s="9">
        <f t="shared" si="2293"/>
        <v>5.3229588011205677E-2</v>
      </c>
      <c r="R7712" s="9">
        <f t="shared" si="2294"/>
        <v>0.28343539856308964</v>
      </c>
      <c r="S7712" s="9">
        <f t="shared" si="2295"/>
        <v>0.64546468405796864</v>
      </c>
      <c r="T7712" s="9">
        <f t="shared" si="2296"/>
        <v>1.3010263969152959E-2</v>
      </c>
      <c r="U7712" s="9">
        <f t="shared" si="2297"/>
        <v>4.8600653985832231E-3</v>
      </c>
      <c r="V7712" s="9">
        <f t="shared" ca="1" si="2298"/>
        <v>0.64546468405796864</v>
      </c>
      <c r="W7712">
        <f t="shared" ca="1" si="2299"/>
        <v>-0.43778478117902098</v>
      </c>
      <c r="X7712">
        <v>7711</v>
      </c>
    </row>
    <row r="7713" spans="1:24" x14ac:dyDescent="0.25">
      <c r="A7713">
        <v>-1</v>
      </c>
      <c r="B7713" s="8">
        <v>1.4795943354308201</v>
      </c>
      <c r="C7713" s="8">
        <v>-1.8696718809172801</v>
      </c>
      <c r="D7713">
        <v>1</v>
      </c>
      <c r="E7713" s="8">
        <f t="shared" si="2282"/>
        <v>1.2307709523438581</v>
      </c>
      <c r="F7713" s="8">
        <f t="shared" si="2283"/>
        <v>-0.62160292292970842</v>
      </c>
      <c r="G7713" s="8">
        <f t="shared" si="2300"/>
        <v>-0.55504030830054596</v>
      </c>
      <c r="H7713" s="9">
        <f t="shared" si="2284"/>
        <v>0.44197704735778659</v>
      </c>
      <c r="I7713" s="9">
        <f t="shared" si="2285"/>
        <v>0.34800641467074128</v>
      </c>
      <c r="J7713" s="9">
        <f t="shared" si="2286"/>
        <v>0.21001653797147207</v>
      </c>
      <c r="K7713" s="9">
        <f t="shared" si="2287"/>
        <v>0.26610819251033568</v>
      </c>
      <c r="L7713" s="9">
        <f t="shared" si="2288"/>
        <v>0.46299840728831942</v>
      </c>
      <c r="M7713" s="9">
        <f t="shared" si="2289"/>
        <v>0.27089340020134489</v>
      </c>
      <c r="N7713" s="9">
        <f t="shared" si="2290"/>
        <v>0.72367864906815682</v>
      </c>
      <c r="O7713" s="9">
        <f t="shared" si="2291"/>
        <v>0.24311697387471154</v>
      </c>
      <c r="P7713" s="9">
        <f t="shared" si="2292"/>
        <v>3.320437705713164E-2</v>
      </c>
      <c r="Q7713" s="9">
        <f t="shared" si="2293"/>
        <v>9.2607357990033334E-2</v>
      </c>
      <c r="R7713" s="9">
        <f t="shared" si="2294"/>
        <v>0.16112641571867165</v>
      </c>
      <c r="S7713" s="9">
        <f t="shared" si="2295"/>
        <v>0.62413853148452414</v>
      </c>
      <c r="T7713" s="9">
        <f t="shared" si="2296"/>
        <v>0.10745212227570515</v>
      </c>
      <c r="U7713" s="9">
        <f t="shared" si="2297"/>
        <v>1.4675572531065674E-2</v>
      </c>
      <c r="V7713" s="9">
        <f t="shared" ca="1" si="2298"/>
        <v>0.16112641571867165</v>
      </c>
      <c r="W7713">
        <f t="shared" ca="1" si="2299"/>
        <v>-1.8255660312994988</v>
      </c>
      <c r="X7713">
        <v>7712</v>
      </c>
    </row>
    <row r="7714" spans="1:24" x14ac:dyDescent="0.25">
      <c r="A7714">
        <v>0</v>
      </c>
      <c r="B7714" s="8">
        <v>2.2389551977766899</v>
      </c>
      <c r="C7714" s="8">
        <v>1.1040967512439199</v>
      </c>
      <c r="D7714">
        <v>-1</v>
      </c>
      <c r="E7714" s="8">
        <f t="shared" si="2282"/>
        <v>0.89447173842435279</v>
      </c>
      <c r="F7714" s="8">
        <f t="shared" si="2283"/>
        <v>0.15564624096146495</v>
      </c>
      <c r="G7714" s="8">
        <f t="shared" si="2300"/>
        <v>0.11494909873490988</v>
      </c>
      <c r="H7714" s="9">
        <f t="shared" si="2284"/>
        <v>0.31481141650499517</v>
      </c>
      <c r="I7714" s="9">
        <f t="shared" si="2285"/>
        <v>0.47830460179305384</v>
      </c>
      <c r="J7714" s="9">
        <f t="shared" si="2286"/>
        <v>0.20688398170195094</v>
      </c>
      <c r="K7714" s="9">
        <f t="shared" si="2287"/>
        <v>8.0476226273545753E-2</v>
      </c>
      <c r="L7714" s="9">
        <f t="shared" si="2288"/>
        <v>0.35315532168747965</v>
      </c>
      <c r="M7714" s="9">
        <f t="shared" si="2289"/>
        <v>0.56636845203897457</v>
      </c>
      <c r="N7714" s="9">
        <f t="shared" si="2290"/>
        <v>0.46963610040786608</v>
      </c>
      <c r="O7714" s="9">
        <f t="shared" si="2291"/>
        <v>0.408488983670525</v>
      </c>
      <c r="P7714" s="9">
        <f t="shared" si="2292"/>
        <v>0.12187491592160893</v>
      </c>
      <c r="Q7714" s="9">
        <f t="shared" si="2293"/>
        <v>3.8492149361576002E-2</v>
      </c>
      <c r="R7714" s="9">
        <f t="shared" si="2294"/>
        <v>0.16891581551082779</v>
      </c>
      <c r="S7714" s="9">
        <f t="shared" si="2295"/>
        <v>0.62562742463388343</v>
      </c>
      <c r="T7714" s="9">
        <f t="shared" si="2296"/>
        <v>0.12859699557600382</v>
      </c>
      <c r="U7714" s="9">
        <f t="shared" si="2297"/>
        <v>3.8367614917708896E-2</v>
      </c>
      <c r="V7714" s="9">
        <f t="shared" ca="1" si="2298"/>
        <v>0.62562742463388343</v>
      </c>
      <c r="W7714">
        <f t="shared" ca="1" si="2299"/>
        <v>-0.4690002533814871</v>
      </c>
      <c r="X7714">
        <v>7713</v>
      </c>
    </row>
    <row r="7715" spans="1:24" x14ac:dyDescent="0.25">
      <c r="A7715">
        <v>1</v>
      </c>
      <c r="B7715" s="8">
        <v>1.6691465364406199</v>
      </c>
      <c r="C7715" s="8">
        <v>0.61848036555205699</v>
      </c>
      <c r="D7715">
        <v>0</v>
      </c>
      <c r="E7715" s="8">
        <f t="shared" si="2282"/>
        <v>0.95395837670385208</v>
      </c>
      <c r="F7715" s="8">
        <f t="shared" si="2283"/>
        <v>0.37642949440912443</v>
      </c>
      <c r="G7715" s="8">
        <f t="shared" si="2300"/>
        <v>0.35553371787891419</v>
      </c>
      <c r="H7715" s="9">
        <f t="shared" si="2284"/>
        <v>0.33623112101693287</v>
      </c>
      <c r="I7715" s="9">
        <f t="shared" si="2285"/>
        <v>0.45466020940605112</v>
      </c>
      <c r="J7715" s="9">
        <f t="shared" si="2286"/>
        <v>0.20910866957701602</v>
      </c>
      <c r="K7715" s="9">
        <f t="shared" si="2287"/>
        <v>5.2331195503113069E-2</v>
      </c>
      <c r="L7715" s="9">
        <f t="shared" si="2288"/>
        <v>0.29670672530729503</v>
      </c>
      <c r="M7715" s="9">
        <f t="shared" si="2289"/>
        <v>0.65096207918959192</v>
      </c>
      <c r="N7715" s="9">
        <f t="shared" si="2290"/>
        <v>0.37570934487453073</v>
      </c>
      <c r="O7715" s="9">
        <f t="shared" si="2291"/>
        <v>0.44682866071056754</v>
      </c>
      <c r="P7715" s="9">
        <f t="shared" si="2292"/>
        <v>0.17746199441490168</v>
      </c>
      <c r="Q7715" s="9">
        <f t="shared" si="2293"/>
        <v>2.3792912305914387E-2</v>
      </c>
      <c r="R7715" s="9">
        <f t="shared" si="2294"/>
        <v>0.13490074186039844</v>
      </c>
      <c r="S7715" s="9">
        <f t="shared" si="2295"/>
        <v>0.63140039902045519</v>
      </c>
      <c r="T7715" s="9">
        <f t="shared" si="2296"/>
        <v>0.15023770149320886</v>
      </c>
      <c r="U7715" s="9">
        <f t="shared" si="2297"/>
        <v>5.9668245320023072E-2</v>
      </c>
      <c r="V7715" s="9">
        <f t="shared" ca="1" si="2298"/>
        <v>0.15023770149320886</v>
      </c>
      <c r="W7715">
        <f t="shared" ca="1" si="2299"/>
        <v>-1.8955365625395806</v>
      </c>
      <c r="X7715">
        <v>7714</v>
      </c>
    </row>
    <row r="7716" spans="1:24" x14ac:dyDescent="0.25">
      <c r="A7716">
        <v>0</v>
      </c>
      <c r="B7716" s="8">
        <v>2.52369285581082</v>
      </c>
      <c r="C7716" s="8">
        <v>-0.49173337344621398</v>
      </c>
      <c r="D7716">
        <v>-1</v>
      </c>
      <c r="E7716" s="8">
        <f t="shared" si="2282"/>
        <v>1.0572063264994835</v>
      </c>
      <c r="F7716" s="8">
        <f t="shared" si="2283"/>
        <v>-0.81563362572234688</v>
      </c>
      <c r="G7716" s="8">
        <f t="shared" si="2300"/>
        <v>-0.80241457024400353</v>
      </c>
      <c r="H7716" s="9">
        <f t="shared" si="2284"/>
        <v>0.37466490252014761</v>
      </c>
      <c r="I7716" s="9">
        <f t="shared" si="2285"/>
        <v>0.41404817162401941</v>
      </c>
      <c r="J7716" s="9">
        <f t="shared" si="2286"/>
        <v>0.21128692585583297</v>
      </c>
      <c r="K7716" s="9">
        <f t="shared" si="2287"/>
        <v>0.33338123858791674</v>
      </c>
      <c r="L7716" s="9">
        <f t="shared" si="2288"/>
        <v>0.45596183532390439</v>
      </c>
      <c r="M7716" s="9">
        <f t="shared" si="2289"/>
        <v>0.21065692608817893</v>
      </c>
      <c r="N7716" s="9">
        <f t="shared" si="2290"/>
        <v>0.79987617586158277</v>
      </c>
      <c r="O7716" s="9">
        <f t="shared" si="2291"/>
        <v>0.18149952844404582</v>
      </c>
      <c r="P7716" s="9">
        <f t="shared" si="2292"/>
        <v>1.8624295694371407E-2</v>
      </c>
      <c r="Q7716" s="9">
        <f t="shared" si="2293"/>
        <v>0.13803589229107791</v>
      </c>
      <c r="R7716" s="9">
        <f t="shared" si="2294"/>
        <v>0.18879016424619485</v>
      </c>
      <c r="S7716" s="9">
        <f t="shared" si="2295"/>
        <v>0.59819457039994806</v>
      </c>
      <c r="T7716" s="9">
        <f t="shared" si="2296"/>
        <v>6.8001503131941185E-2</v>
      </c>
      <c r="U7716" s="9">
        <f t="shared" si="2297"/>
        <v>6.9778699308380683E-3</v>
      </c>
      <c r="V7716" s="9">
        <f t="shared" ca="1" si="2298"/>
        <v>0.59819457039994806</v>
      </c>
      <c r="W7716">
        <f t="shared" ca="1" si="2299"/>
        <v>-0.51383920939059091</v>
      </c>
      <c r="X7716">
        <v>7715</v>
      </c>
    </row>
    <row r="7717" spans="1:24" x14ac:dyDescent="0.25">
      <c r="A7717">
        <v>1</v>
      </c>
      <c r="B7717" s="8">
        <v>4.01686887650615</v>
      </c>
      <c r="C7717" s="8">
        <v>-0.43159538800646002</v>
      </c>
      <c r="D7717">
        <v>1</v>
      </c>
      <c r="E7717" s="8">
        <f t="shared" si="2282"/>
        <v>2.6808858761166645</v>
      </c>
      <c r="F7717" s="8">
        <f t="shared" si="2283"/>
        <v>0.25366238426378745</v>
      </c>
      <c r="G7717" s="8">
        <f t="shared" si="2300"/>
        <v>0.27163861409738643</v>
      </c>
      <c r="H7717" s="9">
        <f t="shared" si="2284"/>
        <v>0.90390986110081639</v>
      </c>
      <c r="I7717" s="9">
        <f t="shared" si="2285"/>
        <v>3.282373083351163E-2</v>
      </c>
      <c r="J7717" s="9">
        <f t="shared" si="2286"/>
        <v>6.326640806567195E-2</v>
      </c>
      <c r="K7717" s="9">
        <f t="shared" si="2287"/>
        <v>6.6821247258755892E-2</v>
      </c>
      <c r="L7717" s="9">
        <f t="shared" si="2288"/>
        <v>0.32862490979037989</v>
      </c>
      <c r="M7717" s="9">
        <f t="shared" si="2289"/>
        <v>0.60455384295086412</v>
      </c>
      <c r="N7717" s="9">
        <f t="shared" si="2290"/>
        <v>0.40792956298612859</v>
      </c>
      <c r="O7717" s="9">
        <f t="shared" si="2291"/>
        <v>0.43557729132132561</v>
      </c>
      <c r="P7717" s="9">
        <f t="shared" si="2292"/>
        <v>0.1564931456925458</v>
      </c>
      <c r="Q7717" s="9">
        <f t="shared" si="2293"/>
        <v>2.1933226339809304E-3</v>
      </c>
      <c r="R7717" s="9">
        <f t="shared" si="2294"/>
        <v>1.078669558414647E-2</v>
      </c>
      <c r="S7717" s="9">
        <f t="shared" si="2295"/>
        <v>0.4518416752987644</v>
      </c>
      <c r="T7717" s="9">
        <f t="shared" si="2296"/>
        <v>0.39372260889692928</v>
      </c>
      <c r="U7717" s="9">
        <f t="shared" si="2297"/>
        <v>0.1414556975861789</v>
      </c>
      <c r="V7717" s="9">
        <f t="shared" ca="1" si="2298"/>
        <v>0.39372260889692928</v>
      </c>
      <c r="W7717">
        <f t="shared" ca="1" si="2299"/>
        <v>-0.93210865596824199</v>
      </c>
      <c r="X7717">
        <v>7716</v>
      </c>
    </row>
    <row r="7718" spans="1:24" x14ac:dyDescent="0.25">
      <c r="A7718">
        <v>0</v>
      </c>
      <c r="B7718" s="8">
        <v>2.1133195716986899</v>
      </c>
      <c r="C7718" s="8">
        <v>0.50783607691848198</v>
      </c>
      <c r="D7718">
        <v>0</v>
      </c>
      <c r="E7718" s="8">
        <f t="shared" si="2282"/>
        <v>1.207814211670853</v>
      </c>
      <c r="F7718" s="8">
        <f t="shared" si="2283"/>
        <v>0.30908738308370315</v>
      </c>
      <c r="G7718" s="8">
        <f t="shared" si="2300"/>
        <v>0.2919297985130187</v>
      </c>
      <c r="H7718" s="9">
        <f t="shared" si="2284"/>
        <v>0.43293162817411701</v>
      </c>
      <c r="I7718" s="9">
        <f t="shared" si="2285"/>
        <v>0.35652922880423366</v>
      </c>
      <c r="J7718" s="9">
        <f t="shared" si="2286"/>
        <v>0.21053914302164933</v>
      </c>
      <c r="K7718" s="9">
        <f t="shared" si="2287"/>
        <v>5.9935347750837448E-2</v>
      </c>
      <c r="L7718" s="9">
        <f t="shared" si="2288"/>
        <v>0.31433010995366673</v>
      </c>
      <c r="M7718" s="9">
        <f t="shared" si="2289"/>
        <v>0.62573454229549585</v>
      </c>
      <c r="N7718" s="9">
        <f t="shared" si="2290"/>
        <v>0.40007022362912414</v>
      </c>
      <c r="O7718" s="9">
        <f t="shared" si="2291"/>
        <v>0.4385210142310435</v>
      </c>
      <c r="P7718" s="9">
        <f t="shared" si="2292"/>
        <v>0.16140876213983235</v>
      </c>
      <c r="Q7718" s="9">
        <f t="shared" si="2293"/>
        <v>2.1368703311719636E-2</v>
      </c>
      <c r="R7718" s="9">
        <f t="shared" si="2294"/>
        <v>0.11206787169173077</v>
      </c>
      <c r="S7718" s="9">
        <f t="shared" si="2295"/>
        <v>0.60683485012217242</v>
      </c>
      <c r="T7718" s="9">
        <f t="shared" si="2296"/>
        <v>0.18984961667961081</v>
      </c>
      <c r="U7718" s="9">
        <f t="shared" si="2297"/>
        <v>6.9878958194766388E-2</v>
      </c>
      <c r="V7718" s="9">
        <f t="shared" ca="1" si="2298"/>
        <v>0.60683485012217242</v>
      </c>
      <c r="W7718">
        <f t="shared" ca="1" si="2299"/>
        <v>-0.49949860052317913</v>
      </c>
      <c r="X7718">
        <v>7717</v>
      </c>
    </row>
    <row r="7719" spans="1:24" x14ac:dyDescent="0.25">
      <c r="A7719">
        <v>1</v>
      </c>
      <c r="B7719" s="8">
        <v>2.97785976861686</v>
      </c>
      <c r="C7719" s="8">
        <v>0.52665911775785801</v>
      </c>
      <c r="D7719">
        <v>-1</v>
      </c>
      <c r="E7719" s="8">
        <f t="shared" si="2282"/>
        <v>1.3167739087543942</v>
      </c>
      <c r="F7719" s="8">
        <f t="shared" si="2283"/>
        <v>-0.19580316395527725</v>
      </c>
      <c r="G7719" s="8">
        <f t="shared" si="2300"/>
        <v>-0.2169911860520638</v>
      </c>
      <c r="H7719" s="9">
        <f t="shared" si="2284"/>
        <v>0.47609549327940659</v>
      </c>
      <c r="I7719" s="9">
        <f t="shared" si="2285"/>
        <v>0.31678385686122645</v>
      </c>
      <c r="J7719" s="9">
        <f t="shared" si="2286"/>
        <v>0.20712064985936696</v>
      </c>
      <c r="K7719" s="9">
        <f t="shared" si="2287"/>
        <v>0.14676114570683602</v>
      </c>
      <c r="L7719" s="9">
        <f t="shared" si="2288"/>
        <v>0.42635508268870764</v>
      </c>
      <c r="M7719" s="9">
        <f t="shared" si="2289"/>
        <v>0.42688377160445629</v>
      </c>
      <c r="N7719" s="9">
        <f t="shared" si="2290"/>
        <v>0.60093023643822852</v>
      </c>
      <c r="O7719" s="9">
        <f t="shared" si="2291"/>
        <v>0.33195187426078465</v>
      </c>
      <c r="P7719" s="9">
        <f t="shared" si="2292"/>
        <v>6.7117889300986833E-2</v>
      </c>
      <c r="Q7719" s="9">
        <f t="shared" si="2293"/>
        <v>4.649156177438394E-2</v>
      </c>
      <c r="R7719" s="9">
        <f t="shared" si="2294"/>
        <v>0.13506240748651593</v>
      </c>
      <c r="S7719" s="9">
        <f t="shared" si="2295"/>
        <v>0.62845071480326231</v>
      </c>
      <c r="T7719" s="9">
        <f t="shared" si="2296"/>
        <v>0.15804079132121182</v>
      </c>
      <c r="U7719" s="9">
        <f t="shared" si="2297"/>
        <v>3.1954524614625932E-2</v>
      </c>
      <c r="V7719" s="9">
        <f t="shared" ca="1" si="2298"/>
        <v>0.15804079132121182</v>
      </c>
      <c r="W7719">
        <f t="shared" ca="1" si="2299"/>
        <v>-1.8449021063570012</v>
      </c>
      <c r="X7719">
        <v>7718</v>
      </c>
    </row>
    <row r="7720" spans="1:24" x14ac:dyDescent="0.25">
      <c r="A7720">
        <v>0</v>
      </c>
      <c r="B7720" s="8">
        <v>1.4685964896736901</v>
      </c>
      <c r="C7720" s="8">
        <v>1.17759210601566</v>
      </c>
      <c r="D7720">
        <v>0</v>
      </c>
      <c r="E7720" s="8">
        <f t="shared" si="2282"/>
        <v>0.83933908302000593</v>
      </c>
      <c r="F7720" s="8">
        <f t="shared" si="2283"/>
        <v>0.71672509877007629</v>
      </c>
      <c r="G7720" s="8">
        <f t="shared" si="2300"/>
        <v>0.67693935477304756</v>
      </c>
      <c r="H7720" s="9">
        <f t="shared" si="2284"/>
        <v>0.29549897310780993</v>
      </c>
      <c r="I7720" s="9">
        <f t="shared" si="2285"/>
        <v>0.50028864416998875</v>
      </c>
      <c r="J7720" s="9">
        <f t="shared" si="2286"/>
        <v>0.20421238272220132</v>
      </c>
      <c r="K7720" s="9">
        <f t="shared" si="2287"/>
        <v>2.4825743680855491E-2</v>
      </c>
      <c r="L7720" s="9">
        <f t="shared" si="2288"/>
        <v>0.20841531392205834</v>
      </c>
      <c r="M7720" s="9">
        <f t="shared" si="2289"/>
        <v>0.7667589423970862</v>
      </c>
      <c r="N7720" s="9">
        <f t="shared" si="2290"/>
        <v>0.26167991765399812</v>
      </c>
      <c r="O7720" s="9">
        <f t="shared" si="2291"/>
        <v>0.46529019744642786</v>
      </c>
      <c r="P7720" s="9">
        <f t="shared" si="2292"/>
        <v>0.27302988489957403</v>
      </c>
      <c r="Q7720" s="9">
        <f t="shared" si="2293"/>
        <v>1.242003764660686E-2</v>
      </c>
      <c r="R7720" s="9">
        <f t="shared" si="2294"/>
        <v>0.10426781482632914</v>
      </c>
      <c r="S7720" s="9">
        <f t="shared" si="2295"/>
        <v>0.66513932136894682</v>
      </c>
      <c r="T7720" s="9">
        <f t="shared" si="2296"/>
        <v>0.13749277554254954</v>
      </c>
      <c r="U7720" s="9">
        <f t="shared" si="2297"/>
        <v>8.0680050615567669E-2</v>
      </c>
      <c r="V7720" s="9">
        <f t="shared" ca="1" si="2298"/>
        <v>0.66513932136894682</v>
      </c>
      <c r="W7720">
        <f t="shared" ca="1" si="2299"/>
        <v>-0.40775875445159687</v>
      </c>
      <c r="X7720">
        <v>7719</v>
      </c>
    </row>
    <row r="7721" spans="1:24" x14ac:dyDescent="0.25">
      <c r="A7721">
        <v>-1</v>
      </c>
      <c r="B7721" s="8">
        <v>0.87392492022508605</v>
      </c>
      <c r="C7721" s="8">
        <v>2.5459608243603</v>
      </c>
      <c r="D7721">
        <v>0</v>
      </c>
      <c r="E7721" s="8">
        <f t="shared" si="2282"/>
        <v>0.49946962717651422</v>
      </c>
      <c r="F7721" s="8">
        <f t="shared" si="2283"/>
        <v>1.5495637360192314</v>
      </c>
      <c r="G7721" s="8">
        <f t="shared" si="2300"/>
        <v>1.463546731432487</v>
      </c>
      <c r="H7721" s="9">
        <f t="shared" si="2284"/>
        <v>0.19017274516429739</v>
      </c>
      <c r="I7721" s="9">
        <f t="shared" si="2285"/>
        <v>0.63329499235117526</v>
      </c>
      <c r="J7721" s="9">
        <f t="shared" si="2286"/>
        <v>0.17653226248452736</v>
      </c>
      <c r="K7721" s="9">
        <f t="shared" si="2287"/>
        <v>2.5886281449273582E-3</v>
      </c>
      <c r="L7721" s="9">
        <f t="shared" si="2288"/>
        <v>5.6666944888226031E-2</v>
      </c>
      <c r="M7721" s="9">
        <f t="shared" si="2289"/>
        <v>0.94074442696684668</v>
      </c>
      <c r="N7721" s="9">
        <f t="shared" si="2290"/>
        <v>7.7110073762618289E-2</v>
      </c>
      <c r="O7721" s="9">
        <f t="shared" si="2291"/>
        <v>0.35031544704561524</v>
      </c>
      <c r="P7721" s="9">
        <f t="shared" si="2292"/>
        <v>0.57257447919176652</v>
      </c>
      <c r="Q7721" s="9">
        <f t="shared" si="2293"/>
        <v>1.6393652412418083E-3</v>
      </c>
      <c r="R7721" s="9">
        <f t="shared" si="2294"/>
        <v>3.5886892429553577E-2</v>
      </c>
      <c r="S7721" s="9">
        <f t="shared" si="2295"/>
        <v>0.78696523157216591</v>
      </c>
      <c r="T7721" s="9">
        <f t="shared" si="2296"/>
        <v>6.66204502381227E-2</v>
      </c>
      <c r="U7721" s="9">
        <f t="shared" si="2297"/>
        <v>0.10888806051891611</v>
      </c>
      <c r="V7721" s="9">
        <f t="shared" ca="1" si="2298"/>
        <v>3.5886892429553577E-2</v>
      </c>
      <c r="W7721">
        <f t="shared" ca="1" si="2299"/>
        <v>-3.3273831635409326</v>
      </c>
      <c r="X7721">
        <v>7720</v>
      </c>
    </row>
    <row r="7722" spans="1:24" x14ac:dyDescent="0.25">
      <c r="A7722">
        <v>-1</v>
      </c>
      <c r="B7722" s="8">
        <v>1.16849731165326</v>
      </c>
      <c r="C7722" s="8">
        <v>-0.16569030646490901</v>
      </c>
      <c r="D7722">
        <v>-1</v>
      </c>
      <c r="E7722" s="8">
        <f t="shared" si="2282"/>
        <v>0.28267867826934207</v>
      </c>
      <c r="F7722" s="8">
        <f t="shared" si="2283"/>
        <v>-0.61719203615010265</v>
      </c>
      <c r="G7722" s="8">
        <f t="shared" si="2300"/>
        <v>-0.61498856571912686</v>
      </c>
      <c r="H7722" s="9">
        <f t="shared" si="2284"/>
        <v>0.13696633985391804</v>
      </c>
      <c r="I7722" s="9">
        <f t="shared" si="2285"/>
        <v>0.71136742812950238</v>
      </c>
      <c r="J7722" s="9">
        <f t="shared" si="2286"/>
        <v>0.15166623201657958</v>
      </c>
      <c r="K7722" s="9">
        <f t="shared" si="2287"/>
        <v>0.26466237091244821</v>
      </c>
      <c r="L7722" s="9">
        <f t="shared" si="2288"/>
        <v>0.46298141665667286</v>
      </c>
      <c r="M7722" s="9">
        <f t="shared" si="2289"/>
        <v>0.27235621243087887</v>
      </c>
      <c r="N7722" s="9">
        <f t="shared" si="2290"/>
        <v>0.74336453149918391</v>
      </c>
      <c r="O7722" s="9">
        <f t="shared" si="2291"/>
        <v>0.22762917997703169</v>
      </c>
      <c r="P7722" s="9">
        <f t="shared" si="2292"/>
        <v>2.9006288523784396E-2</v>
      </c>
      <c r="Q7722" s="9">
        <f t="shared" si="2293"/>
        <v>0.18827219011864471</v>
      </c>
      <c r="R7722" s="9">
        <f t="shared" si="2294"/>
        <v>0.32934989963881095</v>
      </c>
      <c r="S7722" s="9">
        <f t="shared" si="2295"/>
        <v>0.44722748944529211</v>
      </c>
      <c r="T7722" s="9">
        <f t="shared" si="2296"/>
        <v>3.1177535625402798E-2</v>
      </c>
      <c r="U7722" s="9">
        <f t="shared" si="2297"/>
        <v>3.9728851718494563E-3</v>
      </c>
      <c r="V7722" s="9">
        <f t="shared" ca="1" si="2298"/>
        <v>0.32934989963881095</v>
      </c>
      <c r="W7722">
        <f t="shared" ca="1" si="2299"/>
        <v>-1.1106345686205128</v>
      </c>
      <c r="X7722">
        <v>7721</v>
      </c>
    </row>
    <row r="7723" spans="1:24" x14ac:dyDescent="0.25">
      <c r="A7723">
        <v>-2</v>
      </c>
      <c r="B7723" s="8">
        <v>2.3670108571061301</v>
      </c>
      <c r="C7723" s="8">
        <v>-1.58732497727221</v>
      </c>
      <c r="D7723">
        <v>0</v>
      </c>
      <c r="E7723" s="8">
        <f t="shared" si="2282"/>
        <v>1.3528050327447612</v>
      </c>
      <c r="F7723" s="8">
        <f t="shared" si="2283"/>
        <v>-0.96610332669851029</v>
      </c>
      <c r="G7723" s="8">
        <f t="shared" si="2300"/>
        <v>-0.91247448113880525</v>
      </c>
      <c r="H7723" s="9">
        <f t="shared" si="2284"/>
        <v>0.49045642013760682</v>
      </c>
      <c r="I7723" s="9">
        <f t="shared" si="2285"/>
        <v>0.3040657540236843</v>
      </c>
      <c r="J7723" s="9">
        <f t="shared" si="2286"/>
        <v>0.20547782583870888</v>
      </c>
      <c r="K7723" s="9">
        <f t="shared" si="2287"/>
        <v>0.38969047669229884</v>
      </c>
      <c r="L7723" s="9">
        <f t="shared" si="2288"/>
        <v>0.44042296443756246</v>
      </c>
      <c r="M7723" s="9">
        <f t="shared" si="2289"/>
        <v>0.1698865588701387</v>
      </c>
      <c r="N7723" s="9">
        <f t="shared" si="2290"/>
        <v>0.82925845174822288</v>
      </c>
      <c r="O7723" s="9">
        <f t="shared" si="2291"/>
        <v>0.15659105694231701</v>
      </c>
      <c r="P7723" s="9">
        <f t="shared" si="2292"/>
        <v>1.4150491309460111E-2</v>
      </c>
      <c r="Q7723" s="9">
        <f t="shared" si="2293"/>
        <v>0.11849152863129282</v>
      </c>
      <c r="R7723" s="9">
        <f t="shared" si="2294"/>
        <v>0.13391754077105372</v>
      </c>
      <c r="S7723" s="9">
        <f t="shared" si="2295"/>
        <v>0.66384964207333441</v>
      </c>
      <c r="T7723" s="9">
        <f t="shared" si="2296"/>
        <v>7.6801089213492948E-2</v>
      </c>
      <c r="U7723" s="9">
        <f t="shared" si="2297"/>
        <v>6.9401993108261228E-3</v>
      </c>
      <c r="V7723" s="9">
        <f t="shared" ca="1" si="2298"/>
        <v>0.11849152863129282</v>
      </c>
      <c r="W7723">
        <f t="shared" ca="1" si="2299"/>
        <v>-2.1329138093058853</v>
      </c>
      <c r="X7723">
        <v>7722</v>
      </c>
    </row>
    <row r="7724" spans="1:24" x14ac:dyDescent="0.25">
      <c r="A7724">
        <v>-1</v>
      </c>
      <c r="B7724" s="8">
        <v>2.48283930744635</v>
      </c>
      <c r="C7724" s="8">
        <v>0.78191038647272604</v>
      </c>
      <c r="D7724">
        <v>0</v>
      </c>
      <c r="E7724" s="8">
        <f t="shared" si="2282"/>
        <v>1.4190038463601944</v>
      </c>
      <c r="F7724" s="8">
        <f t="shared" si="2283"/>
        <v>0.47589890940264212</v>
      </c>
      <c r="G7724" s="8">
        <f t="shared" si="2300"/>
        <v>0.44948153932525814</v>
      </c>
      <c r="H7724" s="9">
        <f t="shared" si="2284"/>
        <v>0.51685999341440914</v>
      </c>
      <c r="I7724" s="9">
        <f t="shared" si="2285"/>
        <v>0.28131441122446926</v>
      </c>
      <c r="J7724" s="9">
        <f t="shared" si="2286"/>
        <v>0.2018255953611216</v>
      </c>
      <c r="K7724" s="9">
        <f t="shared" si="2287"/>
        <v>4.2523159227266558E-2</v>
      </c>
      <c r="L7724" s="9">
        <f t="shared" si="2288"/>
        <v>0.27046832686208183</v>
      </c>
      <c r="M7724" s="9">
        <f t="shared" si="2289"/>
        <v>0.68700851391065165</v>
      </c>
      <c r="N7724" s="9">
        <f t="shared" si="2290"/>
        <v>0.34063999958576457</v>
      </c>
      <c r="O7724" s="9">
        <f t="shared" si="2291"/>
        <v>0.45641068536836243</v>
      </c>
      <c r="P7724" s="9">
        <f t="shared" si="2292"/>
        <v>0.20294931504587305</v>
      </c>
      <c r="Q7724" s="9">
        <f t="shared" si="2293"/>
        <v>1.1962377501422849E-2</v>
      </c>
      <c r="R7724" s="9">
        <f t="shared" si="2294"/>
        <v>7.6086638126073858E-2</v>
      </c>
      <c r="S7724" s="9">
        <f t="shared" si="2295"/>
        <v>0.57115417890067677</v>
      </c>
      <c r="T7724" s="9">
        <f t="shared" si="2296"/>
        <v>0.23590042383375776</v>
      </c>
      <c r="U7724" s="9">
        <f t="shared" si="2297"/>
        <v>0.10489638163806879</v>
      </c>
      <c r="V7724" s="9">
        <f t="shared" ca="1" si="2298"/>
        <v>7.6086638126073858E-2</v>
      </c>
      <c r="W7724">
        <f t="shared" ca="1" si="2299"/>
        <v>-2.5758826126312262</v>
      </c>
      <c r="X7724">
        <v>7723</v>
      </c>
    </row>
    <row r="7725" spans="1:24" x14ac:dyDescent="0.25">
      <c r="A7725">
        <v>0</v>
      </c>
      <c r="B7725" s="8">
        <v>2.3755574303024898</v>
      </c>
      <c r="C7725" s="8">
        <v>-0.5640987277906</v>
      </c>
      <c r="D7725">
        <v>0</v>
      </c>
      <c r="E7725" s="8">
        <f t="shared" si="2282"/>
        <v>1.357689609931235</v>
      </c>
      <c r="F7725" s="8">
        <f t="shared" si="2283"/>
        <v>-0.34333086501381116</v>
      </c>
      <c r="G7725" s="8">
        <f t="shared" si="2300"/>
        <v>-0.32427240881469332</v>
      </c>
      <c r="H7725" s="9">
        <f t="shared" si="2284"/>
        <v>0.49240463297553294</v>
      </c>
      <c r="I7725" s="9">
        <f t="shared" si="2285"/>
        <v>0.30235926881831654</v>
      </c>
      <c r="J7725" s="9">
        <f t="shared" si="2286"/>
        <v>0.20523609820615052</v>
      </c>
      <c r="K7725" s="9">
        <f t="shared" si="2287"/>
        <v>0.18328993356136777</v>
      </c>
      <c r="L7725" s="9">
        <f t="shared" si="2288"/>
        <v>0.44670547141087469</v>
      </c>
      <c r="M7725" s="9">
        <f t="shared" si="2289"/>
        <v>0.37000459502775751</v>
      </c>
      <c r="N7725" s="9">
        <f t="shared" si="2290"/>
        <v>0.64171132709603274</v>
      </c>
      <c r="O7725" s="9">
        <f t="shared" si="2291"/>
        <v>0.30402930420431684</v>
      </c>
      <c r="P7725" s="9">
        <f t="shared" si="2292"/>
        <v>5.4259368699650423E-2</v>
      </c>
      <c r="Q7725" s="9">
        <f t="shared" si="2293"/>
        <v>5.5419410293372974E-2</v>
      </c>
      <c r="R7725" s="9">
        <f t="shared" si="2294"/>
        <v>0.13506553971293347</v>
      </c>
      <c r="S7725" s="9">
        <f t="shared" si="2295"/>
        <v>0.63309204751312476</v>
      </c>
      <c r="T7725" s="9">
        <f t="shared" si="2296"/>
        <v>0.14970543795053329</v>
      </c>
      <c r="U7725" s="9">
        <f t="shared" si="2297"/>
        <v>2.6717564530035487E-2</v>
      </c>
      <c r="V7725" s="9">
        <f t="shared" ca="1" si="2298"/>
        <v>0.63309204751312476</v>
      </c>
      <c r="W7725">
        <f t="shared" ca="1" si="2299"/>
        <v>-0.45713945269697803</v>
      </c>
      <c r="X7725">
        <v>7724</v>
      </c>
    </row>
    <row r="7726" spans="1:24" x14ac:dyDescent="0.25">
      <c r="A7726">
        <v>0</v>
      </c>
      <c r="B7726" s="8">
        <v>0.41059708836074998</v>
      </c>
      <c r="C7726" s="8">
        <v>1.3656267396764099</v>
      </c>
      <c r="D7726">
        <v>1</v>
      </c>
      <c r="E7726" s="8">
        <f t="shared" si="2282"/>
        <v>0.61981268340092677</v>
      </c>
      <c r="F7726" s="8">
        <f t="shared" si="2283"/>
        <v>1.3475166996884713</v>
      </c>
      <c r="G7726" s="8">
        <f t="shared" si="2300"/>
        <v>1.3047725670871384</v>
      </c>
      <c r="H7726" s="9">
        <f t="shared" si="2284"/>
        <v>0.22454984328351402</v>
      </c>
      <c r="I7726" s="9">
        <f t="shared" si="2285"/>
        <v>0.58716174105197239</v>
      </c>
      <c r="J7726" s="9">
        <f t="shared" si="2286"/>
        <v>0.1882884156645136</v>
      </c>
      <c r="K7726" s="9">
        <f t="shared" si="2287"/>
        <v>4.7468314702298828E-3</v>
      </c>
      <c r="L7726" s="9">
        <f t="shared" si="2288"/>
        <v>8.2325450728415656E-2</v>
      </c>
      <c r="M7726" s="9">
        <f t="shared" si="2289"/>
        <v>0.9129277178013544</v>
      </c>
      <c r="N7726" s="9">
        <f t="shared" si="2290"/>
        <v>0.10275508924409897</v>
      </c>
      <c r="O7726" s="9">
        <f t="shared" si="2291"/>
        <v>0.38760809701173454</v>
      </c>
      <c r="P7726" s="9">
        <f t="shared" si="2292"/>
        <v>0.50963681374416647</v>
      </c>
      <c r="Q7726" s="9">
        <f t="shared" si="2293"/>
        <v>2.7871578305404716E-3</v>
      </c>
      <c r="R7726" s="9">
        <f t="shared" si="2294"/>
        <v>4.8338354982584902E-2</v>
      </c>
      <c r="S7726" s="9">
        <f t="shared" si="2295"/>
        <v>0.74739828308970657</v>
      </c>
      <c r="T7726" s="9">
        <f t="shared" si="2296"/>
        <v>8.7037337439406087E-2</v>
      </c>
      <c r="U7726" s="9">
        <f t="shared" si="2297"/>
        <v>0.114438866657762</v>
      </c>
      <c r="V7726" s="9">
        <f t="shared" ca="1" si="2298"/>
        <v>0.74739828308970657</v>
      </c>
      <c r="W7726">
        <f t="shared" ca="1" si="2299"/>
        <v>-0.29115705911066447</v>
      </c>
      <c r="X7726">
        <v>7725</v>
      </c>
    </row>
    <row r="7727" spans="1:24" x14ac:dyDescent="0.25">
      <c r="A7727">
        <v>0</v>
      </c>
      <c r="B7727" s="8">
        <v>-1.9611148048745902E-2</v>
      </c>
      <c r="C7727" s="8">
        <v>0.94031802372513296</v>
      </c>
      <c r="D7727">
        <v>1</v>
      </c>
      <c r="E7727" s="8">
        <f t="shared" si="2282"/>
        <v>0.37393807509661886</v>
      </c>
      <c r="F7727" s="8">
        <f t="shared" si="2283"/>
        <v>1.0886584499679186</v>
      </c>
      <c r="G7727" s="8">
        <f t="shared" si="2300"/>
        <v>1.0602836593535958</v>
      </c>
      <c r="H7727" s="9">
        <f t="shared" si="2284"/>
        <v>0.15798074824114272</v>
      </c>
      <c r="I7727" s="9">
        <f t="shared" si="2285"/>
        <v>0.67943681763517505</v>
      </c>
      <c r="J7727" s="9">
        <f t="shared" si="2286"/>
        <v>0.16258243412368223</v>
      </c>
      <c r="K7727" s="9">
        <f t="shared" si="2287"/>
        <v>9.7746459708211303E-3</v>
      </c>
      <c r="L7727" s="9">
        <f t="shared" si="2288"/>
        <v>0.12585914529852721</v>
      </c>
      <c r="M7727" s="9">
        <f t="shared" si="2289"/>
        <v>0.86436620873065162</v>
      </c>
      <c r="N7727" s="9">
        <f t="shared" si="2290"/>
        <v>0.15350425792486888</v>
      </c>
      <c r="O7727" s="9">
        <f t="shared" si="2291"/>
        <v>0.43368891570982215</v>
      </c>
      <c r="P7727" s="9">
        <f t="shared" si="2292"/>
        <v>0.41280682636530897</v>
      </c>
      <c r="Q7727" s="9">
        <f t="shared" si="2293"/>
        <v>6.6412543519251948E-3</v>
      </c>
      <c r="R7727" s="9">
        <f t="shared" si="2294"/>
        <v>8.5513337151914434E-2</v>
      </c>
      <c r="S7727" s="9">
        <f t="shared" si="2295"/>
        <v>0.7741153777801898</v>
      </c>
      <c r="T7727" s="9">
        <f t="shared" si="2296"/>
        <v>6.851449940772758E-2</v>
      </c>
      <c r="U7727" s="9">
        <f t="shared" si="2297"/>
        <v>6.5215531308242994E-2</v>
      </c>
      <c r="V7727" s="9">
        <f t="shared" ca="1" si="2298"/>
        <v>0.7741153777801898</v>
      </c>
      <c r="W7727">
        <f t="shared" ca="1" si="2299"/>
        <v>-0.25603434960230614</v>
      </c>
      <c r="X7727">
        <v>7726</v>
      </c>
    </row>
    <row r="7728" spans="1:24" x14ac:dyDescent="0.25">
      <c r="A7728">
        <v>0</v>
      </c>
      <c r="B7728" s="8">
        <v>4.3691924504793302</v>
      </c>
      <c r="C7728" s="8">
        <v>-0.71771051273637199</v>
      </c>
      <c r="D7728">
        <v>0</v>
      </c>
      <c r="E7728" s="8">
        <f t="shared" si="2282"/>
        <v>2.497101151139264</v>
      </c>
      <c r="F7728" s="8">
        <f t="shared" si="2283"/>
        <v>-0.43682454688810363</v>
      </c>
      <c r="G7728" s="8">
        <f t="shared" si="2300"/>
        <v>-0.4125762128700376</v>
      </c>
      <c r="H7728" s="9">
        <f t="shared" si="2284"/>
        <v>0.86872228518366079</v>
      </c>
      <c r="I7728" s="9">
        <f t="shared" si="2285"/>
        <v>4.8755841289757268E-2</v>
      </c>
      <c r="J7728" s="9">
        <f t="shared" si="2286"/>
        <v>8.252187352658194E-2</v>
      </c>
      <c r="K7728" s="9">
        <f t="shared" si="2287"/>
        <v>0.20914122018390449</v>
      </c>
      <c r="L7728" s="9">
        <f t="shared" si="2288"/>
        <v>0.45556248688775003</v>
      </c>
      <c r="M7728" s="9">
        <f t="shared" si="2289"/>
        <v>0.33529629292834551</v>
      </c>
      <c r="N7728" s="9">
        <f t="shared" si="2290"/>
        <v>0.67412798121295947</v>
      </c>
      <c r="O7728" s="9">
        <f t="shared" si="2291"/>
        <v>0.28066241459081254</v>
      </c>
      <c r="P7728" s="9">
        <f t="shared" si="2292"/>
        <v>4.5209604196227993E-2</v>
      </c>
      <c r="Q7728" s="9">
        <f t="shared" si="2293"/>
        <v>1.0196856138432627E-2</v>
      </c>
      <c r="R7728" s="9">
        <f t="shared" si="2294"/>
        <v>2.2211332308266267E-2</v>
      </c>
      <c r="S7728" s="9">
        <f t="shared" si="2295"/>
        <v>0.68449952671521042</v>
      </c>
      <c r="T7728" s="9">
        <f t="shared" si="2296"/>
        <v>0.24381769416849469</v>
      </c>
      <c r="U7728" s="9">
        <f t="shared" si="2297"/>
        <v>3.9274590669596002E-2</v>
      </c>
      <c r="V7728" s="9">
        <f t="shared" ca="1" si="2298"/>
        <v>0.68449952671521042</v>
      </c>
      <c r="W7728">
        <f t="shared" ca="1" si="2299"/>
        <v>-0.37906732568526708</v>
      </c>
      <c r="X7728">
        <v>7727</v>
      </c>
    </row>
    <row r="7729" spans="1:24" x14ac:dyDescent="0.25">
      <c r="A7729">
        <v>0</v>
      </c>
      <c r="B7729" s="8">
        <v>3.9124992576239599</v>
      </c>
      <c r="C7729" s="8">
        <v>-0.92177775633980497</v>
      </c>
      <c r="D7729">
        <v>-1</v>
      </c>
      <c r="E7729" s="8">
        <f t="shared" si="2282"/>
        <v>1.8509434081189273</v>
      </c>
      <c r="F7729" s="8">
        <f t="shared" si="2283"/>
        <v>-1.0773741734301512</v>
      </c>
      <c r="G7729" s="8">
        <f t="shared" si="2300"/>
        <v>-1.0496257782612977</v>
      </c>
      <c r="H7729" s="9">
        <f t="shared" si="2284"/>
        <v>0.68232630394404536</v>
      </c>
      <c r="I7729" s="9">
        <f t="shared" si="2285"/>
        <v>0.15603674193135694</v>
      </c>
      <c r="J7729" s="9">
        <f t="shared" si="2286"/>
        <v>0.16163695412459769</v>
      </c>
      <c r="K7729" s="9">
        <f t="shared" si="2287"/>
        <v>0.43295534679049119</v>
      </c>
      <c r="L7729" s="9">
        <f t="shared" si="2288"/>
        <v>0.42380672151499144</v>
      </c>
      <c r="M7729" s="9">
        <f t="shared" si="2289"/>
        <v>0.14323793169451737</v>
      </c>
      <c r="N7729" s="9">
        <f t="shared" si="2290"/>
        <v>0.86178856483212485</v>
      </c>
      <c r="O7729" s="9">
        <f t="shared" si="2291"/>
        <v>0.12831470246003718</v>
      </c>
      <c r="P7729" s="9">
        <f t="shared" si="2292"/>
        <v>9.8967327078379741E-3</v>
      </c>
      <c r="Q7729" s="9">
        <f t="shared" si="2293"/>
        <v>6.7556941714949026E-2</v>
      </c>
      <c r="R7729" s="9">
        <f t="shared" si="2294"/>
        <v>6.6129420033809172E-2</v>
      </c>
      <c r="S7729" s="9">
        <f t="shared" si="2295"/>
        <v>0.77200834053034351</v>
      </c>
      <c r="T7729" s="9">
        <f t="shared" si="2296"/>
        <v>8.7552496671237073E-2</v>
      </c>
      <c r="U7729" s="9">
        <f t="shared" si="2297"/>
        <v>6.7528010496612284E-3</v>
      </c>
      <c r="V7729" s="9">
        <f t="shared" ca="1" si="2298"/>
        <v>0.77200834053034351</v>
      </c>
      <c r="W7729">
        <f t="shared" ca="1" si="2299"/>
        <v>-0.25875992521993973</v>
      </c>
      <c r="X7729">
        <v>7728</v>
      </c>
    </row>
    <row r="7730" spans="1:24" x14ac:dyDescent="0.25">
      <c r="A7730">
        <v>0</v>
      </c>
      <c r="B7730" s="8">
        <v>1.9570540503756</v>
      </c>
      <c r="C7730" s="8">
        <v>-1.7715129924068</v>
      </c>
      <c r="D7730">
        <v>-1</v>
      </c>
      <c r="E7730" s="8">
        <f t="shared" si="2282"/>
        <v>0.73335828607333209</v>
      </c>
      <c r="F7730" s="8">
        <f t="shared" si="2283"/>
        <v>-1.5945537366145126</v>
      </c>
      <c r="G7730" s="8">
        <f t="shared" si="2300"/>
        <v>-1.538096463053291</v>
      </c>
      <c r="H7730" s="9">
        <f t="shared" si="2284"/>
        <v>0.25999162154479416</v>
      </c>
      <c r="I7730" s="9">
        <f t="shared" si="2285"/>
        <v>0.54248822260058438</v>
      </c>
      <c r="J7730" s="9">
        <f t="shared" si="2286"/>
        <v>0.19752015585462146</v>
      </c>
      <c r="K7730" s="9">
        <f t="shared" si="2287"/>
        <v>0.63620177462548766</v>
      </c>
      <c r="L7730" s="9">
        <f t="shared" si="2288"/>
        <v>0.30709479190365085</v>
      </c>
      <c r="M7730" s="9">
        <f t="shared" si="2289"/>
        <v>5.6703433470861486E-2</v>
      </c>
      <c r="N7730" s="9">
        <f t="shared" si="2290"/>
        <v>0.94258623472261316</v>
      </c>
      <c r="O7730" s="9">
        <f t="shared" si="2291"/>
        <v>5.5002918109082866E-2</v>
      </c>
      <c r="P7730" s="9">
        <f t="shared" si="2292"/>
        <v>2.4108471683039756E-3</v>
      </c>
      <c r="Q7730" s="9">
        <f t="shared" si="2293"/>
        <v>0.34513196993191836</v>
      </c>
      <c r="R7730" s="9">
        <f t="shared" si="2294"/>
        <v>0.16659530782970788</v>
      </c>
      <c r="S7730" s="9">
        <f t="shared" si="2295"/>
        <v>0.47334562430491378</v>
      </c>
      <c r="T7730" s="9">
        <f t="shared" si="2296"/>
        <v>1.4300297868875978E-2</v>
      </c>
      <c r="U7730" s="9">
        <f t="shared" si="2297"/>
        <v>6.268000645840259E-4</v>
      </c>
      <c r="V7730" s="9">
        <f t="shared" ca="1" si="2298"/>
        <v>0.47334562430491378</v>
      </c>
      <c r="W7730">
        <f t="shared" ca="1" si="2299"/>
        <v>-0.74792945055070581</v>
      </c>
      <c r="X7730">
        <v>7729</v>
      </c>
    </row>
    <row r="7731" spans="1:24" x14ac:dyDescent="0.25">
      <c r="A7731">
        <v>0</v>
      </c>
      <c r="B7731" s="8">
        <v>2.0048737665786498</v>
      </c>
      <c r="C7731" s="8">
        <v>0.36276677912112798</v>
      </c>
      <c r="D7731">
        <v>1</v>
      </c>
      <c r="E7731" s="8">
        <f t="shared" si="2282"/>
        <v>1.5309810911865918</v>
      </c>
      <c r="F7731" s="8">
        <f t="shared" si="2283"/>
        <v>0.73713989722035034</v>
      </c>
      <c r="G7731" s="8">
        <f t="shared" si="2300"/>
        <v>0.72827806516408566</v>
      </c>
      <c r="H7731" s="9">
        <f t="shared" si="2284"/>
        <v>0.56129430881302289</v>
      </c>
      <c r="I7731" s="9">
        <f t="shared" si="2285"/>
        <v>0.24480838461738141</v>
      </c>
      <c r="J7731" s="9">
        <f t="shared" si="2286"/>
        <v>0.1938973065695957</v>
      </c>
      <c r="K7731" s="9">
        <f t="shared" si="2287"/>
        <v>2.3663109513036098E-2</v>
      </c>
      <c r="L7731" s="9">
        <f t="shared" si="2288"/>
        <v>0.20337713789855252</v>
      </c>
      <c r="M7731" s="9">
        <f t="shared" si="2289"/>
        <v>0.77295975258841143</v>
      </c>
      <c r="N7731" s="9">
        <f t="shared" si="2290"/>
        <v>0.24525005613587059</v>
      </c>
      <c r="O7731" s="9">
        <f t="shared" si="2291"/>
        <v>0.46439094181251372</v>
      </c>
      <c r="P7731" s="9">
        <f t="shared" si="2292"/>
        <v>0.29035900205161569</v>
      </c>
      <c r="Q7731" s="9">
        <f t="shared" si="2293"/>
        <v>5.792927614910558E-3</v>
      </c>
      <c r="R7731" s="9">
        <f t="shared" si="2294"/>
        <v>4.9788428597051064E-2</v>
      </c>
      <c r="S7731" s="9">
        <f t="shared" si="2295"/>
        <v>0.52078179572015404</v>
      </c>
      <c r="T7731" s="9">
        <f t="shared" si="2296"/>
        <v>0.26065999270368362</v>
      </c>
      <c r="U7731" s="9">
        <f t="shared" si="2297"/>
        <v>0.16297685536420073</v>
      </c>
      <c r="V7731" s="9">
        <f t="shared" ca="1" si="2298"/>
        <v>0.52078179572015404</v>
      </c>
      <c r="W7731">
        <f t="shared" ca="1" si="2299"/>
        <v>-0.65242414315308805</v>
      </c>
      <c r="X7731">
        <v>7730</v>
      </c>
    </row>
    <row r="7732" spans="1:24" x14ac:dyDescent="0.25">
      <c r="A7732">
        <v>0</v>
      </c>
      <c r="B7732" s="8">
        <v>1.6063342369398299</v>
      </c>
      <c r="C7732" s="8">
        <v>-0.43593315715191</v>
      </c>
      <c r="D7732">
        <v>-1</v>
      </c>
      <c r="E7732" s="8">
        <f t="shared" si="2282"/>
        <v>0.53291327025313628</v>
      </c>
      <c r="F7732" s="8">
        <f t="shared" si="2283"/>
        <v>-0.78167159818274079</v>
      </c>
      <c r="G7732" s="8">
        <f t="shared" si="2300"/>
        <v>-0.77033779066854646</v>
      </c>
      <c r="H7732" s="9">
        <f t="shared" si="2284"/>
        <v>0.19938604626717471</v>
      </c>
      <c r="I7732" s="9">
        <f t="shared" si="2285"/>
        <v>0.62063514682326704</v>
      </c>
      <c r="J7732" s="9">
        <f t="shared" si="2286"/>
        <v>0.17997880690955825</v>
      </c>
      <c r="K7732" s="9">
        <f t="shared" si="2287"/>
        <v>0.32112415883964279</v>
      </c>
      <c r="L7732" s="9">
        <f t="shared" si="2288"/>
        <v>0.45827984447127684</v>
      </c>
      <c r="M7732" s="9">
        <f t="shared" si="2289"/>
        <v>0.22059599668908042</v>
      </c>
      <c r="N7732" s="9">
        <f t="shared" si="2290"/>
        <v>0.79077183206842205</v>
      </c>
      <c r="O7732" s="9">
        <f t="shared" si="2291"/>
        <v>0.1890923620096997</v>
      </c>
      <c r="P7732" s="9">
        <f t="shared" si="2292"/>
        <v>2.0135805921878247E-2</v>
      </c>
      <c r="Q7732" s="9">
        <f t="shared" si="2293"/>
        <v>0.19930093946993982</v>
      </c>
      <c r="R7732" s="9">
        <f t="shared" si="2294"/>
        <v>0.28442457855957487</v>
      </c>
      <c r="S7732" s="9">
        <f t="shared" si="2295"/>
        <v>0.47455730479888347</v>
      </c>
      <c r="T7732" s="9">
        <f t="shared" si="2296"/>
        <v>3.7702378440435336E-2</v>
      </c>
      <c r="U7732" s="9">
        <f t="shared" si="2297"/>
        <v>4.0147987311664668E-3</v>
      </c>
      <c r="V7732" s="9">
        <f t="shared" ca="1" si="2298"/>
        <v>0.47455730479888347</v>
      </c>
      <c r="W7732">
        <f t="shared" ca="1" si="2299"/>
        <v>-0.74537289941719986</v>
      </c>
      <c r="X7732">
        <v>7731</v>
      </c>
    </row>
    <row r="7733" spans="1:24" x14ac:dyDescent="0.25">
      <c r="A7733">
        <v>-2</v>
      </c>
      <c r="B7733" s="8">
        <v>4.0366734120627896</v>
      </c>
      <c r="C7733" s="8">
        <v>7.64012720892467E-2</v>
      </c>
      <c r="D7733">
        <v>1</v>
      </c>
      <c r="E7733" s="8">
        <f t="shared" si="2282"/>
        <v>2.6922046562108757</v>
      </c>
      <c r="F7733" s="8">
        <f t="shared" si="2283"/>
        <v>0.56284750407056239</v>
      </c>
      <c r="G7733" s="8">
        <f t="shared" si="2300"/>
        <v>0.56366072392246525</v>
      </c>
      <c r="H7733" s="9">
        <f t="shared" si="2284"/>
        <v>0.90582486555083741</v>
      </c>
      <c r="I7733" s="9">
        <f t="shared" si="2285"/>
        <v>3.2002713843561341E-2</v>
      </c>
      <c r="J7733" s="9">
        <f t="shared" si="2286"/>
        <v>6.2172420605601221E-2</v>
      </c>
      <c r="K7733" s="9">
        <f t="shared" si="2287"/>
        <v>3.5219545707205244E-2</v>
      </c>
      <c r="L7733" s="9">
        <f t="shared" si="2288"/>
        <v>0.24765027707825721</v>
      </c>
      <c r="M7733" s="9">
        <f t="shared" si="2289"/>
        <v>0.71713017721453753</v>
      </c>
      <c r="N7733" s="9">
        <f t="shared" si="2290"/>
        <v>0.29982765212236806</v>
      </c>
      <c r="O7733" s="9">
        <f t="shared" si="2291"/>
        <v>0.46347097915375957</v>
      </c>
      <c r="P7733" s="9">
        <f t="shared" si="2292"/>
        <v>0.23670136872387237</v>
      </c>
      <c r="Q7733" s="9">
        <f t="shared" si="2293"/>
        <v>1.1271210429679187E-3</v>
      </c>
      <c r="R7733" s="9">
        <f t="shared" si="2294"/>
        <v>7.9254809506141433E-3</v>
      </c>
      <c r="S7733" s="9">
        <f t="shared" si="2295"/>
        <v>0.35671387512774777</v>
      </c>
      <c r="T7733" s="9">
        <f t="shared" si="2296"/>
        <v>0.41982353737866923</v>
      </c>
      <c r="U7733" s="9">
        <f t="shared" si="2297"/>
        <v>0.21440998550000087</v>
      </c>
      <c r="V7733" s="9">
        <f t="shared" ca="1" si="2298"/>
        <v>1.1271210429679187E-3</v>
      </c>
      <c r="W7733">
        <f t="shared" ca="1" si="2299"/>
        <v>-6.7880886468808361</v>
      </c>
      <c r="X7733">
        <v>7732</v>
      </c>
    </row>
    <row r="7734" spans="1:24" x14ac:dyDescent="0.25">
      <c r="A7734">
        <v>0</v>
      </c>
      <c r="B7734" s="8">
        <v>1.36118241994835</v>
      </c>
      <c r="C7734" s="8">
        <v>0.82017235570039404</v>
      </c>
      <c r="D7734">
        <v>-1</v>
      </c>
      <c r="E7734" s="8">
        <f t="shared" si="2282"/>
        <v>0.39280296580862789</v>
      </c>
      <c r="F7734" s="8">
        <f t="shared" si="2283"/>
        <v>-1.7160403546104208E-2</v>
      </c>
      <c r="G7734" s="8">
        <f t="shared" si="2300"/>
        <v>-4.8264968463504254E-2</v>
      </c>
      <c r="H7734" s="9">
        <f t="shared" si="2284"/>
        <v>0.16257581267189014</v>
      </c>
      <c r="I7734" s="9">
        <f t="shared" si="2285"/>
        <v>0.67265619819596123</v>
      </c>
      <c r="J7734" s="9">
        <f t="shared" si="2286"/>
        <v>0.16476798913214863</v>
      </c>
      <c r="K7734" s="9">
        <f t="shared" si="2287"/>
        <v>0.10952301106461564</v>
      </c>
      <c r="L7734" s="9">
        <f t="shared" si="2288"/>
        <v>0.39273926476846938</v>
      </c>
      <c r="M7734" s="9">
        <f t="shared" si="2289"/>
        <v>0.49773772416691503</v>
      </c>
      <c r="N7734" s="9">
        <f t="shared" si="2290"/>
        <v>0.53467593840987804</v>
      </c>
      <c r="O7734" s="9">
        <f t="shared" si="2291"/>
        <v>0.37338016056893419</v>
      </c>
      <c r="P7734" s="9">
        <f t="shared" si="2292"/>
        <v>9.1943901021187768E-2</v>
      </c>
      <c r="Q7734" s="9">
        <f t="shared" si="2293"/>
        <v>7.3671332237698547E-2</v>
      </c>
      <c r="R7734" s="9">
        <f t="shared" si="2294"/>
        <v>0.26417850072143562</v>
      </c>
      <c r="S7734" s="9">
        <f t="shared" si="2295"/>
        <v>0.58649972957206709</v>
      </c>
      <c r="T7734" s="9">
        <f t="shared" si="2296"/>
        <v>6.0702583040055311E-2</v>
      </c>
      <c r="U7734" s="9">
        <f t="shared" si="2297"/>
        <v>1.4947854428743431E-2</v>
      </c>
      <c r="V7734" s="9">
        <f t="shared" ca="1" si="2298"/>
        <v>0.58649972957206709</v>
      </c>
      <c r="W7734">
        <f t="shared" ca="1" si="2299"/>
        <v>-0.53358307197640786</v>
      </c>
      <c r="X7734">
        <v>7733</v>
      </c>
    </row>
    <row r="7735" spans="1:24" x14ac:dyDescent="0.25">
      <c r="A7735">
        <v>-1</v>
      </c>
      <c r="B7735" s="8">
        <v>1.6108927976741501</v>
      </c>
      <c r="C7735" s="8">
        <v>0.99073898871657595</v>
      </c>
      <c r="D7735">
        <v>0</v>
      </c>
      <c r="E7735" s="8">
        <f t="shared" si="2282"/>
        <v>0.92066492950951773</v>
      </c>
      <c r="F7735" s="8">
        <f t="shared" si="2283"/>
        <v>0.60299954111089338</v>
      </c>
      <c r="G7735" s="8">
        <f t="shared" si="2300"/>
        <v>0.56952675577920508</v>
      </c>
      <c r="H7735" s="9">
        <f t="shared" si="2284"/>
        <v>0.32417176532643593</v>
      </c>
      <c r="I7735" s="9">
        <f t="shared" si="2285"/>
        <v>0.46787910944992678</v>
      </c>
      <c r="J7735" s="9">
        <f t="shared" si="2286"/>
        <v>0.20794912522363723</v>
      </c>
      <c r="K7735" s="9">
        <f t="shared" si="2287"/>
        <v>3.2212396864455511E-2</v>
      </c>
      <c r="L7735" s="9">
        <f t="shared" si="2288"/>
        <v>0.23723364715136988</v>
      </c>
      <c r="M7735" s="9">
        <f t="shared" si="2289"/>
        <v>0.73055395598417461</v>
      </c>
      <c r="N7735" s="9">
        <f t="shared" si="2290"/>
        <v>0.29779175420720355</v>
      </c>
      <c r="O7735" s="9">
        <f t="shared" si="2291"/>
        <v>0.4636932541095356</v>
      </c>
      <c r="P7735" s="9">
        <f t="shared" si="2292"/>
        <v>0.2385149916832609</v>
      </c>
      <c r="Q7735" s="9">
        <f t="shared" si="2293"/>
        <v>1.5071507558189059E-2</v>
      </c>
      <c r="R7735" s="9">
        <f t="shared" si="2294"/>
        <v>0.1109966675607411</v>
      </c>
      <c r="S7735" s="9">
        <f t="shared" si="2295"/>
        <v>0.64629573821563924</v>
      </c>
      <c r="T7735" s="9">
        <f t="shared" si="2296"/>
        <v>0.1503162607546478</v>
      </c>
      <c r="U7735" s="9">
        <f t="shared" si="2297"/>
        <v>7.7319825910782874E-2</v>
      </c>
      <c r="V7735" s="9">
        <f t="shared" ca="1" si="2298"/>
        <v>0.1109966675607411</v>
      </c>
      <c r="W7735">
        <f t="shared" ca="1" si="2299"/>
        <v>-2.1982551000957766</v>
      </c>
      <c r="X7735">
        <v>7734</v>
      </c>
    </row>
    <row r="7736" spans="1:24" x14ac:dyDescent="0.25">
      <c r="A7736">
        <v>0</v>
      </c>
      <c r="B7736" s="8">
        <v>1.60621150510573</v>
      </c>
      <c r="C7736" s="8">
        <v>-1.9325424702623799</v>
      </c>
      <c r="D7736">
        <v>1</v>
      </c>
      <c r="E7736" s="8">
        <f t="shared" si="2282"/>
        <v>1.3031357849148122</v>
      </c>
      <c r="F7736" s="8">
        <f t="shared" si="2283"/>
        <v>-0.65986823494047053</v>
      </c>
      <c r="G7736" s="8">
        <f t="shared" si="2300"/>
        <v>-0.59118149502221318</v>
      </c>
      <c r="H7736" s="9">
        <f t="shared" si="2284"/>
        <v>0.4706668273565785</v>
      </c>
      <c r="I7736" s="9">
        <f t="shared" si="2285"/>
        <v>0.3216559573887694</v>
      </c>
      <c r="J7736" s="9">
        <f t="shared" si="2286"/>
        <v>0.2076772152546521</v>
      </c>
      <c r="K7736" s="9">
        <f t="shared" si="2287"/>
        <v>0.27881649311631407</v>
      </c>
      <c r="L7736" s="9">
        <f t="shared" si="2288"/>
        <v>0.4628134355331589</v>
      </c>
      <c r="M7736" s="9">
        <f t="shared" si="2289"/>
        <v>0.25837007135052703</v>
      </c>
      <c r="N7736" s="9">
        <f t="shared" si="2290"/>
        <v>0.73563502650999568</v>
      </c>
      <c r="O7736" s="9">
        <f t="shared" si="2291"/>
        <v>0.23374754388965457</v>
      </c>
      <c r="P7736" s="9">
        <f t="shared" si="2292"/>
        <v>3.0617429600349744E-2</v>
      </c>
      <c r="Q7736" s="9">
        <f t="shared" si="2293"/>
        <v>8.9682986029107237E-2</v>
      </c>
      <c r="R7736" s="9">
        <f t="shared" si="2294"/>
        <v>0.14886669869880373</v>
      </c>
      <c r="S7736" s="9">
        <f t="shared" si="2295"/>
        <v>0.63702249193534277</v>
      </c>
      <c r="T7736" s="9">
        <f t="shared" si="2296"/>
        <v>0.11001721488493631</v>
      </c>
      <c r="U7736" s="9">
        <f t="shared" si="2297"/>
        <v>1.441060845181001E-2</v>
      </c>
      <c r="V7736" s="9">
        <f t="shared" ca="1" si="2298"/>
        <v>0.63702249193534277</v>
      </c>
      <c r="W7736">
        <f t="shared" ca="1" si="2299"/>
        <v>-0.45095031487266374</v>
      </c>
      <c r="X7736">
        <v>7735</v>
      </c>
    </row>
    <row r="7737" spans="1:24" x14ac:dyDescent="0.25">
      <c r="A7737">
        <v>-1</v>
      </c>
      <c r="B7737" s="8">
        <v>3.3686352750264899</v>
      </c>
      <c r="C7737" s="8">
        <v>-0.78178484251869496</v>
      </c>
      <c r="D7737">
        <v>-1</v>
      </c>
      <c r="E7737" s="8">
        <f t="shared" si="2282"/>
        <v>1.540111740161995</v>
      </c>
      <c r="F7737" s="8">
        <f t="shared" si="2283"/>
        <v>-0.99216942853335444</v>
      </c>
      <c r="G7737" s="8">
        <f t="shared" si="2300"/>
        <v>-0.96915078843183899</v>
      </c>
      <c r="H7737" s="9">
        <f t="shared" si="2284"/>
        <v>0.56489124869639595</v>
      </c>
      <c r="I7737" s="9">
        <f t="shared" si="2285"/>
        <v>0.24194831037667841</v>
      </c>
      <c r="J7737" s="9">
        <f t="shared" si="2286"/>
        <v>0.19316044092692564</v>
      </c>
      <c r="K7737" s="9">
        <f t="shared" si="2287"/>
        <v>0.39972470004117572</v>
      </c>
      <c r="L7737" s="9">
        <f t="shared" si="2288"/>
        <v>0.43689995102244999</v>
      </c>
      <c r="M7737" s="9">
        <f t="shared" si="2289"/>
        <v>0.16337534893637434</v>
      </c>
      <c r="N7737" s="9">
        <f t="shared" si="2290"/>
        <v>0.84325242380730658</v>
      </c>
      <c r="O7737" s="9">
        <f t="shared" si="2291"/>
        <v>0.14451564579703235</v>
      </c>
      <c r="P7737" s="9">
        <f t="shared" si="2292"/>
        <v>1.2231930395661061E-2</v>
      </c>
      <c r="Q7737" s="9">
        <f t="shared" si="2293"/>
        <v>9.6712715790787065E-2</v>
      </c>
      <c r="R7737" s="9">
        <f t="shared" si="2294"/>
        <v>0.10570720495353533</v>
      </c>
      <c r="S7737" s="9">
        <f t="shared" si="2295"/>
        <v>0.70903474521005361</v>
      </c>
      <c r="T7737" s="9">
        <f t="shared" si="2296"/>
        <v>8.1635623610451666E-2</v>
      </c>
      <c r="U7737" s="9">
        <f t="shared" si="2297"/>
        <v>6.9097104351723776E-3</v>
      </c>
      <c r="V7737" s="9">
        <f t="shared" ca="1" si="2298"/>
        <v>0.10570720495353533</v>
      </c>
      <c r="W7737">
        <f t="shared" ca="1" si="2299"/>
        <v>-2.2470822242517672</v>
      </c>
      <c r="X7737">
        <v>7736</v>
      </c>
    </row>
    <row r="7738" spans="1:24" x14ac:dyDescent="0.25">
      <c r="A7738">
        <v>1</v>
      </c>
      <c r="B7738" s="8">
        <v>1.49100191280173</v>
      </c>
      <c r="C7738" s="8">
        <v>0.18541303938776901</v>
      </c>
      <c r="D7738">
        <v>-1</v>
      </c>
      <c r="E7738" s="8">
        <f t="shared" si="2282"/>
        <v>0.46699800498776195</v>
      </c>
      <c r="F7738" s="8">
        <f t="shared" si="2283"/>
        <v>-0.40349785550023803</v>
      </c>
      <c r="G7738" s="8">
        <f t="shared" si="2300"/>
        <v>-0.41315664855017004</v>
      </c>
      <c r="H7738" s="9">
        <f t="shared" si="2284"/>
        <v>0.18148205929491734</v>
      </c>
      <c r="I7738" s="9">
        <f t="shared" si="2285"/>
        <v>0.64544981818944636</v>
      </c>
      <c r="J7738" s="9">
        <f t="shared" si="2286"/>
        <v>0.1730681225156363</v>
      </c>
      <c r="K7738" s="9">
        <f t="shared" si="2287"/>
        <v>0.19968936311470253</v>
      </c>
      <c r="L7738" s="9">
        <f t="shared" si="2288"/>
        <v>0.4527845471533648</v>
      </c>
      <c r="M7738" s="9">
        <f t="shared" si="2289"/>
        <v>0.34752608973193266</v>
      </c>
      <c r="N7738" s="9">
        <f t="shared" si="2290"/>
        <v>0.6743370901237965</v>
      </c>
      <c r="O7738" s="9">
        <f t="shared" si="2291"/>
        <v>0.28050850231444613</v>
      </c>
      <c r="P7738" s="9">
        <f t="shared" si="2292"/>
        <v>4.515440756175737E-2</v>
      </c>
      <c r="Q7738" s="9">
        <f t="shared" si="2293"/>
        <v>0.12888946311675109</v>
      </c>
      <c r="R7738" s="9">
        <f t="shared" si="2294"/>
        <v>0.29224970363913011</v>
      </c>
      <c r="S7738" s="9">
        <f t="shared" si="2295"/>
        <v>0.51975885772381036</v>
      </c>
      <c r="T7738" s="9">
        <f t="shared" si="2296"/>
        <v>5.090726064975877E-2</v>
      </c>
      <c r="U7738" s="9">
        <f t="shared" si="2297"/>
        <v>8.1947148705497144E-3</v>
      </c>
      <c r="V7738" s="9">
        <f t="shared" ca="1" si="2298"/>
        <v>5.090726064975877E-2</v>
      </c>
      <c r="W7738">
        <f t="shared" ca="1" si="2299"/>
        <v>-2.9777497202201797</v>
      </c>
      <c r="X7738">
        <v>7737</v>
      </c>
    </row>
    <row r="7739" spans="1:24" x14ac:dyDescent="0.25">
      <c r="A7739">
        <v>0</v>
      </c>
      <c r="B7739" s="8">
        <v>3.5806925076206402</v>
      </c>
      <c r="C7739" s="8">
        <v>4.6496082877943497E-2</v>
      </c>
      <c r="D7739">
        <v>0</v>
      </c>
      <c r="E7739" s="8">
        <f t="shared" si="2282"/>
        <v>2.046454003570914</v>
      </c>
      <c r="F7739" s="8">
        <f t="shared" si="2283"/>
        <v>2.8299195810567487E-2</v>
      </c>
      <c r="G7739" s="8">
        <f t="shared" si="2300"/>
        <v>2.6728294272762944E-2</v>
      </c>
      <c r="H7739" s="9">
        <f t="shared" si="2284"/>
        <v>0.74848327884593879</v>
      </c>
      <c r="I7739" s="9">
        <f t="shared" si="2285"/>
        <v>0.11383330583319903</v>
      </c>
      <c r="J7739" s="9">
        <f t="shared" si="2286"/>
        <v>0.13768341532086217</v>
      </c>
      <c r="K7739" s="9">
        <f t="shared" si="2287"/>
        <v>0.10123811212948217</v>
      </c>
      <c r="L7739" s="9">
        <f t="shared" si="2288"/>
        <v>0.3828926069613191</v>
      </c>
      <c r="M7739" s="9">
        <f t="shared" si="2289"/>
        <v>0.5158692809091987</v>
      </c>
      <c r="N7739" s="9">
        <f t="shared" si="2290"/>
        <v>0.50480161803021106</v>
      </c>
      <c r="O7739" s="9">
        <f t="shared" si="2291"/>
        <v>0.39025666221546318</v>
      </c>
      <c r="P7739" s="9">
        <f t="shared" si="2292"/>
        <v>0.10494171975432576</v>
      </c>
      <c r="Q7739" s="9">
        <f t="shared" si="2293"/>
        <v>1.152426898001104E-2</v>
      </c>
      <c r="R7739" s="9">
        <f t="shared" si="2294"/>
        <v>4.3585931229498713E-2</v>
      </c>
      <c r="S7739" s="9">
        <f t="shared" si="2295"/>
        <v>0.57424209117453895</v>
      </c>
      <c r="T7739" s="9">
        <f t="shared" si="2296"/>
        <v>0.29210058612650186</v>
      </c>
      <c r="U7739" s="9">
        <f t="shared" si="2297"/>
        <v>7.8547122489449367E-2</v>
      </c>
      <c r="V7739" s="9">
        <f t="shared" ca="1" si="2298"/>
        <v>0.57424209117453895</v>
      </c>
      <c r="W7739">
        <f t="shared" ca="1" si="2299"/>
        <v>-0.55470420995088932</v>
      </c>
      <c r="X7739">
        <v>7738</v>
      </c>
    </row>
    <row r="7740" spans="1:24" x14ac:dyDescent="0.25">
      <c r="A7740">
        <v>0</v>
      </c>
      <c r="B7740" s="8">
        <v>0.65762384860943701</v>
      </c>
      <c r="C7740" s="8">
        <v>0.93432544746124402</v>
      </c>
      <c r="D7740">
        <v>1</v>
      </c>
      <c r="E7740" s="8">
        <f t="shared" si="2282"/>
        <v>0.76099456411930233</v>
      </c>
      <c r="F7740" s="8">
        <f t="shared" si="2283"/>
        <v>1.0850111515590029</v>
      </c>
      <c r="G7740" s="8">
        <f t="shared" si="2300"/>
        <v>1.0568388241778313</v>
      </c>
      <c r="H7740" s="9">
        <f t="shared" si="2284"/>
        <v>0.26903473059590755</v>
      </c>
      <c r="I7740" s="9">
        <f t="shared" si="2285"/>
        <v>0.53151074889136596</v>
      </c>
      <c r="J7740" s="9">
        <f t="shared" si="2286"/>
        <v>0.1994545205127265</v>
      </c>
      <c r="K7740" s="9">
        <f t="shared" si="2287"/>
        <v>9.8703453853060969E-3</v>
      </c>
      <c r="L7740" s="9">
        <f t="shared" si="2288"/>
        <v>0.12655948255178046</v>
      </c>
      <c r="M7740" s="9">
        <f t="shared" si="2289"/>
        <v>0.86357017206291342</v>
      </c>
      <c r="N7740" s="9">
        <f t="shared" si="2290"/>
        <v>0.15432130775342426</v>
      </c>
      <c r="O7740" s="9">
        <f t="shared" si="2291"/>
        <v>0.43421268843745686</v>
      </c>
      <c r="P7740" s="9">
        <f t="shared" si="2292"/>
        <v>0.41146600380911891</v>
      </c>
      <c r="Q7740" s="9">
        <f t="shared" si="2293"/>
        <v>5.2461946675604818E-3</v>
      </c>
      <c r="R7740" s="9">
        <f t="shared" si="2294"/>
        <v>6.7267725350400598E-2</v>
      </c>
      <c r="S7740" s="9">
        <f t="shared" si="2295"/>
        <v>0.69996914084278195</v>
      </c>
      <c r="T7740" s="9">
        <f t="shared" si="2296"/>
        <v>0.11681829365509594</v>
      </c>
      <c r="U7740" s="9">
        <f t="shared" si="2297"/>
        <v>0.11069864548416097</v>
      </c>
      <c r="V7740" s="9">
        <f t="shared" ca="1" si="2298"/>
        <v>0.69996914084278195</v>
      </c>
      <c r="W7740">
        <f t="shared" ca="1" si="2299"/>
        <v>-0.35671902942079448</v>
      </c>
      <c r="X7740">
        <v>7739</v>
      </c>
    </row>
    <row r="7741" spans="1:24" x14ac:dyDescent="0.25">
      <c r="A7741">
        <v>0</v>
      </c>
      <c r="B7741" s="8">
        <v>2.94133029490721</v>
      </c>
      <c r="C7741" s="8">
        <v>5.7925723136771599E-2</v>
      </c>
      <c r="D7741">
        <v>0</v>
      </c>
      <c r="E7741" s="8">
        <f t="shared" si="2282"/>
        <v>1.6810427438342319</v>
      </c>
      <c r="F7741" s="8">
        <f t="shared" si="2283"/>
        <v>3.52556877924406E-2</v>
      </c>
      <c r="G7741" s="8">
        <f t="shared" si="2300"/>
        <v>3.3298628145225447E-2</v>
      </c>
      <c r="H7741" s="9">
        <f t="shared" si="2284"/>
        <v>0.61955536351320883</v>
      </c>
      <c r="I7741" s="9">
        <f t="shared" si="2285"/>
        <v>0.20017953101326069</v>
      </c>
      <c r="J7741" s="9">
        <f t="shared" si="2286"/>
        <v>0.18026510547353047</v>
      </c>
      <c r="K7741" s="9">
        <f t="shared" si="2287"/>
        <v>0.1000117065380228</v>
      </c>
      <c r="L7741" s="9">
        <f t="shared" si="2288"/>
        <v>0.38134637582809661</v>
      </c>
      <c r="M7741" s="9">
        <f t="shared" si="2289"/>
        <v>0.51864191763388057</v>
      </c>
      <c r="N7741" s="9">
        <f t="shared" si="2290"/>
        <v>0.50218053912946381</v>
      </c>
      <c r="O7741" s="9">
        <f t="shared" si="2291"/>
        <v>0.39167857562401687</v>
      </c>
      <c r="P7741" s="9">
        <f t="shared" si="2292"/>
        <v>0.10614088524651932</v>
      </c>
      <c r="Q7741" s="9">
        <f t="shared" si="2293"/>
        <v>2.0020296510617264E-2</v>
      </c>
      <c r="R7741" s="9">
        <f t="shared" si="2294"/>
        <v>7.633773866687503E-2</v>
      </c>
      <c r="S7741" s="9">
        <f t="shared" si="2295"/>
        <v>0.59521524777891299</v>
      </c>
      <c r="T7741" s="9">
        <f t="shared" si="2296"/>
        <v>0.24266656230107364</v>
      </c>
      <c r="U7741" s="9">
        <f t="shared" si="2297"/>
        <v>6.576015474252106E-2</v>
      </c>
      <c r="V7741" s="9">
        <f t="shared" ca="1" si="2298"/>
        <v>0.59521524777891299</v>
      </c>
      <c r="W7741">
        <f t="shared" ca="1" si="2299"/>
        <v>-0.51883217788326796</v>
      </c>
      <c r="X7741">
        <v>7740</v>
      </c>
    </row>
    <row r="7742" spans="1:24" x14ac:dyDescent="0.25">
      <c r="A7742">
        <v>0</v>
      </c>
      <c r="B7742" s="8">
        <v>1.59425060393686</v>
      </c>
      <c r="C7742" s="8">
        <v>0.46238798226120398</v>
      </c>
      <c r="D7742">
        <v>1</v>
      </c>
      <c r="E7742" s="8">
        <f t="shared" si="2282"/>
        <v>1.2962998351561397</v>
      </c>
      <c r="F7742" s="8">
        <f t="shared" si="2283"/>
        <v>0.79777296048174362</v>
      </c>
      <c r="G7742" s="8">
        <f t="shared" si="2300"/>
        <v>0.7855453588482546</v>
      </c>
      <c r="H7742" s="9">
        <f t="shared" si="2284"/>
        <v>0.46794775834906549</v>
      </c>
      <c r="I7742" s="9">
        <f t="shared" si="2285"/>
        <v>0.32410969862207822</v>
      </c>
      <c r="J7742" s="9">
        <f t="shared" si="2286"/>
        <v>0.20794254302885634</v>
      </c>
      <c r="K7742" s="9">
        <f t="shared" si="2287"/>
        <v>2.0476668040734242E-2</v>
      </c>
      <c r="L7742" s="9">
        <f t="shared" si="2288"/>
        <v>0.18870537482502603</v>
      </c>
      <c r="M7742" s="9">
        <f t="shared" si="2289"/>
        <v>0.79081795713423975</v>
      </c>
      <c r="N7742" s="9">
        <f t="shared" si="2290"/>
        <v>0.22759791262275003</v>
      </c>
      <c r="O7742" s="9">
        <f t="shared" si="2291"/>
        <v>0.46212636163174275</v>
      </c>
      <c r="P7742" s="9">
        <f t="shared" si="2292"/>
        <v>0.31027572574550716</v>
      </c>
      <c r="Q7742" s="9">
        <f t="shared" si="2293"/>
        <v>6.6366867074667164E-3</v>
      </c>
      <c r="R7742" s="9">
        <f t="shared" si="2294"/>
        <v>6.1161242162905492E-2</v>
      </c>
      <c r="S7742" s="9">
        <f t="shared" si="2295"/>
        <v>0.57075824579730472</v>
      </c>
      <c r="T7742" s="9">
        <f t="shared" si="2296"/>
        <v>0.21625099499958361</v>
      </c>
      <c r="U7742" s="9">
        <f t="shared" si="2297"/>
        <v>0.1451928303327395</v>
      </c>
      <c r="V7742" s="9">
        <f t="shared" ca="1" si="2298"/>
        <v>0.57075824579730472</v>
      </c>
      <c r="W7742">
        <f t="shared" ca="1" si="2299"/>
        <v>-0.56078954637513967</v>
      </c>
      <c r="X7742">
        <v>7741</v>
      </c>
    </row>
    <row r="7743" spans="1:24" x14ac:dyDescent="0.25">
      <c r="A7743">
        <v>2</v>
      </c>
      <c r="B7743" s="8">
        <v>2.24100344848897</v>
      </c>
      <c r="C7743" s="8">
        <v>1.43618927702504</v>
      </c>
      <c r="D7743">
        <v>1</v>
      </c>
      <c r="E7743" s="8">
        <f t="shared" si="2282"/>
        <v>1.6659350231086616</v>
      </c>
      <c r="F7743" s="8">
        <f t="shared" si="2283"/>
        <v>1.3904636091423561</v>
      </c>
      <c r="G7743" s="8">
        <f t="shared" si="2300"/>
        <v>1.3453354735977356</v>
      </c>
      <c r="H7743" s="9">
        <f t="shared" si="2284"/>
        <v>0.6137879388171722</v>
      </c>
      <c r="I7743" s="9">
        <f t="shared" si="2285"/>
        <v>0.20443823464623076</v>
      </c>
      <c r="J7743" s="9">
        <f t="shared" si="2286"/>
        <v>0.18177382653659704</v>
      </c>
      <c r="K7743" s="9">
        <f t="shared" si="2287"/>
        <v>4.185930682375192E-3</v>
      </c>
      <c r="L7743" s="9">
        <f t="shared" si="2288"/>
        <v>7.6278665940442955E-2</v>
      </c>
      <c r="M7743" s="9">
        <f t="shared" si="2289"/>
        <v>0.91953540337718187</v>
      </c>
      <c r="N7743" s="9">
        <f t="shared" si="2290"/>
        <v>9.5679222614673584E-2</v>
      </c>
      <c r="O7743" s="9">
        <f t="shared" si="2291"/>
        <v>0.37851878244876336</v>
      </c>
      <c r="P7743" s="9">
        <f t="shared" si="2292"/>
        <v>0.5258019949365631</v>
      </c>
      <c r="Q7743" s="9">
        <f t="shared" si="2293"/>
        <v>8.5576427905627631E-4</v>
      </c>
      <c r="R7743" s="9">
        <f t="shared" si="2294"/>
        <v>1.5594275806033727E-2</v>
      </c>
      <c r="S7743" s="9">
        <f t="shared" si="2295"/>
        <v>0.42848877393402768</v>
      </c>
      <c r="T7743" s="9">
        <f t="shared" si="2296"/>
        <v>0.23233026328281209</v>
      </c>
      <c r="U7743" s="9">
        <f t="shared" si="2297"/>
        <v>0.3227309226980703</v>
      </c>
      <c r="V7743" s="9">
        <f t="shared" ca="1" si="2298"/>
        <v>0.3227309226980703</v>
      </c>
      <c r="W7743">
        <f t="shared" ca="1" si="2299"/>
        <v>-1.1309363596063324</v>
      </c>
      <c r="X7743">
        <v>7742</v>
      </c>
    </row>
    <row r="7744" spans="1:24" x14ac:dyDescent="0.25">
      <c r="A7744">
        <v>0</v>
      </c>
      <c r="B7744" s="8">
        <v>2.9934837898327098</v>
      </c>
      <c r="C7744" s="8">
        <v>1.5873843217704999</v>
      </c>
      <c r="D7744">
        <v>0</v>
      </c>
      <c r="E7744" s="8">
        <f t="shared" si="2282"/>
        <v>1.7108497513511733</v>
      </c>
      <c r="F7744" s="8">
        <f t="shared" si="2283"/>
        <v>0.96613944590411716</v>
      </c>
      <c r="G7744" s="8">
        <f t="shared" si="2300"/>
        <v>0.912508595350489</v>
      </c>
      <c r="H7744" s="9">
        <f t="shared" si="2284"/>
        <v>0.63085558220591875</v>
      </c>
      <c r="I7744" s="9">
        <f t="shared" si="2285"/>
        <v>0.19193519286866542</v>
      </c>
      <c r="J7744" s="9">
        <f t="shared" si="2286"/>
        <v>0.17720922492541583</v>
      </c>
      <c r="K7744" s="9">
        <f t="shared" si="2287"/>
        <v>1.3470602569344734E-2</v>
      </c>
      <c r="L7744" s="9">
        <f t="shared" si="2288"/>
        <v>0.15065828863003772</v>
      </c>
      <c r="M7744" s="9">
        <f t="shared" si="2289"/>
        <v>0.83587110880061755</v>
      </c>
      <c r="N7744" s="9">
        <f t="shared" si="2290"/>
        <v>0.19112880382943581</v>
      </c>
      <c r="O7744" s="9">
        <f t="shared" si="2291"/>
        <v>0.45247399030684093</v>
      </c>
      <c r="P7744" s="9">
        <f t="shared" si="2292"/>
        <v>0.3563972058637232</v>
      </c>
      <c r="Q7744" s="9">
        <f t="shared" si="2293"/>
        <v>2.5854827022043217E-3</v>
      </c>
      <c r="R7744" s="9">
        <f t="shared" si="2294"/>
        <v>2.8916627685469352E-2</v>
      </c>
      <c r="S7744" s="9">
        <f t="shared" si="2295"/>
        <v>0.45821698022254709</v>
      </c>
      <c r="T7744" s="9">
        <f t="shared" si="2296"/>
        <v>0.28544574258805738</v>
      </c>
      <c r="U7744" s="9">
        <f t="shared" si="2297"/>
        <v>0.22483516680172178</v>
      </c>
      <c r="V7744" s="9">
        <f t="shared" ca="1" si="2298"/>
        <v>0.45821698022254709</v>
      </c>
      <c r="W7744">
        <f t="shared" ca="1" si="2299"/>
        <v>-0.78041245111044222</v>
      </c>
      <c r="X7744">
        <v>7743</v>
      </c>
    </row>
    <row r="7745" spans="1:24" x14ac:dyDescent="0.25">
      <c r="A7745">
        <v>-1</v>
      </c>
      <c r="B7745" s="8">
        <v>1.7872738510483399</v>
      </c>
      <c r="C7745" s="8">
        <v>-1.0594473937243301</v>
      </c>
      <c r="D7745">
        <v>0</v>
      </c>
      <c r="E7745" s="8">
        <f t="shared" si="2282"/>
        <v>1.0214710478968014</v>
      </c>
      <c r="F7745" s="8">
        <f t="shared" si="2283"/>
        <v>-0.64481795863760027</v>
      </c>
      <c r="G7745" s="8">
        <f t="shared" si="2300"/>
        <v>-0.60902381347501799</v>
      </c>
      <c r="H7745" s="9">
        <f t="shared" si="2284"/>
        <v>0.36119798094336097</v>
      </c>
      <c r="I7745" s="9">
        <f t="shared" si="2285"/>
        <v>0.4280234968523301</v>
      </c>
      <c r="J7745" s="9">
        <f t="shared" si="2286"/>
        <v>0.21077852220430893</v>
      </c>
      <c r="K7745" s="9">
        <f t="shared" si="2287"/>
        <v>0.27378306457696505</v>
      </c>
      <c r="L7745" s="9">
        <f t="shared" si="2288"/>
        <v>0.46295728749844062</v>
      </c>
      <c r="M7745" s="9">
        <f t="shared" si="2289"/>
        <v>0.26325964792459439</v>
      </c>
      <c r="N7745" s="9">
        <f t="shared" si="2290"/>
        <v>0.74143904836492136</v>
      </c>
      <c r="O7745" s="9">
        <f t="shared" si="2291"/>
        <v>0.22915776407966448</v>
      </c>
      <c r="P7745" s="9">
        <f t="shared" si="2292"/>
        <v>2.9403187555414156E-2</v>
      </c>
      <c r="Q7745" s="9">
        <f t="shared" si="2293"/>
        <v>0.11718558467917989</v>
      </c>
      <c r="R7745" s="9">
        <f t="shared" si="2294"/>
        <v>0.19815659708835207</v>
      </c>
      <c r="S7745" s="9">
        <f t="shared" si="2295"/>
        <v>0.59126612455108374</v>
      </c>
      <c r="T7745" s="9">
        <f t="shared" si="2296"/>
        <v>8.2771321703069861E-2</v>
      </c>
      <c r="U7745" s="9">
        <f t="shared" si="2297"/>
        <v>1.0620371978314551E-2</v>
      </c>
      <c r="V7745" s="9">
        <f t="shared" ca="1" si="2298"/>
        <v>0.19815659708835207</v>
      </c>
      <c r="W7745">
        <f t="shared" ca="1" si="2299"/>
        <v>-1.6186976664941426</v>
      </c>
      <c r="X7745">
        <v>7744</v>
      </c>
    </row>
    <row r="7746" spans="1:24" x14ac:dyDescent="0.25">
      <c r="A7746">
        <v>1</v>
      </c>
      <c r="B7746" s="8">
        <v>4.2557767057230604</v>
      </c>
      <c r="C7746" s="8">
        <v>1.2096130987084099</v>
      </c>
      <c r="D7746">
        <v>0</v>
      </c>
      <c r="E7746" s="8">
        <f t="shared" si="2282"/>
        <v>2.4322812582189766</v>
      </c>
      <c r="F7746" s="8">
        <f t="shared" si="2283"/>
        <v>0.73621423175015244</v>
      </c>
      <c r="G7746" s="8">
        <f t="shared" si="2300"/>
        <v>0.69534663690570686</v>
      </c>
      <c r="H7746" s="9">
        <f t="shared" si="2284"/>
        <v>0.85441346949982111</v>
      </c>
      <c r="I7746" s="9">
        <f t="shared" si="2285"/>
        <v>5.5667791896720283E-2</v>
      </c>
      <c r="J7746" s="9">
        <f t="shared" si="2286"/>
        <v>8.9918738603458531E-2</v>
      </c>
      <c r="K7746" s="9">
        <f t="shared" si="2287"/>
        <v>2.3714817688314373E-2</v>
      </c>
      <c r="L7746" s="9">
        <f t="shared" si="2288"/>
        <v>0.20360456530281643</v>
      </c>
      <c r="M7746" s="9">
        <f t="shared" si="2289"/>
        <v>0.77268061700886914</v>
      </c>
      <c r="N7746" s="9">
        <f t="shared" si="2290"/>
        <v>0.25572480492083682</v>
      </c>
      <c r="O7746" s="9">
        <f t="shared" si="2291"/>
        <v>0.4650913203619258</v>
      </c>
      <c r="P7746" s="9">
        <f t="shared" si="2292"/>
        <v>0.27918387471723738</v>
      </c>
      <c r="Q7746" s="9">
        <f t="shared" si="2293"/>
        <v>1.3201515359417457E-3</v>
      </c>
      <c r="R7746" s="9">
        <f t="shared" si="2294"/>
        <v>1.133421657049938E-2</v>
      </c>
      <c r="S7746" s="9">
        <f t="shared" si="2295"/>
        <v>0.35142688020331481</v>
      </c>
      <c r="T7746" s="9">
        <f t="shared" si="2296"/>
        <v>0.39738028866468583</v>
      </c>
      <c r="U7746" s="9">
        <f t="shared" si="2297"/>
        <v>0.23853846302555817</v>
      </c>
      <c r="V7746" s="9">
        <f t="shared" ca="1" si="2298"/>
        <v>0.39738028866468583</v>
      </c>
      <c r="W7746">
        <f t="shared" ca="1" si="2299"/>
        <v>-0.92286155083769383</v>
      </c>
      <c r="X7746">
        <v>7745</v>
      </c>
    </row>
    <row r="7747" spans="1:24" x14ac:dyDescent="0.25">
      <c r="A7747">
        <v>0</v>
      </c>
      <c r="B7747" s="8">
        <v>0.74821708870766701</v>
      </c>
      <c r="C7747" s="8">
        <v>0.29130428570169298</v>
      </c>
      <c r="D7747">
        <v>1</v>
      </c>
      <c r="E7747" s="8">
        <f t="shared" ref="E7747:E7810" si="2301">SUMPRODUCT($B7747:$D7747,$AA$2:$AC$2)</f>
        <v>0.81277083323509913</v>
      </c>
      <c r="F7747" s="8">
        <f t="shared" ref="F7747:F7810" si="2302">SUMPRODUCT($B7747:$D7747,$AA$4:$AC$4)</f>
        <v>0.69364524198892386</v>
      </c>
      <c r="G7747" s="8">
        <f t="shared" si="2300"/>
        <v>0.68719781849913208</v>
      </c>
      <c r="H7747" s="9">
        <f t="shared" ref="H7747:H7810" si="2303">1-I7747-J7747</f>
        <v>0.28639112362305208</v>
      </c>
      <c r="I7747" s="9">
        <f t="shared" ref="I7747:I7810" si="2304">_xlfn.NORM.S.DIST($AA$5-E7747,1)</f>
        <v>0.510886490883253</v>
      </c>
      <c r="J7747" s="9">
        <f t="shared" ref="J7747:J7810" si="2305">_xlfn.NORM.S.DIST($AB$5-E7747,1)-I7747</f>
        <v>0.20272238549369492</v>
      </c>
      <c r="K7747" s="9">
        <f t="shared" ref="K7747:K7810" si="2306">_xlfn.NORM.S.DIST($AA$7-F7747,1)</f>
        <v>2.619747687923616E-2</v>
      </c>
      <c r="L7747" s="9">
        <f t="shared" ref="L7747:L7810" si="2307">_xlfn.NORM.S.DIST($AB$7-F7747,1)-K7747</f>
        <v>0.21416565832778675</v>
      </c>
      <c r="M7747" s="9">
        <f t="shared" ref="M7747:M7810" si="2308">1-K7747-L7747</f>
        <v>0.7596368647929771</v>
      </c>
      <c r="N7747" s="9">
        <f t="shared" ref="N7747:N7810" si="2309">_xlfn.NORM.S.DIST($AA$6-G7747,1)</f>
        <v>0.25835234904844701</v>
      </c>
      <c r="O7747" s="9">
        <f t="shared" ref="O7747:O7810" si="2310">_xlfn.NORM.S.DIST($AB$6-G7747,1)-N7747</f>
        <v>0.46519642273381073</v>
      </c>
      <c r="P7747" s="9">
        <f t="shared" ref="P7747:P7810" si="2311">1-N7747-O7747</f>
        <v>0.27645122821774232</v>
      </c>
      <c r="Q7747" s="9">
        <f t="shared" ref="Q7747:Q7810" si="2312">I7747*K7747</f>
        <v>1.3383937032828115E-2</v>
      </c>
      <c r="R7747" s="9">
        <f t="shared" ref="R7747:R7810" si="2313">I7747*L7747</f>
        <v>0.1094143416507847</v>
      </c>
      <c r="S7747" s="9">
        <f t="shared" ref="S7747:S7810" si="2314">J7747+I7747*M7747+H7747*N7747</f>
        <v>0.66480041722797478</v>
      </c>
      <c r="T7747" s="9">
        <f t="shared" ref="T7747:T7810" si="2315">H7747*O7747</f>
        <v>0.13322812621216037</v>
      </c>
      <c r="U7747" s="9">
        <f t="shared" ref="U7747:U7810" si="2316">H7747*P7747</f>
        <v>7.9173177876252027E-2</v>
      </c>
      <c r="V7747" s="9">
        <f t="shared" ref="V7747:V7810" ca="1" si="2317">OFFSET(S7747,0,A7747)</f>
        <v>0.66480041722797478</v>
      </c>
      <c r="W7747">
        <f t="shared" ref="W7747:W7810" ca="1" si="2318">LN(V7747)</f>
        <v>-0.40826840784185553</v>
      </c>
      <c r="X7747">
        <v>7746</v>
      </c>
    </row>
    <row r="7748" spans="1:24" x14ac:dyDescent="0.25">
      <c r="A7748">
        <v>2</v>
      </c>
      <c r="B7748" s="8">
        <v>2.1297704622486799</v>
      </c>
      <c r="C7748" s="8">
        <v>0.39996692013238899</v>
      </c>
      <c r="D7748">
        <v>1</v>
      </c>
      <c r="E7748" s="8">
        <f t="shared" si="2301"/>
        <v>1.6023626304678169</v>
      </c>
      <c r="F7748" s="8">
        <f t="shared" si="2302"/>
        <v>0.75978124697495053</v>
      </c>
      <c r="G7748" s="8">
        <f t="shared" ref="G7748:G7811" si="2319">SUMPRODUCT($B7748:$D7748,$AA$3:$AC$3)</f>
        <v>0.74966258305019196</v>
      </c>
      <c r="H7748" s="9">
        <f t="shared" si="2303"/>
        <v>0.58925660601510499</v>
      </c>
      <c r="I7748" s="9">
        <f t="shared" si="2304"/>
        <v>0.22294047986811019</v>
      </c>
      <c r="J7748" s="9">
        <f t="shared" si="2305"/>
        <v>0.18780291411678482</v>
      </c>
      <c r="K7748" s="9">
        <f t="shared" si="2306"/>
        <v>2.2427567978051375E-2</v>
      </c>
      <c r="L7748" s="9">
        <f t="shared" si="2307"/>
        <v>0.19784561003144818</v>
      </c>
      <c r="M7748" s="9">
        <f t="shared" si="2308"/>
        <v>0.77972682199050047</v>
      </c>
      <c r="N7748" s="9">
        <f t="shared" si="2309"/>
        <v>0.23857368348952859</v>
      </c>
      <c r="O7748" s="9">
        <f t="shared" si="2310"/>
        <v>0.46370020005113921</v>
      </c>
      <c r="P7748" s="9">
        <f t="shared" si="2311"/>
        <v>0.29772611645933222</v>
      </c>
      <c r="Q7748" s="9">
        <f t="shared" si="2312"/>
        <v>5.0000127673014358E-3</v>
      </c>
      <c r="R7748" s="9">
        <f t="shared" si="2313"/>
        <v>4.4107795240210051E-2</v>
      </c>
      <c r="S7748" s="9">
        <f t="shared" si="2314"/>
        <v>0.50221670499494508</v>
      </c>
      <c r="T7748" s="9">
        <f t="shared" si="2315"/>
        <v>0.27323840609065952</v>
      </c>
      <c r="U7748" s="9">
        <f t="shared" si="2316"/>
        <v>0.17543708090688398</v>
      </c>
      <c r="V7748" s="9">
        <f t="shared" ca="1" si="2317"/>
        <v>0.17543708090688398</v>
      </c>
      <c r="W7748">
        <f t="shared" ca="1" si="2318"/>
        <v>-1.7404748137085806</v>
      </c>
      <c r="X7748">
        <v>7747</v>
      </c>
    </row>
    <row r="7749" spans="1:24" x14ac:dyDescent="0.25">
      <c r="A7749">
        <v>0</v>
      </c>
      <c r="B7749" s="8">
        <v>1.6982953255153701</v>
      </c>
      <c r="C7749" s="8">
        <v>2.1150717367903198</v>
      </c>
      <c r="D7749">
        <v>0</v>
      </c>
      <c r="E7749" s="8">
        <f t="shared" si="2301"/>
        <v>0.9706176279448655</v>
      </c>
      <c r="F7749" s="8">
        <f t="shared" si="2302"/>
        <v>1.2873090705286026</v>
      </c>
      <c r="G7749" s="8">
        <f t="shared" si="2319"/>
        <v>1.2158499445499069</v>
      </c>
      <c r="H7749" s="9">
        <f t="shared" si="2303"/>
        <v>0.34233019342195797</v>
      </c>
      <c r="I7749" s="9">
        <f t="shared" si="2304"/>
        <v>0.4480636629729457</v>
      </c>
      <c r="J7749" s="9">
        <f t="shared" si="2305"/>
        <v>0.20960614360509627</v>
      </c>
      <c r="K7749" s="9">
        <f t="shared" si="2306"/>
        <v>5.6458708500976692E-3</v>
      </c>
      <c r="L7749" s="9">
        <f t="shared" si="2307"/>
        <v>9.1360629461824772E-2</v>
      </c>
      <c r="M7749" s="9">
        <f t="shared" si="2308"/>
        <v>0.90299349968807752</v>
      </c>
      <c r="N7749" s="9">
        <f t="shared" si="2309"/>
        <v>0.11958069333241823</v>
      </c>
      <c r="O7749" s="9">
        <f t="shared" si="2310"/>
        <v>0.4062384986586392</v>
      </c>
      <c r="P7749" s="9">
        <f t="shared" si="2311"/>
        <v>0.47418080800894252</v>
      </c>
      <c r="Q7749" s="9">
        <f t="shared" si="2312"/>
        <v>2.5297095737669404E-3</v>
      </c>
      <c r="R7749" s="9">
        <f t="shared" si="2313"/>
        <v>4.0935378288179225E-2</v>
      </c>
      <c r="S7749" s="9">
        <f t="shared" si="2314"/>
        <v>0.65514080059411428</v>
      </c>
      <c r="T7749" s="9">
        <f t="shared" si="2315"/>
        <v>0.13906770382125777</v>
      </c>
      <c r="U7749" s="9">
        <f t="shared" si="2316"/>
        <v>0.16232640772268161</v>
      </c>
      <c r="V7749" s="9">
        <f t="shared" ca="1" si="2317"/>
        <v>0.65514080059411428</v>
      </c>
      <c r="W7749">
        <f t="shared" ca="1" si="2318"/>
        <v>-0.42290510370895845</v>
      </c>
      <c r="X7749">
        <v>7748</v>
      </c>
    </row>
    <row r="7750" spans="1:24" x14ac:dyDescent="0.25">
      <c r="A7750">
        <v>1</v>
      </c>
      <c r="B7750" s="8">
        <v>2.75781613097717</v>
      </c>
      <c r="C7750" s="8">
        <v>0.66495544677303098</v>
      </c>
      <c r="D7750">
        <v>1</v>
      </c>
      <c r="E7750" s="8">
        <f t="shared" si="2301"/>
        <v>1.9613062064546996</v>
      </c>
      <c r="F7750" s="8">
        <f t="shared" si="2302"/>
        <v>0.92106283756921137</v>
      </c>
      <c r="G7750" s="8">
        <f t="shared" si="2319"/>
        <v>0.90199135744500869</v>
      </c>
      <c r="H7750" s="9">
        <f t="shared" si="2303"/>
        <v>0.72058380559565494</v>
      </c>
      <c r="I7750" s="9">
        <f t="shared" si="2304"/>
        <v>0.13109209282232201</v>
      </c>
      <c r="J7750" s="9">
        <f t="shared" si="2305"/>
        <v>0.14832410158202305</v>
      </c>
      <c r="K7750" s="9">
        <f t="shared" si="2306"/>
        <v>1.510629754094556E-2</v>
      </c>
      <c r="L7750" s="9">
        <f t="shared" si="2307"/>
        <v>0.16041922975285042</v>
      </c>
      <c r="M7750" s="9">
        <f t="shared" si="2308"/>
        <v>0.824474472706204</v>
      </c>
      <c r="N7750" s="9">
        <f t="shared" si="2309"/>
        <v>0.19400636293310453</v>
      </c>
      <c r="O7750" s="9">
        <f t="shared" si="2310"/>
        <v>0.45350969851566553</v>
      </c>
      <c r="P7750" s="9">
        <f t="shared" si="2311"/>
        <v>0.35248393855122989</v>
      </c>
      <c r="Q7750" s="9">
        <f t="shared" si="2312"/>
        <v>1.9803161594392502E-3</v>
      </c>
      <c r="R7750" s="9">
        <f t="shared" si="2313"/>
        <v>2.1029692557246068E-2</v>
      </c>
      <c r="S7750" s="9">
        <f t="shared" si="2314"/>
        <v>0.39620402899976798</v>
      </c>
      <c r="T7750" s="9">
        <f t="shared" si="2315"/>
        <v>0.32679174443095643</v>
      </c>
      <c r="U7750" s="9">
        <f t="shared" si="2316"/>
        <v>0.25399421785259024</v>
      </c>
      <c r="V7750" s="9">
        <f t="shared" ca="1" si="2317"/>
        <v>0.32679174443095643</v>
      </c>
      <c r="W7750">
        <f t="shared" ca="1" si="2318"/>
        <v>-1.1184321781545534</v>
      </c>
      <c r="X7750">
        <v>7749</v>
      </c>
    </row>
    <row r="7751" spans="1:24" x14ac:dyDescent="0.25">
      <c r="A7751">
        <v>0</v>
      </c>
      <c r="B7751" s="8">
        <v>0.77987627700710904</v>
      </c>
      <c r="C7751" s="8">
        <v>1.1309805311001799</v>
      </c>
      <c r="D7751">
        <v>0</v>
      </c>
      <c r="E7751" s="8">
        <f t="shared" si="2301"/>
        <v>0.44571851002969876</v>
      </c>
      <c r="F7751" s="8">
        <f t="shared" si="2302"/>
        <v>0.68835561033306569</v>
      </c>
      <c r="G7751" s="8">
        <f t="shared" si="2319"/>
        <v>0.6501446698502692</v>
      </c>
      <c r="H7751" s="9">
        <f t="shared" si="2303"/>
        <v>0.1759239339663794</v>
      </c>
      <c r="I7751" s="9">
        <f t="shared" si="2304"/>
        <v>0.65333649451477482</v>
      </c>
      <c r="J7751" s="9">
        <f t="shared" si="2305"/>
        <v>0.17073957151884578</v>
      </c>
      <c r="K7751" s="9">
        <f t="shared" si="2306"/>
        <v>2.6520634211849178E-2</v>
      </c>
      <c r="L7751" s="9">
        <f t="shared" si="2307"/>
        <v>0.21549132664774695</v>
      </c>
      <c r="M7751" s="9">
        <f t="shared" si="2308"/>
        <v>0.75798803914040391</v>
      </c>
      <c r="N7751" s="9">
        <f t="shared" si="2309"/>
        <v>0.27047394935928493</v>
      </c>
      <c r="O7751" s="9">
        <f t="shared" si="2310"/>
        <v>0.46533236979028336</v>
      </c>
      <c r="P7751" s="9">
        <f t="shared" si="2311"/>
        <v>0.26419368085043171</v>
      </c>
      <c r="Q7751" s="9">
        <f t="shared" si="2312"/>
        <v>1.732689818827815E-2</v>
      </c>
      <c r="R7751" s="9">
        <f t="shared" si="2313"/>
        <v>0.14078834795037729</v>
      </c>
      <c r="S7751" s="9">
        <f t="shared" si="2314"/>
        <v>0.71354366110167378</v>
      </c>
      <c r="T7751" s="9">
        <f t="shared" si="2315"/>
        <v>8.186310109540465E-2</v>
      </c>
      <c r="U7751" s="9">
        <f t="shared" si="2316"/>
        <v>4.6477991664266062E-2</v>
      </c>
      <c r="V7751" s="9">
        <f t="shared" ca="1" si="2317"/>
        <v>0.71354366110167378</v>
      </c>
      <c r="W7751">
        <f t="shared" ca="1" si="2318"/>
        <v>-0.33751165108296904</v>
      </c>
      <c r="X7751">
        <v>7750</v>
      </c>
    </row>
    <row r="7752" spans="1:24" x14ac:dyDescent="0.25">
      <c r="A7752">
        <v>1</v>
      </c>
      <c r="B7752" s="8">
        <v>2.3611858949316602</v>
      </c>
      <c r="C7752" s="8">
        <v>1.6013974437568801</v>
      </c>
      <c r="D7752">
        <v>0</v>
      </c>
      <c r="E7752" s="8">
        <f t="shared" si="2301"/>
        <v>1.3494759233232669</v>
      </c>
      <c r="F7752" s="8">
        <f t="shared" si="2302"/>
        <v>0.97466833819921539</v>
      </c>
      <c r="G7752" s="8">
        <f t="shared" si="2319"/>
        <v>0.92056404486255461</v>
      </c>
      <c r="H7752" s="9">
        <f t="shared" si="2303"/>
        <v>0.48912873300158577</v>
      </c>
      <c r="I7752" s="9">
        <f t="shared" si="2304"/>
        <v>0.30523127206353684</v>
      </c>
      <c r="J7752" s="9">
        <f t="shared" si="2305"/>
        <v>0.20563999493487739</v>
      </c>
      <c r="K7752" s="9">
        <f t="shared" si="2306"/>
        <v>1.3178951820457249E-2</v>
      </c>
      <c r="L7752" s="9">
        <f t="shared" si="2307"/>
        <v>0.14884883447864852</v>
      </c>
      <c r="M7752" s="9">
        <f t="shared" si="2308"/>
        <v>0.83797221370089425</v>
      </c>
      <c r="N7752" s="9">
        <f t="shared" si="2309"/>
        <v>0.18894259712344244</v>
      </c>
      <c r="O7752" s="9">
        <f t="shared" si="2310"/>
        <v>0.45165262969674602</v>
      </c>
      <c r="P7752" s="9">
        <f t="shared" si="2311"/>
        <v>0.35940477317981157</v>
      </c>
      <c r="Q7752" s="9">
        <f t="shared" si="2312"/>
        <v>4.0226282286222308E-3</v>
      </c>
      <c r="R7752" s="9">
        <f t="shared" si="2313"/>
        <v>4.5433319093092728E-2</v>
      </c>
      <c r="S7752" s="9">
        <f t="shared" si="2314"/>
        <v>0.55383257281771781</v>
      </c>
      <c r="T7752" s="9">
        <f t="shared" si="2315"/>
        <v>0.22091627852040377</v>
      </c>
      <c r="U7752" s="9">
        <f t="shared" si="2316"/>
        <v>0.17579520134016355</v>
      </c>
      <c r="V7752" s="9">
        <f t="shared" ca="1" si="2317"/>
        <v>0.22091627852040377</v>
      </c>
      <c r="W7752">
        <f t="shared" ca="1" si="2318"/>
        <v>-1.5099714794630985</v>
      </c>
      <c r="X7752">
        <v>7751</v>
      </c>
    </row>
    <row r="7753" spans="1:24" x14ac:dyDescent="0.25">
      <c r="A7753">
        <v>0</v>
      </c>
      <c r="B7753" s="8">
        <v>1.1866632191017199</v>
      </c>
      <c r="C7753" s="8">
        <v>-8.1415950074346502E-2</v>
      </c>
      <c r="D7753">
        <v>1</v>
      </c>
      <c r="E7753" s="8">
        <f t="shared" si="2301"/>
        <v>1.0633536009498592</v>
      </c>
      <c r="F7753" s="8">
        <f t="shared" si="2302"/>
        <v>0.46679424117503465</v>
      </c>
      <c r="G7753" s="8">
        <f t="shared" si="2319"/>
        <v>0.47293942238031922</v>
      </c>
      <c r="H7753" s="9">
        <f t="shared" si="2303"/>
        <v>0.37699753790123619</v>
      </c>
      <c r="I7753" s="9">
        <f t="shared" si="2304"/>
        <v>0.41165451795307056</v>
      </c>
      <c r="J7753" s="9">
        <f t="shared" si="2305"/>
        <v>0.21134794414569319</v>
      </c>
      <c r="K7753" s="9">
        <f t="shared" si="2306"/>
        <v>4.3354115791670783E-2</v>
      </c>
      <c r="L7753" s="9">
        <f t="shared" si="2307"/>
        <v>0.27286995056674446</v>
      </c>
      <c r="M7753" s="9">
        <f t="shared" si="2308"/>
        <v>0.68377593364158473</v>
      </c>
      <c r="N7753" s="9">
        <f t="shared" si="2309"/>
        <v>0.33208069530130657</v>
      </c>
      <c r="O7753" s="9">
        <f t="shared" si="2310"/>
        <v>0.45828042217370335</v>
      </c>
      <c r="P7753" s="9">
        <f t="shared" si="2311"/>
        <v>0.20963888252499008</v>
      </c>
      <c r="Q7753" s="9">
        <f t="shared" si="2312"/>
        <v>1.784691763750184E-2</v>
      </c>
      <c r="R7753" s="9">
        <f t="shared" si="2313"/>
        <v>0.11232814796443139</v>
      </c>
      <c r="S7753" s="9">
        <f t="shared" si="2314"/>
        <v>0.61802100100995372</v>
      </c>
      <c r="T7753" s="9">
        <f t="shared" si="2315"/>
        <v>0.17277059082782525</v>
      </c>
      <c r="U7753" s="9">
        <f t="shared" si="2316"/>
        <v>7.9033342560287753E-2</v>
      </c>
      <c r="V7753" s="9">
        <f t="shared" ca="1" si="2317"/>
        <v>0.61802100100995372</v>
      </c>
      <c r="W7753">
        <f t="shared" ca="1" si="2318"/>
        <v>-0.48123283988507515</v>
      </c>
      <c r="X7753">
        <v>7752</v>
      </c>
    </row>
    <row r="7754" spans="1:24" x14ac:dyDescent="0.25">
      <c r="A7754">
        <v>0</v>
      </c>
      <c r="B7754" s="8">
        <v>0.83847509484365501</v>
      </c>
      <c r="C7754" s="8">
        <v>-1.2713658213921399</v>
      </c>
      <c r="D7754">
        <v>-1</v>
      </c>
      <c r="E7754" s="8">
        <f t="shared" si="2301"/>
        <v>9.4062848951412315E-2</v>
      </c>
      <c r="F7754" s="8">
        <f t="shared" si="2302"/>
        <v>-1.2901460994421472</v>
      </c>
      <c r="G7754" s="8">
        <f t="shared" si="2319"/>
        <v>-1.2505866355768092</v>
      </c>
      <c r="H7754" s="9">
        <f t="shared" si="2303"/>
        <v>9.9804440301970998E-2</v>
      </c>
      <c r="I7754" s="9">
        <f t="shared" si="2304"/>
        <v>0.77216621931785157</v>
      </c>
      <c r="J7754" s="9">
        <f t="shared" si="2305"/>
        <v>0.12802934038017744</v>
      </c>
      <c r="K7754" s="9">
        <f t="shared" si="2306"/>
        <v>0.51751468730087857</v>
      </c>
      <c r="L7754" s="9">
        <f t="shared" si="2307"/>
        <v>0.38197627483601149</v>
      </c>
      <c r="M7754" s="9">
        <f t="shared" si="2308"/>
        <v>0.10050903786310994</v>
      </c>
      <c r="N7754" s="9">
        <f t="shared" si="2309"/>
        <v>0.90136197190349876</v>
      </c>
      <c r="O7754" s="9">
        <f t="shared" si="2310"/>
        <v>9.295439280465656E-2</v>
      </c>
      <c r="P7754" s="9">
        <f t="shared" si="2311"/>
        <v>5.6836352918446797E-3</v>
      </c>
      <c r="Q7754" s="9">
        <f t="shared" si="2312"/>
        <v>0.3996073595345796</v>
      </c>
      <c r="R7754" s="9">
        <f t="shared" si="2313"/>
        <v>0.29494917600923959</v>
      </c>
      <c r="S7754" s="9">
        <f t="shared" si="2314"/>
        <v>0.29559895126951941</v>
      </c>
      <c r="T7754" s="9">
        <f t="shared" si="2315"/>
        <v>9.2772611474783075E-3</v>
      </c>
      <c r="U7754" s="9">
        <f t="shared" si="2316"/>
        <v>5.6725203918308784E-4</v>
      </c>
      <c r="V7754" s="9">
        <f t="shared" ca="1" si="2317"/>
        <v>0.29559895126951941</v>
      </c>
      <c r="W7754">
        <f t="shared" ca="1" si="2318"/>
        <v>-1.2187516377170922</v>
      </c>
      <c r="X7754">
        <v>7753</v>
      </c>
    </row>
    <row r="7755" spans="1:24" x14ac:dyDescent="0.25">
      <c r="A7755">
        <v>0</v>
      </c>
      <c r="B7755" s="8">
        <v>4.2282277680242304</v>
      </c>
      <c r="C7755" s="8">
        <v>0.12126887812041599</v>
      </c>
      <c r="D7755">
        <v>1</v>
      </c>
      <c r="E7755" s="8">
        <f t="shared" si="2301"/>
        <v>2.801682690927469</v>
      </c>
      <c r="F7755" s="8">
        <f t="shared" si="2302"/>
        <v>0.59015555003995268</v>
      </c>
      <c r="G7755" s="8">
        <f t="shared" si="2319"/>
        <v>0.58945288754329295</v>
      </c>
      <c r="H7755" s="9">
        <f t="shared" si="2303"/>
        <v>0.92291463061191781</v>
      </c>
      <c r="I7755" s="9">
        <f t="shared" si="2304"/>
        <v>2.4903366100219804E-2</v>
      </c>
      <c r="J7755" s="9">
        <f t="shared" si="2305"/>
        <v>5.2182003287862433E-2</v>
      </c>
      <c r="K7755" s="9">
        <f t="shared" si="2306"/>
        <v>3.3150388459858897E-2</v>
      </c>
      <c r="L7755" s="9">
        <f t="shared" si="2307"/>
        <v>0.24055476605332721</v>
      </c>
      <c r="M7755" s="9">
        <f t="shared" si="2308"/>
        <v>0.72629484548681389</v>
      </c>
      <c r="N7755" s="9">
        <f t="shared" si="2309"/>
        <v>0.2909236382667777</v>
      </c>
      <c r="O7755" s="9">
        <f t="shared" si="2310"/>
        <v>0.46434430892342204</v>
      </c>
      <c r="P7755" s="9">
        <f t="shared" si="2311"/>
        <v>0.24473205280980026</v>
      </c>
      <c r="Q7755" s="9">
        <f t="shared" si="2312"/>
        <v>8.2555626018036789E-4</v>
      </c>
      <c r="R7755" s="9">
        <f t="shared" si="2313"/>
        <v>5.9906234061787344E-3</v>
      </c>
      <c r="S7755" s="9">
        <f t="shared" si="2314"/>
        <v>0.33876687186898147</v>
      </c>
      <c r="T7755" s="9">
        <f t="shared" si="2315"/>
        <v>0.42855015634680632</v>
      </c>
      <c r="U7755" s="9">
        <f t="shared" si="2316"/>
        <v>0.22586679211785318</v>
      </c>
      <c r="V7755" s="9">
        <f t="shared" ca="1" si="2317"/>
        <v>0.33876687186898147</v>
      </c>
      <c r="W7755">
        <f t="shared" ca="1" si="2318"/>
        <v>-1.082443101773221</v>
      </c>
      <c r="X7755">
        <v>7754</v>
      </c>
    </row>
    <row r="7756" spans="1:24" x14ac:dyDescent="0.25">
      <c r="A7756">
        <v>0</v>
      </c>
      <c r="B7756" s="8">
        <v>2.7010937552257501</v>
      </c>
      <c r="C7756" s="8">
        <v>-3.9859793761788297E-2</v>
      </c>
      <c r="D7756">
        <v>-1</v>
      </c>
      <c r="E7756" s="8">
        <f t="shared" si="2301"/>
        <v>1.158595312030108</v>
      </c>
      <c r="F7756" s="8">
        <f t="shared" si="2302"/>
        <v>-0.54060704022093131</v>
      </c>
      <c r="G7756" s="8">
        <f t="shared" si="2319"/>
        <v>-0.54265483857805885</v>
      </c>
      <c r="H7756" s="9">
        <f t="shared" si="2303"/>
        <v>0.41366227171762154</v>
      </c>
      <c r="I7756" s="9">
        <f t="shared" si="2304"/>
        <v>0.37504044514179929</v>
      </c>
      <c r="J7756" s="9">
        <f t="shared" si="2305"/>
        <v>0.21129728314057922</v>
      </c>
      <c r="K7756" s="9">
        <f t="shared" si="2306"/>
        <v>0.24021157733846216</v>
      </c>
      <c r="L7756" s="9">
        <f t="shared" si="2307"/>
        <v>0.46142640002723684</v>
      </c>
      <c r="M7756" s="9">
        <f t="shared" si="2308"/>
        <v>0.29836202263430106</v>
      </c>
      <c r="N7756" s="9">
        <f t="shared" si="2309"/>
        <v>0.71952105182242998</v>
      </c>
      <c r="O7756" s="9">
        <f t="shared" si="2310"/>
        <v>0.24634762972105695</v>
      </c>
      <c r="P7756" s="9">
        <f t="shared" si="2311"/>
        <v>3.4131318456513071E-2</v>
      </c>
      <c r="Q7756" s="9">
        <f t="shared" si="2312"/>
        <v>9.0089056893230601E-2</v>
      </c>
      <c r="R7756" s="9">
        <f t="shared" si="2313"/>
        <v>0.17305356246639286</v>
      </c>
      <c r="S7756" s="9">
        <f t="shared" si="2314"/>
        <v>0.62083382176827406</v>
      </c>
      <c r="T7756" s="9">
        <f t="shared" si="2315"/>
        <v>0.10190472014266388</v>
      </c>
      <c r="U7756" s="9">
        <f t="shared" si="2316"/>
        <v>1.4118838729438782E-2</v>
      </c>
      <c r="V7756" s="9">
        <f t="shared" ca="1" si="2317"/>
        <v>0.62083382176827406</v>
      </c>
      <c r="W7756">
        <f t="shared" ca="1" si="2318"/>
        <v>-0.47669183065599752</v>
      </c>
      <c r="X7756">
        <v>7755</v>
      </c>
    </row>
    <row r="7757" spans="1:24" x14ac:dyDescent="0.25">
      <c r="A7757">
        <v>0</v>
      </c>
      <c r="B7757" s="8">
        <v>2.0242734673038298</v>
      </c>
      <c r="C7757" s="8">
        <v>1.4240800800934099</v>
      </c>
      <c r="D7757">
        <v>0</v>
      </c>
      <c r="E7757" s="8">
        <f t="shared" si="2301"/>
        <v>1.1569221687340676</v>
      </c>
      <c r="F7757" s="8">
        <f t="shared" si="2302"/>
        <v>0.8667465847022876</v>
      </c>
      <c r="G7757" s="8">
        <f t="shared" si="2319"/>
        <v>0.81863307815920694</v>
      </c>
      <c r="H7757" s="9">
        <f t="shared" si="2303"/>
        <v>0.41301059630562076</v>
      </c>
      <c r="I7757" s="9">
        <f t="shared" si="2304"/>
        <v>0.37567508348267842</v>
      </c>
      <c r="J7757" s="9">
        <f t="shared" si="2305"/>
        <v>0.21131432021170082</v>
      </c>
      <c r="K7757" s="9">
        <f t="shared" si="2306"/>
        <v>1.7301421297147044E-2</v>
      </c>
      <c r="L7757" s="9">
        <f t="shared" si="2307"/>
        <v>0.17260633418331256</v>
      </c>
      <c r="M7757" s="9">
        <f t="shared" si="2308"/>
        <v>0.81009224451954043</v>
      </c>
      <c r="N7757" s="9">
        <f t="shared" si="2309"/>
        <v>0.21773410484283637</v>
      </c>
      <c r="O7757" s="9">
        <f t="shared" si="2310"/>
        <v>0.46021850454205737</v>
      </c>
      <c r="P7757" s="9">
        <f t="shared" si="2311"/>
        <v>0.32204739061510623</v>
      </c>
      <c r="Q7757" s="9">
        <f t="shared" si="2312"/>
        <v>6.499712890174706E-3</v>
      </c>
      <c r="R7757" s="9">
        <f t="shared" si="2313"/>
        <v>6.4843899003955041E-2</v>
      </c>
      <c r="S7757" s="9">
        <f t="shared" si="2314"/>
        <v>0.6055722842774599</v>
      </c>
      <c r="T7757" s="9">
        <f t="shared" si="2315"/>
        <v>0.19007511899179616</v>
      </c>
      <c r="U7757" s="9">
        <f t="shared" si="2316"/>
        <v>0.13300898483661419</v>
      </c>
      <c r="V7757" s="9">
        <f t="shared" ca="1" si="2317"/>
        <v>0.6055722842774599</v>
      </c>
      <c r="W7757">
        <f t="shared" ca="1" si="2318"/>
        <v>-0.50158134363032225</v>
      </c>
      <c r="X7757">
        <v>7756</v>
      </c>
    </row>
    <row r="7758" spans="1:24" x14ac:dyDescent="0.25">
      <c r="A7758">
        <v>1</v>
      </c>
      <c r="B7758" s="8">
        <v>2.93535546819809</v>
      </c>
      <c r="C7758" s="8">
        <v>-8.0029277265413395E-2</v>
      </c>
      <c r="D7758">
        <v>0</v>
      </c>
      <c r="E7758" s="8">
        <f t="shared" si="2301"/>
        <v>1.6776279831382217</v>
      </c>
      <c r="F7758" s="8">
        <f t="shared" si="2302"/>
        <v>-4.8708709373590571E-2</v>
      </c>
      <c r="G7758" s="8">
        <f t="shared" si="2319"/>
        <v>-4.6004866233607236E-2</v>
      </c>
      <c r="H7758" s="9">
        <f t="shared" si="2303"/>
        <v>0.6182540380996554</v>
      </c>
      <c r="I7758" s="9">
        <f t="shared" si="2304"/>
        <v>0.20113742263150677</v>
      </c>
      <c r="J7758" s="9">
        <f t="shared" si="2305"/>
        <v>0.18060853926883783</v>
      </c>
      <c r="K7758" s="9">
        <f t="shared" si="2306"/>
        <v>0.11555187755625909</v>
      </c>
      <c r="L7758" s="9">
        <f t="shared" si="2307"/>
        <v>0.39929293608204508</v>
      </c>
      <c r="M7758" s="9">
        <f t="shared" si="2308"/>
        <v>0.48515518636169586</v>
      </c>
      <c r="N7758" s="9">
        <f t="shared" si="2309"/>
        <v>0.53377760863810497</v>
      </c>
      <c r="O7758" s="9">
        <f t="shared" si="2310"/>
        <v>0.37390504638087685</v>
      </c>
      <c r="P7758" s="9">
        <f t="shared" si="2311"/>
        <v>9.2317344981018179E-2</v>
      </c>
      <c r="Q7758" s="9">
        <f t="shared" si="2312"/>
        <v>2.3241806831897405E-2</v>
      </c>
      <c r="R7758" s="9">
        <f t="shared" si="2313"/>
        <v>8.0312752038509516E-2</v>
      </c>
      <c r="S7758" s="9">
        <f t="shared" si="2314"/>
        <v>0.60820156501762357</v>
      </c>
      <c r="T7758" s="9">
        <f t="shared" si="2315"/>
        <v>0.23116830479081604</v>
      </c>
      <c r="U7758" s="9">
        <f t="shared" si="2316"/>
        <v>5.7075571321153443E-2</v>
      </c>
      <c r="V7758" s="9">
        <f t="shared" ca="1" si="2317"/>
        <v>0.23116830479081604</v>
      </c>
      <c r="W7758">
        <f t="shared" ca="1" si="2318"/>
        <v>-1.4646092415867291</v>
      </c>
      <c r="X7758">
        <v>7757</v>
      </c>
    </row>
    <row r="7759" spans="1:24" x14ac:dyDescent="0.25">
      <c r="A7759">
        <v>1</v>
      </c>
      <c r="B7759" s="8">
        <v>3.5128442100351598</v>
      </c>
      <c r="C7759" s="8">
        <v>1.2400295750529799</v>
      </c>
      <c r="D7759">
        <v>1</v>
      </c>
      <c r="E7759" s="8">
        <f t="shared" si="2301"/>
        <v>2.3928233590468988</v>
      </c>
      <c r="F7759" s="8">
        <f t="shared" si="2302"/>
        <v>1.2710737278308015</v>
      </c>
      <c r="G7759" s="8">
        <f t="shared" si="2319"/>
        <v>1.232572980195225</v>
      </c>
      <c r="H7759" s="9">
        <f t="shared" si="2303"/>
        <v>0.84520764821763439</v>
      </c>
      <c r="I7759" s="9">
        <f t="shared" si="2304"/>
        <v>6.0240151159946367E-2</v>
      </c>
      <c r="J7759" s="9">
        <f t="shared" si="2305"/>
        <v>9.4552200622419161E-2</v>
      </c>
      <c r="K7759" s="9">
        <f t="shared" si="2306"/>
        <v>5.9128556639434417E-3</v>
      </c>
      <c r="L7759" s="9">
        <f t="shared" si="2307"/>
        <v>9.3909681312629834E-2</v>
      </c>
      <c r="M7759" s="9">
        <f t="shared" si="2308"/>
        <v>0.90017746302342672</v>
      </c>
      <c r="N7759" s="9">
        <f t="shared" si="2309"/>
        <v>0.11627643831825615</v>
      </c>
      <c r="O7759" s="9">
        <f t="shared" si="2310"/>
        <v>0.40288190862965489</v>
      </c>
      <c r="P7759" s="9">
        <f t="shared" si="2311"/>
        <v>0.48084165305208892</v>
      </c>
      <c r="Q7759" s="9">
        <f t="shared" si="2312"/>
        <v>3.5619131898289799E-4</v>
      </c>
      <c r="R7759" s="9">
        <f t="shared" si="2313"/>
        <v>5.6571333976552117E-3</v>
      </c>
      <c r="S7759" s="9">
        <f t="shared" si="2314"/>
        <v>0.24705676203982355</v>
      </c>
      <c r="T7759" s="9">
        <f t="shared" si="2315"/>
        <v>0.34051887050230245</v>
      </c>
      <c r="U7759" s="9">
        <f t="shared" si="2316"/>
        <v>0.4064110427412358</v>
      </c>
      <c r="V7759" s="9">
        <f t="shared" ca="1" si="2317"/>
        <v>0.34051887050230245</v>
      </c>
      <c r="W7759">
        <f t="shared" ca="1" si="2318"/>
        <v>-1.0772847349508068</v>
      </c>
      <c r="X7759">
        <v>7758</v>
      </c>
    </row>
    <row r="7760" spans="1:24" x14ac:dyDescent="0.25">
      <c r="A7760">
        <v>0</v>
      </c>
      <c r="B7760" s="8">
        <v>2.7393861304021501</v>
      </c>
      <c r="C7760" s="8">
        <v>-0.51290615017837604</v>
      </c>
      <c r="D7760">
        <v>0</v>
      </c>
      <c r="E7760" s="8">
        <f t="shared" si="2301"/>
        <v>1.5656266775091792</v>
      </c>
      <c r="F7760" s="8">
        <f t="shared" si="2302"/>
        <v>-0.31217321283698174</v>
      </c>
      <c r="G7760" s="8">
        <f t="shared" si="2319"/>
        <v>-0.29484433241968461</v>
      </c>
      <c r="H7760" s="9">
        <f t="shared" si="2303"/>
        <v>0.57491328849333856</v>
      </c>
      <c r="I7760" s="9">
        <f t="shared" si="2304"/>
        <v>0.23405302687158888</v>
      </c>
      <c r="J7760" s="9">
        <f t="shared" si="2305"/>
        <v>0.19103368463507256</v>
      </c>
      <c r="K7760" s="9">
        <f t="shared" si="2306"/>
        <v>0.17513751299748107</v>
      </c>
      <c r="L7760" s="9">
        <f t="shared" si="2307"/>
        <v>0.44303457026599979</v>
      </c>
      <c r="M7760" s="9">
        <f t="shared" si="2308"/>
        <v>0.38182791673651917</v>
      </c>
      <c r="N7760" s="9">
        <f t="shared" si="2309"/>
        <v>0.63066260732389368</v>
      </c>
      <c r="O7760" s="9">
        <f t="shared" si="2310"/>
        <v>0.31176208363066749</v>
      </c>
      <c r="P7760" s="9">
        <f t="shared" si="2311"/>
        <v>5.7575309045438838E-2</v>
      </c>
      <c r="Q7760" s="9">
        <f t="shared" si="2312"/>
        <v>4.0991465035822683E-2</v>
      </c>
      <c r="R7760" s="9">
        <f t="shared" si="2313"/>
        <v>0.10369358217951088</v>
      </c>
      <c r="S7760" s="9">
        <f t="shared" si="2314"/>
        <v>0.64297797779769073</v>
      </c>
      <c r="T7760" s="9">
        <f t="shared" si="2315"/>
        <v>0.17923616472764228</v>
      </c>
      <c r="U7760" s="9">
        <f t="shared" si="2316"/>
        <v>3.3100810259333507E-2</v>
      </c>
      <c r="V7760" s="9">
        <f t="shared" ca="1" si="2317"/>
        <v>0.64297797779769073</v>
      </c>
      <c r="W7760">
        <f t="shared" ca="1" si="2318"/>
        <v>-0.44164480447925908</v>
      </c>
      <c r="X7760">
        <v>7759</v>
      </c>
    </row>
    <row r="7761" spans="1:24" x14ac:dyDescent="0.25">
      <c r="A7761">
        <v>-1</v>
      </c>
      <c r="B7761" s="8">
        <v>1.36533962760483</v>
      </c>
      <c r="C7761" s="8">
        <v>0.418691541794877</v>
      </c>
      <c r="D7761">
        <v>-1</v>
      </c>
      <c r="E7761" s="8">
        <f t="shared" si="2301"/>
        <v>0.39517891242626485</v>
      </c>
      <c r="F7761" s="8">
        <f t="shared" si="2302"/>
        <v>-0.26151613124736967</v>
      </c>
      <c r="G7761" s="8">
        <f t="shared" si="2319"/>
        <v>-0.27905639592857978</v>
      </c>
      <c r="H7761" s="9">
        <f t="shared" si="2303"/>
        <v>0.16316064495495608</v>
      </c>
      <c r="I7761" s="9">
        <f t="shared" si="2304"/>
        <v>0.67179809658088008</v>
      </c>
      <c r="J7761" s="9">
        <f t="shared" si="2305"/>
        <v>0.16504125846416384</v>
      </c>
      <c r="K7761" s="9">
        <f t="shared" si="2306"/>
        <v>0.16238252164222811</v>
      </c>
      <c r="L7761" s="9">
        <f t="shared" si="2307"/>
        <v>0.43633402854104331</v>
      </c>
      <c r="M7761" s="9">
        <f t="shared" si="2308"/>
        <v>0.40128344981672859</v>
      </c>
      <c r="N7761" s="9">
        <f t="shared" si="2309"/>
        <v>0.62468958383719309</v>
      </c>
      <c r="O7761" s="9">
        <f t="shared" si="2310"/>
        <v>0.3158915567934234</v>
      </c>
      <c r="P7761" s="9">
        <f t="shared" si="2311"/>
        <v>5.9418859369383514E-2</v>
      </c>
      <c r="Q7761" s="9">
        <f t="shared" si="2312"/>
        <v>0.1090882689572524</v>
      </c>
      <c r="R7761" s="9">
        <f t="shared" si="2313"/>
        <v>0.29312836984734031</v>
      </c>
      <c r="S7761" s="9">
        <f t="shared" si="2314"/>
        <v>0.53654747163597072</v>
      </c>
      <c r="T7761" s="9">
        <f t="shared" si="2315"/>
        <v>5.1541070142240103E-2</v>
      </c>
      <c r="U7761" s="9">
        <f t="shared" si="2316"/>
        <v>9.6948194171964496E-3</v>
      </c>
      <c r="V7761" s="9">
        <f t="shared" ca="1" si="2317"/>
        <v>0.29312836984734031</v>
      </c>
      <c r="W7761">
        <f t="shared" ca="1" si="2318"/>
        <v>-1.2271446435667699</v>
      </c>
      <c r="X7761">
        <v>7760</v>
      </c>
    </row>
    <row r="7762" spans="1:24" x14ac:dyDescent="0.25">
      <c r="A7762">
        <v>0</v>
      </c>
      <c r="B7762" s="8">
        <v>2.4170520264658002</v>
      </c>
      <c r="C7762" s="8">
        <v>-0.93871725597893196</v>
      </c>
      <c r="D7762">
        <v>0</v>
      </c>
      <c r="E7762" s="8">
        <f t="shared" si="2301"/>
        <v>1.3814047941488801</v>
      </c>
      <c r="F7762" s="8">
        <f t="shared" si="2302"/>
        <v>-0.57133723516972001</v>
      </c>
      <c r="G7762" s="8">
        <f t="shared" si="2319"/>
        <v>-0.53962203918531826</v>
      </c>
      <c r="H7762" s="9">
        <f t="shared" si="2303"/>
        <v>0.50186515694000389</v>
      </c>
      <c r="I7762" s="9">
        <f t="shared" si="2304"/>
        <v>0.2941358736457409</v>
      </c>
      <c r="J7762" s="9">
        <f t="shared" si="2305"/>
        <v>0.20399896941425522</v>
      </c>
      <c r="K7762" s="9">
        <f t="shared" si="2306"/>
        <v>0.24987221056039077</v>
      </c>
      <c r="L7762" s="9">
        <f t="shared" si="2307"/>
        <v>0.46233607477574856</v>
      </c>
      <c r="M7762" s="9">
        <f t="shared" si="2308"/>
        <v>0.28779171466386066</v>
      </c>
      <c r="N7762" s="9">
        <f t="shared" si="2309"/>
        <v>0.7184983953633497</v>
      </c>
      <c r="O7762" s="9">
        <f t="shared" si="2310"/>
        <v>0.24714009453889862</v>
      </c>
      <c r="P7762" s="9">
        <f t="shared" si="2311"/>
        <v>3.436151009775168E-2</v>
      </c>
      <c r="Q7762" s="9">
        <f t="shared" si="2312"/>
        <v>7.3496380952973062E-2</v>
      </c>
      <c r="R7762" s="9">
        <f t="shared" si="2313"/>
        <v>0.1359896252721074</v>
      </c>
      <c r="S7762" s="9">
        <f t="shared" si="2314"/>
        <v>0.64923814678508407</v>
      </c>
      <c r="T7762" s="9">
        <f t="shared" si="2315"/>
        <v>0.12403100233193176</v>
      </c>
      <c r="U7762" s="9">
        <f t="shared" si="2316"/>
        <v>1.7244844657903675E-2</v>
      </c>
      <c r="V7762" s="9">
        <f t="shared" ca="1" si="2317"/>
        <v>0.64923814678508407</v>
      </c>
      <c r="W7762">
        <f t="shared" ca="1" si="2318"/>
        <v>-0.43195568538670781</v>
      </c>
      <c r="X7762">
        <v>7761</v>
      </c>
    </row>
    <row r="7763" spans="1:24" x14ac:dyDescent="0.25">
      <c r="A7763">
        <v>1</v>
      </c>
      <c r="B7763" s="8">
        <v>2.44582893658575</v>
      </c>
      <c r="C7763" s="8">
        <v>1.35036937849765</v>
      </c>
      <c r="D7763">
        <v>0</v>
      </c>
      <c r="E7763" s="8">
        <f t="shared" si="2301"/>
        <v>1.3978515074033797</v>
      </c>
      <c r="F7763" s="8">
        <f t="shared" si="2302"/>
        <v>0.8218835887533914</v>
      </c>
      <c r="G7763" s="8">
        <f t="shared" si="2319"/>
        <v>0.77626044800721883</v>
      </c>
      <c r="H7763" s="9">
        <f t="shared" si="2303"/>
        <v>0.50842582650708623</v>
      </c>
      <c r="I7763" s="9">
        <f t="shared" si="2304"/>
        <v>0.28849427139785266</v>
      </c>
      <c r="J7763" s="9">
        <f t="shared" si="2305"/>
        <v>0.2030799020950611</v>
      </c>
      <c r="K7763" s="9">
        <f t="shared" si="2306"/>
        <v>1.931471032821256E-2</v>
      </c>
      <c r="L7763" s="9">
        <f t="shared" si="2307"/>
        <v>0.18300241013323804</v>
      </c>
      <c r="M7763" s="9">
        <f t="shared" si="2308"/>
        <v>0.79768287953854944</v>
      </c>
      <c r="N7763" s="9">
        <f t="shared" si="2309"/>
        <v>0.23041038995578561</v>
      </c>
      <c r="O7763" s="9">
        <f t="shared" si="2310"/>
        <v>0.46258324224936259</v>
      </c>
      <c r="P7763" s="9">
        <f t="shared" si="2311"/>
        <v>0.30700636779485174</v>
      </c>
      <c r="Q7763" s="9">
        <f t="shared" si="2312"/>
        <v>5.572183283398262E-3</v>
      </c>
      <c r="R7763" s="9">
        <f t="shared" si="2313"/>
        <v>5.2795146975439515E-2</v>
      </c>
      <c r="S7763" s="9">
        <f t="shared" si="2314"/>
        <v>0.55035343618316634</v>
      </c>
      <c r="T7763" s="9">
        <f t="shared" si="2315"/>
        <v>0.23518926726895986</v>
      </c>
      <c r="U7763" s="9">
        <f t="shared" si="2316"/>
        <v>0.15608996628903599</v>
      </c>
      <c r="V7763" s="9">
        <f t="shared" ca="1" si="2317"/>
        <v>0.23518926726895986</v>
      </c>
      <c r="W7763">
        <f t="shared" ca="1" si="2318"/>
        <v>-1.4473646963587175</v>
      </c>
      <c r="X7763">
        <v>7762</v>
      </c>
    </row>
    <row r="7764" spans="1:24" x14ac:dyDescent="0.25">
      <c r="A7764">
        <v>0</v>
      </c>
      <c r="B7764" s="8">
        <v>1.98191834805895</v>
      </c>
      <c r="C7764" s="8">
        <v>0.83673399437926999</v>
      </c>
      <c r="D7764">
        <v>0</v>
      </c>
      <c r="E7764" s="8">
        <f t="shared" si="2301"/>
        <v>1.1327151743702861</v>
      </c>
      <c r="F7764" s="8">
        <f t="shared" si="2302"/>
        <v>0.50926653779537789</v>
      </c>
      <c r="G7764" s="8">
        <f t="shared" si="2319"/>
        <v>0.48099691512728726</v>
      </c>
      <c r="H7764" s="9">
        <f t="shared" si="2303"/>
        <v>0.40360985397216187</v>
      </c>
      <c r="I7764" s="9">
        <f t="shared" si="2304"/>
        <v>0.38489386437010231</v>
      </c>
      <c r="J7764" s="9">
        <f t="shared" si="2305"/>
        <v>0.21149628165773582</v>
      </c>
      <c r="K7764" s="9">
        <f t="shared" si="2306"/>
        <v>3.9587276580760361E-2</v>
      </c>
      <c r="L7764" s="9">
        <f t="shared" si="2307"/>
        <v>0.26168102356951017</v>
      </c>
      <c r="M7764" s="9">
        <f t="shared" si="2308"/>
        <v>0.69873169984972949</v>
      </c>
      <c r="N7764" s="9">
        <f t="shared" si="2309"/>
        <v>0.32916050008514131</v>
      </c>
      <c r="O7764" s="9">
        <f t="shared" si="2310"/>
        <v>0.4588732462020304</v>
      </c>
      <c r="P7764" s="9">
        <f t="shared" si="2311"/>
        <v>0.21196625371282829</v>
      </c>
      <c r="Q7764" s="9">
        <f t="shared" si="2312"/>
        <v>1.5236899863056905E-2</v>
      </c>
      <c r="R7764" s="9">
        <f t="shared" si="2313"/>
        <v>0.10071942039399259</v>
      </c>
      <c r="S7764" s="9">
        <f t="shared" si="2314"/>
        <v>0.61328624714355628</v>
      </c>
      <c r="T7764" s="9">
        <f t="shared" si="2315"/>
        <v>0.18520576389133336</v>
      </c>
      <c r="U7764" s="9">
        <f t="shared" si="2316"/>
        <v>8.5551668708060843E-2</v>
      </c>
      <c r="V7764" s="9">
        <f t="shared" ca="1" si="2317"/>
        <v>0.61328624714355628</v>
      </c>
      <c r="W7764">
        <f t="shared" ca="1" si="2318"/>
        <v>-0.48892349095584958</v>
      </c>
      <c r="X7764">
        <v>7763</v>
      </c>
    </row>
    <row r="7765" spans="1:24" x14ac:dyDescent="0.25">
      <c r="A7765">
        <v>2</v>
      </c>
      <c r="B7765" s="8">
        <v>1.11143138484405</v>
      </c>
      <c r="C7765" s="8">
        <v>1.8454545536622</v>
      </c>
      <c r="D7765">
        <v>0</v>
      </c>
      <c r="E7765" s="8">
        <f t="shared" si="2301"/>
        <v>0.63521042434326913</v>
      </c>
      <c r="F7765" s="8">
        <f t="shared" si="2302"/>
        <v>1.1232103123758865</v>
      </c>
      <c r="G7765" s="8">
        <f t="shared" si="2319"/>
        <v>1.0608603848797022</v>
      </c>
      <c r="H7765" s="9">
        <f t="shared" si="2303"/>
        <v>0.22918937834042818</v>
      </c>
      <c r="I7765" s="9">
        <f t="shared" si="2304"/>
        <v>0.58115619210740976</v>
      </c>
      <c r="J7765" s="9">
        <f t="shared" si="2305"/>
        <v>0.18965442955216205</v>
      </c>
      <c r="K7765" s="9">
        <f t="shared" si="2306"/>
        <v>8.907535017173793E-3</v>
      </c>
      <c r="L7765" s="9">
        <f t="shared" si="2307"/>
        <v>0.11934298344509685</v>
      </c>
      <c r="M7765" s="9">
        <f t="shared" si="2308"/>
        <v>0.87174948153772935</v>
      </c>
      <c r="N7765" s="9">
        <f t="shared" si="2309"/>
        <v>0.15336775001253886</v>
      </c>
      <c r="O7765" s="9">
        <f t="shared" si="2310"/>
        <v>0.43360084662683962</v>
      </c>
      <c r="P7765" s="9">
        <f t="shared" si="2311"/>
        <v>0.4130314033606215</v>
      </c>
      <c r="Q7765" s="9">
        <f t="shared" si="2312"/>
        <v>5.1766691316441323E-3</v>
      </c>
      <c r="R7765" s="9">
        <f t="shared" si="2313"/>
        <v>6.9356913813690121E-2</v>
      </c>
      <c r="S7765" s="9">
        <f t="shared" si="2314"/>
        <v>0.7314272979970815</v>
      </c>
      <c r="T7765" s="9">
        <f t="shared" si="2315"/>
        <v>9.9376708486288726E-2</v>
      </c>
      <c r="U7765" s="9">
        <f t="shared" si="2316"/>
        <v>9.4662410571295486E-2</v>
      </c>
      <c r="V7765" s="9">
        <f t="shared" ca="1" si="2317"/>
        <v>9.4662410571295486E-2</v>
      </c>
      <c r="W7765">
        <f t="shared" ca="1" si="2318"/>
        <v>-2.3574382892536367</v>
      </c>
      <c r="X7765">
        <v>7764</v>
      </c>
    </row>
    <row r="7766" spans="1:24" x14ac:dyDescent="0.25">
      <c r="A7766">
        <v>0</v>
      </c>
      <c r="B7766" s="8">
        <v>1.6337653342229701</v>
      </c>
      <c r="C7766" s="8">
        <v>0.26014394836121302</v>
      </c>
      <c r="D7766">
        <v>0</v>
      </c>
      <c r="E7766" s="8">
        <f t="shared" si="2301"/>
        <v>0.93373714777247552</v>
      </c>
      <c r="F7766" s="8">
        <f t="shared" si="2302"/>
        <v>0.15833300523258478</v>
      </c>
      <c r="G7766" s="8">
        <f t="shared" si="2319"/>
        <v>0.14954386637966363</v>
      </c>
      <c r="H7766" s="9">
        <f t="shared" si="2303"/>
        <v>0.32888562526268411</v>
      </c>
      <c r="I7766" s="9">
        <f t="shared" si="2304"/>
        <v>0.4626838473139529</v>
      </c>
      <c r="J7766" s="9">
        <f t="shared" si="2305"/>
        <v>0.20843052742336293</v>
      </c>
      <c r="K7766" s="9">
        <f t="shared" si="2306"/>
        <v>8.0075754560668996E-2</v>
      </c>
      <c r="L7766" s="9">
        <f t="shared" si="2307"/>
        <v>0.35249903497670654</v>
      </c>
      <c r="M7766" s="9">
        <f t="shared" si="2308"/>
        <v>0.56742521046262451</v>
      </c>
      <c r="N7766" s="9">
        <f t="shared" si="2309"/>
        <v>0.45589563664678701</v>
      </c>
      <c r="O7766" s="9">
        <f t="shared" si="2310"/>
        <v>0.41509164122691389</v>
      </c>
      <c r="P7766" s="9">
        <f t="shared" si="2311"/>
        <v>0.12901272212629911</v>
      </c>
      <c r="Q7766" s="9">
        <f t="shared" si="2312"/>
        <v>3.7049758196698139E-2</v>
      </c>
      <c r="R7766" s="9">
        <f t="shared" si="2313"/>
        <v>0.16309560967747824</v>
      </c>
      <c r="S7766" s="9">
        <f t="shared" si="2314"/>
        <v>0.62090652837624749</v>
      </c>
      <c r="T7766" s="9">
        <f t="shared" si="2315"/>
        <v>0.13651767396622733</v>
      </c>
      <c r="U7766" s="9">
        <f t="shared" si="2316"/>
        <v>4.2430429783348801E-2</v>
      </c>
      <c r="V7766" s="9">
        <f t="shared" ca="1" si="2317"/>
        <v>0.62090652837624749</v>
      </c>
      <c r="W7766">
        <f t="shared" ca="1" si="2318"/>
        <v>-0.47657472629026104</v>
      </c>
      <c r="X7766">
        <v>7765</v>
      </c>
    </row>
    <row r="7767" spans="1:24" x14ac:dyDescent="0.25">
      <c r="A7767">
        <v>0</v>
      </c>
      <c r="B7767" s="8">
        <v>1.41142350987481</v>
      </c>
      <c r="C7767" s="8">
        <v>-1.0313647426983299</v>
      </c>
      <c r="D7767">
        <v>1</v>
      </c>
      <c r="E7767" s="8">
        <f t="shared" si="2301"/>
        <v>1.1918096456723355</v>
      </c>
      <c r="F7767" s="8">
        <f t="shared" si="2302"/>
        <v>-0.11137891296029467</v>
      </c>
      <c r="G7767" s="8">
        <f t="shared" si="2319"/>
        <v>-7.3139070725478983E-2</v>
      </c>
      <c r="H7767" s="9">
        <f t="shared" si="2303"/>
        <v>0.42664594039962334</v>
      </c>
      <c r="I7767" s="9">
        <f t="shared" si="2304"/>
        <v>0.36251399004005602</v>
      </c>
      <c r="J7767" s="9">
        <f t="shared" si="2305"/>
        <v>0.21084006956032064</v>
      </c>
      <c r="K7767" s="9">
        <f t="shared" si="2306"/>
        <v>0.12821903112582703</v>
      </c>
      <c r="L7767" s="9">
        <f t="shared" si="2307"/>
        <v>0.41156483324098503</v>
      </c>
      <c r="M7767" s="9">
        <f t="shared" si="2308"/>
        <v>0.46021613563318797</v>
      </c>
      <c r="N7767" s="9">
        <f t="shared" si="2309"/>
        <v>0.54455005003346701</v>
      </c>
      <c r="O7767" s="9">
        <f t="shared" si="2310"/>
        <v>0.36754241386625042</v>
      </c>
      <c r="P7767" s="9">
        <f t="shared" si="2311"/>
        <v>8.7907536100282568E-2</v>
      </c>
      <c r="Q7767" s="9">
        <f t="shared" si="2312"/>
        <v>4.6481192572493689E-2</v>
      </c>
      <c r="R7767" s="9">
        <f t="shared" si="2313"/>
        <v>0.14919800985835976</v>
      </c>
      <c r="S7767" s="9">
        <f t="shared" si="2314"/>
        <v>0.61000492536071371</v>
      </c>
      <c r="T7767" s="9">
        <f t="shared" si="2315"/>
        <v>0.15681047880071397</v>
      </c>
      <c r="U7767" s="9">
        <f t="shared" si="2316"/>
        <v>3.7505393407718891E-2</v>
      </c>
      <c r="V7767" s="9">
        <f t="shared" ca="1" si="2317"/>
        <v>0.61000492536071371</v>
      </c>
      <c r="W7767">
        <f t="shared" ca="1" si="2318"/>
        <v>-0.49428824748555183</v>
      </c>
      <c r="X7767">
        <v>7766</v>
      </c>
    </row>
    <row r="7768" spans="1:24" x14ac:dyDescent="0.25">
      <c r="A7768">
        <v>-1</v>
      </c>
      <c r="B7768" s="8">
        <v>0.14732097098254801</v>
      </c>
      <c r="C7768" s="8">
        <v>5.8944425515762497E-2</v>
      </c>
      <c r="D7768">
        <v>1</v>
      </c>
      <c r="E7768" s="8">
        <f t="shared" si="2301"/>
        <v>0.46934389466618942</v>
      </c>
      <c r="F7768" s="8">
        <f t="shared" si="2302"/>
        <v>0.55222263657979132</v>
      </c>
      <c r="G7768" s="8">
        <f t="shared" si="2319"/>
        <v>0.55362564777389145</v>
      </c>
      <c r="H7768" s="9">
        <f t="shared" si="2303"/>
        <v>0.18210145361035257</v>
      </c>
      <c r="I7768" s="9">
        <f t="shared" si="2304"/>
        <v>0.64457647414758157</v>
      </c>
      <c r="J7768" s="9">
        <f t="shared" si="2305"/>
        <v>0.17332207224206586</v>
      </c>
      <c r="K7768" s="9">
        <f t="shared" si="2306"/>
        <v>3.6052719171312149E-2</v>
      </c>
      <c r="L7768" s="9">
        <f t="shared" si="2307"/>
        <v>0.2504222448267312</v>
      </c>
      <c r="M7768" s="9">
        <f t="shared" si="2308"/>
        <v>0.71352503600195671</v>
      </c>
      <c r="N7768" s="9">
        <f t="shared" si="2309"/>
        <v>0.30332501083041086</v>
      </c>
      <c r="O7768" s="9">
        <f t="shared" si="2310"/>
        <v>0.46305853783295126</v>
      </c>
      <c r="P7768" s="9">
        <f t="shared" si="2311"/>
        <v>0.23361645133663789</v>
      </c>
      <c r="Q7768" s="9">
        <f t="shared" si="2312"/>
        <v>2.3238734606877302E-2</v>
      </c>
      <c r="R7768" s="9">
        <f t="shared" si="2313"/>
        <v>0.16141628761853685</v>
      </c>
      <c r="S7768" s="9">
        <f t="shared" si="2314"/>
        <v>0.68847944955282714</v>
      </c>
      <c r="T7768" s="9">
        <f t="shared" si="2315"/>
        <v>8.4323632846064867E-2</v>
      </c>
      <c r="U7768" s="9">
        <f t="shared" si="2316"/>
        <v>4.2541895375693951E-2</v>
      </c>
      <c r="V7768" s="9">
        <f t="shared" ca="1" si="2317"/>
        <v>0.16141628761853685</v>
      </c>
      <c r="W7768">
        <f t="shared" ca="1" si="2318"/>
        <v>-1.8237686136248339</v>
      </c>
      <c r="X7768">
        <v>7767</v>
      </c>
    </row>
    <row r="7769" spans="1:24" x14ac:dyDescent="0.25">
      <c r="A7769">
        <v>0</v>
      </c>
      <c r="B7769" s="8">
        <v>1.7759582447840201</v>
      </c>
      <c r="C7769" s="8">
        <v>-2.1653581736774501</v>
      </c>
      <c r="D7769">
        <v>1</v>
      </c>
      <c r="E7769" s="8">
        <f t="shared" si="2301"/>
        <v>1.4001502295420551</v>
      </c>
      <c r="F7769" s="8">
        <f t="shared" si="2302"/>
        <v>-0.80156828300717509</v>
      </c>
      <c r="G7769" s="8">
        <f t="shared" si="2319"/>
        <v>-0.72501570743390453</v>
      </c>
      <c r="H7769" s="9">
        <f t="shared" si="2303"/>
        <v>0.50934265634938802</v>
      </c>
      <c r="I7769" s="9">
        <f t="shared" si="2304"/>
        <v>0.28770983618809243</v>
      </c>
      <c r="J7769" s="9">
        <f t="shared" si="2305"/>
        <v>0.20294750746251955</v>
      </c>
      <c r="K7769" s="9">
        <f t="shared" si="2306"/>
        <v>0.32828241736426311</v>
      </c>
      <c r="L7769" s="9">
        <f t="shared" si="2307"/>
        <v>0.45697664762770218</v>
      </c>
      <c r="M7769" s="9">
        <f t="shared" si="2308"/>
        <v>0.21474093500803471</v>
      </c>
      <c r="N7769" s="9">
        <f t="shared" si="2309"/>
        <v>0.77750087019284997</v>
      </c>
      <c r="O7769" s="9">
        <f t="shared" si="2310"/>
        <v>0.20005126126990991</v>
      </c>
      <c r="P7769" s="9">
        <f t="shared" si="2311"/>
        <v>2.2447868537240123E-2</v>
      </c>
      <c r="Q7769" s="9">
        <f t="shared" si="2312"/>
        <v>9.4450080523303129E-2</v>
      </c>
      <c r="R7769" s="9">
        <f t="shared" si="2313"/>
        <v>0.13147667643074984</v>
      </c>
      <c r="S7769" s="9">
        <f t="shared" si="2314"/>
        <v>0.66074494523454597</v>
      </c>
      <c r="T7769" s="9">
        <f t="shared" si="2315"/>
        <v>0.10189464082126136</v>
      </c>
      <c r="U7769" s="9">
        <f t="shared" si="2316"/>
        <v>1.1433656990139736E-2</v>
      </c>
      <c r="V7769" s="9">
        <f t="shared" ca="1" si="2317"/>
        <v>0.66074494523454597</v>
      </c>
      <c r="W7769">
        <f t="shared" ca="1" si="2318"/>
        <v>-0.41438737556930672</v>
      </c>
      <c r="X7769">
        <v>7768</v>
      </c>
    </row>
    <row r="7770" spans="1:24" x14ac:dyDescent="0.25">
      <c r="A7770">
        <v>0</v>
      </c>
      <c r="B7770" s="8">
        <v>3.4056690579721298</v>
      </c>
      <c r="C7770" s="8">
        <v>1.92831876840647</v>
      </c>
      <c r="D7770">
        <v>-1</v>
      </c>
      <c r="E7770" s="8">
        <f t="shared" si="2301"/>
        <v>1.5612774597023311</v>
      </c>
      <c r="F7770" s="8">
        <f t="shared" si="2302"/>
        <v>0.65729753740064512</v>
      </c>
      <c r="G7770" s="8">
        <f t="shared" si="2319"/>
        <v>0.58875349809994493</v>
      </c>
      <c r="H7770" s="9">
        <f t="shared" si="2303"/>
        <v>0.57320818797194162</v>
      </c>
      <c r="I7770" s="9">
        <f t="shared" si="2304"/>
        <v>0.23538866736708747</v>
      </c>
      <c r="J7770" s="9">
        <f t="shared" si="2305"/>
        <v>0.19140314466097086</v>
      </c>
      <c r="K7770" s="9">
        <f t="shared" si="2306"/>
        <v>2.8485925692837321E-2</v>
      </c>
      <c r="L7770" s="9">
        <f t="shared" si="2307"/>
        <v>0.22332968251864022</v>
      </c>
      <c r="M7770" s="9">
        <f t="shared" si="2308"/>
        <v>0.74818439178852247</v>
      </c>
      <c r="N7770" s="9">
        <f t="shared" si="2309"/>
        <v>0.29116344488012963</v>
      </c>
      <c r="O7770" s="9">
        <f t="shared" si="2310"/>
        <v>0.46432418306442008</v>
      </c>
      <c r="P7770" s="9">
        <f t="shared" si="2311"/>
        <v>0.24451237205545023</v>
      </c>
      <c r="Q7770" s="9">
        <f t="shared" si="2312"/>
        <v>6.7052640875548547E-3</v>
      </c>
      <c r="R7770" s="9">
        <f t="shared" si="2313"/>
        <v>5.2569276351577453E-2</v>
      </c>
      <c r="S7770" s="9">
        <f t="shared" si="2314"/>
        <v>0.53441454223233342</v>
      </c>
      <c r="T7770" s="9">
        <f t="shared" si="2315"/>
        <v>0.26615442360590835</v>
      </c>
      <c r="U7770" s="9">
        <f t="shared" si="2316"/>
        <v>0.14015649372262584</v>
      </c>
      <c r="V7770" s="9">
        <f t="shared" ca="1" si="2317"/>
        <v>0.53441454223233342</v>
      </c>
      <c r="W7770">
        <f t="shared" ca="1" si="2318"/>
        <v>-0.62658344486884499</v>
      </c>
      <c r="X7770">
        <v>7769</v>
      </c>
    </row>
    <row r="7771" spans="1:24" x14ac:dyDescent="0.25">
      <c r="A7771">
        <v>0</v>
      </c>
      <c r="B7771" s="8">
        <v>1.7891065780608399</v>
      </c>
      <c r="C7771" s="8">
        <v>-0.153465842801813</v>
      </c>
      <c r="D7771">
        <v>0</v>
      </c>
      <c r="E7771" s="8">
        <f t="shared" si="2301"/>
        <v>1.022518496546525</v>
      </c>
      <c r="F7771" s="8">
        <f t="shared" si="2302"/>
        <v>-9.3404856213004969E-2</v>
      </c>
      <c r="G7771" s="8">
        <f t="shared" si="2319"/>
        <v>-8.8219909147879194E-2</v>
      </c>
      <c r="H7771" s="9">
        <f t="shared" si="2303"/>
        <v>0.36159037072408151</v>
      </c>
      <c r="I7771" s="9">
        <f t="shared" si="2304"/>
        <v>0.42761248403693375</v>
      </c>
      <c r="J7771" s="9">
        <f t="shared" si="2305"/>
        <v>0.21079714523898474</v>
      </c>
      <c r="K7771" s="9">
        <f t="shared" si="2306"/>
        <v>0.12449125005566287</v>
      </c>
      <c r="L7771" s="9">
        <f t="shared" si="2307"/>
        <v>0.40815166346806464</v>
      </c>
      <c r="M7771" s="9">
        <f t="shared" si="2308"/>
        <v>0.4673570864762725</v>
      </c>
      <c r="N7771" s="9">
        <f t="shared" si="2309"/>
        <v>0.55052361357160029</v>
      </c>
      <c r="O7771" s="9">
        <f t="shared" si="2310"/>
        <v>0.36395083517358151</v>
      </c>
      <c r="P7771" s="9">
        <f t="shared" si="2311"/>
        <v>8.55255512548182E-2</v>
      </c>
      <c r="Q7771" s="9">
        <f t="shared" si="2312"/>
        <v>5.3234012677165071E-2</v>
      </c>
      <c r="R7771" s="9">
        <f t="shared" si="2313"/>
        <v>0.17453074667938576</v>
      </c>
      <c r="S7771" s="9">
        <f t="shared" si="2314"/>
        <v>0.60970890744308359</v>
      </c>
      <c r="T7771" s="9">
        <f t="shared" si="2315"/>
        <v>0.13160111741575442</v>
      </c>
      <c r="U7771" s="9">
        <f t="shared" si="2316"/>
        <v>3.0925215784611146E-2</v>
      </c>
      <c r="V7771" s="9">
        <f t="shared" ca="1" si="2317"/>
        <v>0.60970890744308359</v>
      </c>
      <c r="W7771">
        <f t="shared" ca="1" si="2318"/>
        <v>-0.49477363662434931</v>
      </c>
      <c r="X7771">
        <v>7770</v>
      </c>
    </row>
    <row r="7772" spans="1:24" x14ac:dyDescent="0.25">
      <c r="A7772">
        <v>0</v>
      </c>
      <c r="B7772" s="8">
        <v>3.0160042657992401</v>
      </c>
      <c r="C7772" s="8">
        <v>6.9994287373022407E-2</v>
      </c>
      <c r="D7772">
        <v>1</v>
      </c>
      <c r="E7772" s="8">
        <f t="shared" si="2301"/>
        <v>2.1088670877804834</v>
      </c>
      <c r="F7772" s="8">
        <f t="shared" si="2302"/>
        <v>0.558947981706158</v>
      </c>
      <c r="G7772" s="8">
        <f t="shared" si="2319"/>
        <v>0.55997766586043718</v>
      </c>
      <c r="H7772" s="9">
        <f t="shared" si="2303"/>
        <v>0.76795769645101863</v>
      </c>
      <c r="I7772" s="9">
        <f t="shared" si="2304"/>
        <v>0.10225540326298403</v>
      </c>
      <c r="J7772" s="9">
        <f t="shared" si="2305"/>
        <v>0.12978690028599738</v>
      </c>
      <c r="K7772" s="9">
        <f t="shared" si="2306"/>
        <v>3.5523482087972277E-2</v>
      </c>
      <c r="L7772" s="9">
        <f t="shared" si="2307"/>
        <v>0.24866696083827328</v>
      </c>
      <c r="M7772" s="9">
        <f t="shared" si="2308"/>
        <v>0.71580955707375438</v>
      </c>
      <c r="N7772" s="9">
        <f t="shared" si="2309"/>
        <v>0.30110912657192412</v>
      </c>
      <c r="O7772" s="9">
        <f t="shared" si="2310"/>
        <v>0.46332432168643334</v>
      </c>
      <c r="P7772" s="9">
        <f t="shared" si="2311"/>
        <v>0.23556655174164254</v>
      </c>
      <c r="Q7772" s="9">
        <f t="shared" si="2312"/>
        <v>3.6324679862109951E-3</v>
      </c>
      <c r="R7772" s="9">
        <f t="shared" si="2313"/>
        <v>2.5427540358698292E-2</v>
      </c>
      <c r="S7772" s="9">
        <f t="shared" si="2314"/>
        <v>0.43422136642662518</v>
      </c>
      <c r="T7772" s="9">
        <f t="shared" si="2315"/>
        <v>0.35581347879204406</v>
      </c>
      <c r="U7772" s="9">
        <f t="shared" si="2316"/>
        <v>0.1809051464364215</v>
      </c>
      <c r="V7772" s="9">
        <f t="shared" ca="1" si="2317"/>
        <v>0.43422136642662518</v>
      </c>
      <c r="W7772">
        <f t="shared" ca="1" si="2318"/>
        <v>-0.83420081402773105</v>
      </c>
      <c r="X7772">
        <v>7771</v>
      </c>
    </row>
    <row r="7773" spans="1:24" x14ac:dyDescent="0.25">
      <c r="A7773">
        <v>0</v>
      </c>
      <c r="B7773" s="8">
        <v>3.0004248891573502</v>
      </c>
      <c r="C7773" s="8">
        <v>0.42154213050002598</v>
      </c>
      <c r="D7773">
        <v>-1</v>
      </c>
      <c r="E7773" s="8">
        <f t="shared" si="2301"/>
        <v>1.3296704311932426</v>
      </c>
      <c r="F7773" s="8">
        <f t="shared" si="2302"/>
        <v>-0.25978115997776469</v>
      </c>
      <c r="G7773" s="8">
        <f t="shared" si="2319"/>
        <v>-0.27741773372209144</v>
      </c>
      <c r="H7773" s="9">
        <f t="shared" si="2303"/>
        <v>0.48123306600175619</v>
      </c>
      <c r="I7773" s="9">
        <f t="shared" si="2304"/>
        <v>0.31220571929993701</v>
      </c>
      <c r="J7773" s="9">
        <f t="shared" si="2305"/>
        <v>0.20656121469830679</v>
      </c>
      <c r="K7773" s="9">
        <f t="shared" si="2306"/>
        <v>0.16195665633964315</v>
      </c>
      <c r="L7773" s="9">
        <f t="shared" si="2307"/>
        <v>0.43608889501640569</v>
      </c>
      <c r="M7773" s="9">
        <f t="shared" si="2308"/>
        <v>0.40195444864395113</v>
      </c>
      <c r="N7773" s="9">
        <f t="shared" si="2309"/>
        <v>0.62406788745371644</v>
      </c>
      <c r="O7773" s="9">
        <f t="shared" si="2310"/>
        <v>0.31631928612941551</v>
      </c>
      <c r="P7773" s="9">
        <f t="shared" si="2311"/>
        <v>5.9612826416868048E-2</v>
      </c>
      <c r="Q7773" s="9">
        <f t="shared" si="2312"/>
        <v>5.0563794387930995E-2</v>
      </c>
      <c r="R7773" s="9">
        <f t="shared" si="2313"/>
        <v>0.13614944714731164</v>
      </c>
      <c r="S7773" s="9">
        <f t="shared" si="2314"/>
        <v>0.63237579533559196</v>
      </c>
      <c r="T7773" s="9">
        <f t="shared" si="2315"/>
        <v>0.15222329989954542</v>
      </c>
      <c r="U7773" s="9">
        <f t="shared" si="2316"/>
        <v>2.8687663229619895E-2</v>
      </c>
      <c r="V7773" s="9">
        <f t="shared" ca="1" si="2317"/>
        <v>0.63237579533559196</v>
      </c>
      <c r="W7773">
        <f t="shared" ca="1" si="2318"/>
        <v>-0.45827144867469499</v>
      </c>
      <c r="X7773">
        <v>7772</v>
      </c>
    </row>
    <row r="7774" spans="1:24" x14ac:dyDescent="0.25">
      <c r="A7774">
        <v>0</v>
      </c>
      <c r="B7774" s="8">
        <v>0.887455513592875</v>
      </c>
      <c r="C7774" s="8">
        <v>-0.39506024057723399</v>
      </c>
      <c r="D7774">
        <v>1</v>
      </c>
      <c r="E7774" s="8">
        <f t="shared" si="2301"/>
        <v>0.89234902417185369</v>
      </c>
      <c r="F7774" s="8">
        <f t="shared" si="2302"/>
        <v>0.275898994900037</v>
      </c>
      <c r="G7774" s="8">
        <f t="shared" si="2319"/>
        <v>0.29264086012208046</v>
      </c>
      <c r="H7774" s="9">
        <f t="shared" si="2303"/>
        <v>0.31405792821014156</v>
      </c>
      <c r="I7774" s="9">
        <f t="shared" si="2304"/>
        <v>0.47915023790860156</v>
      </c>
      <c r="J7774" s="9">
        <f t="shared" si="2305"/>
        <v>0.20679183388125688</v>
      </c>
      <c r="K7774" s="9">
        <f t="shared" si="2306"/>
        <v>6.3988484278350605E-2</v>
      </c>
      <c r="L7774" s="9">
        <f t="shared" si="2307"/>
        <v>0.32291887830943045</v>
      </c>
      <c r="M7774" s="9">
        <f t="shared" si="2308"/>
        <v>0.61309263741221898</v>
      </c>
      <c r="N7774" s="9">
        <f t="shared" si="2309"/>
        <v>0.3997955223889032</v>
      </c>
      <c r="O7774" s="9">
        <f t="shared" si="2310"/>
        <v>0.43862165139967207</v>
      </c>
      <c r="P7774" s="9">
        <f t="shared" si="2311"/>
        <v>0.16158282621142478</v>
      </c>
      <c r="Q7774" s="9">
        <f t="shared" si="2312"/>
        <v>3.0660097465382504E-2</v>
      </c>
      <c r="R7774" s="9">
        <f t="shared" si="2313"/>
        <v>0.15472665736714236</v>
      </c>
      <c r="S7774" s="9">
        <f t="shared" si="2314"/>
        <v>0.62611427042648371</v>
      </c>
      <c r="T7774" s="9">
        <f t="shared" si="2315"/>
        <v>0.13775260710669196</v>
      </c>
      <c r="U7774" s="9">
        <f t="shared" si="2316"/>
        <v>5.0746367634299426E-2</v>
      </c>
      <c r="V7774" s="9">
        <f t="shared" ca="1" si="2317"/>
        <v>0.62611427042648371</v>
      </c>
      <c r="W7774">
        <f t="shared" ca="1" si="2318"/>
        <v>-0.46822238392316368</v>
      </c>
      <c r="X7774">
        <v>7773</v>
      </c>
    </row>
    <row r="7775" spans="1:24" x14ac:dyDescent="0.25">
      <c r="A7775">
        <v>0</v>
      </c>
      <c r="B7775" s="8">
        <v>1.30885517682137E-2</v>
      </c>
      <c r="C7775" s="8">
        <v>1.02602859398228</v>
      </c>
      <c r="D7775">
        <v>1</v>
      </c>
      <c r="E7775" s="8">
        <f t="shared" si="2301"/>
        <v>0.39262675932838809</v>
      </c>
      <c r="F7775" s="8">
        <f t="shared" si="2302"/>
        <v>1.1408249995052135</v>
      </c>
      <c r="G7775" s="8">
        <f t="shared" si="2319"/>
        <v>1.1095544194331741</v>
      </c>
      <c r="H7775" s="9">
        <f t="shared" si="2303"/>
        <v>0.1625324943565627</v>
      </c>
      <c r="I7775" s="9">
        <f t="shared" si="2304"/>
        <v>0.67271980102519979</v>
      </c>
      <c r="J7775" s="9">
        <f t="shared" si="2305"/>
        <v>0.16474770461823751</v>
      </c>
      <c r="K7775" s="9">
        <f t="shared" si="2306"/>
        <v>8.4919941393753334E-3</v>
      </c>
      <c r="L7775" s="9">
        <f t="shared" si="2307"/>
        <v>0.11610389756412386</v>
      </c>
      <c r="M7775" s="9">
        <f t="shared" si="2308"/>
        <v>0.87540410829650084</v>
      </c>
      <c r="N7775" s="9">
        <f t="shared" si="2309"/>
        <v>0.14213194046235411</v>
      </c>
      <c r="O7775" s="9">
        <f t="shared" si="2310"/>
        <v>0.42577972177238188</v>
      </c>
      <c r="P7775" s="9">
        <f t="shared" si="2311"/>
        <v>0.43208833776526401</v>
      </c>
      <c r="Q7775" s="9">
        <f t="shared" si="2312"/>
        <v>5.7127326077477374E-3</v>
      </c>
      <c r="R7775" s="9">
        <f t="shared" si="2313"/>
        <v>7.8105390867587582E-2</v>
      </c>
      <c r="S7775" s="9">
        <f t="shared" si="2314"/>
        <v>0.77675044097918677</v>
      </c>
      <c r="T7775" s="9">
        <f t="shared" si="2315"/>
        <v>6.9203040226108486E-2</v>
      </c>
      <c r="U7775" s="9">
        <f t="shared" si="2316"/>
        <v>7.0228395319369322E-2</v>
      </c>
      <c r="V7775" s="9">
        <f t="shared" ca="1" si="2317"/>
        <v>0.77675044097918677</v>
      </c>
      <c r="W7775">
        <f t="shared" ca="1" si="2318"/>
        <v>-0.2526361629856953</v>
      </c>
      <c r="X7775">
        <v>7774</v>
      </c>
    </row>
    <row r="7776" spans="1:24" x14ac:dyDescent="0.25">
      <c r="A7776">
        <v>0</v>
      </c>
      <c r="B7776" s="8">
        <v>1.7820399523472501</v>
      </c>
      <c r="C7776" s="8">
        <v>-4.6909320861015097E-2</v>
      </c>
      <c r="D7776">
        <v>0</v>
      </c>
      <c r="E7776" s="8">
        <f t="shared" si="2301"/>
        <v>1.018479745815337</v>
      </c>
      <c r="F7776" s="8">
        <f t="shared" si="2302"/>
        <v>-2.8550707376176265E-2</v>
      </c>
      <c r="G7776" s="8">
        <f t="shared" si="2319"/>
        <v>-2.6965844314240959E-2</v>
      </c>
      <c r="H7776" s="9">
        <f t="shared" si="2303"/>
        <v>0.36007819991043588</v>
      </c>
      <c r="I7776" s="9">
        <f t="shared" si="2304"/>
        <v>0.42919769509892147</v>
      </c>
      <c r="J7776" s="9">
        <f t="shared" si="2305"/>
        <v>0.21072410499064265</v>
      </c>
      <c r="K7776" s="9">
        <f t="shared" si="2306"/>
        <v>0.11167309116190012</v>
      </c>
      <c r="L7776" s="9">
        <f t="shared" si="2307"/>
        <v>0.39513294039727437</v>
      </c>
      <c r="M7776" s="9">
        <f t="shared" si="2308"/>
        <v>0.49319396844082547</v>
      </c>
      <c r="N7776" s="9">
        <f t="shared" si="2309"/>
        <v>0.52620372595391485</v>
      </c>
      <c r="O7776" s="9">
        <f t="shared" si="2310"/>
        <v>0.37828839774466039</v>
      </c>
      <c r="P7776" s="9">
        <f t="shared" si="2311"/>
        <v>9.5507876301424766E-2</v>
      </c>
      <c r="Q7776" s="9">
        <f t="shared" si="2312"/>
        <v>4.7929833331259268E-2</v>
      </c>
      <c r="R7776" s="9">
        <f t="shared" si="2313"/>
        <v>0.16959014727616967</v>
      </c>
      <c r="S7776" s="9">
        <f t="shared" si="2314"/>
        <v>0.61187630990978514</v>
      </c>
      <c r="T7776" s="9">
        <f t="shared" si="2315"/>
        <v>0.13621340530690029</v>
      </c>
      <c r="U7776" s="9">
        <f t="shared" si="2316"/>
        <v>3.4390304175885608E-2</v>
      </c>
      <c r="V7776" s="9">
        <f t="shared" ca="1" si="2317"/>
        <v>0.61187630990978514</v>
      </c>
      <c r="W7776">
        <f t="shared" ca="1" si="2318"/>
        <v>-0.49122512488693032</v>
      </c>
      <c r="X7776">
        <v>7775</v>
      </c>
    </row>
    <row r="7777" spans="1:24" x14ac:dyDescent="0.25">
      <c r="A7777">
        <v>0</v>
      </c>
      <c r="B7777" s="8">
        <v>2.7539064052697602</v>
      </c>
      <c r="C7777" s="8">
        <v>-0.45257941097187399</v>
      </c>
      <c r="D7777">
        <v>-1</v>
      </c>
      <c r="E7777" s="8">
        <f t="shared" si="2301"/>
        <v>1.1887790429401861</v>
      </c>
      <c r="F7777" s="8">
        <f t="shared" si="2302"/>
        <v>-0.79180310963931189</v>
      </c>
      <c r="G7777" s="8">
        <f t="shared" si="2319"/>
        <v>-0.77990689720612449</v>
      </c>
      <c r="H7777" s="9">
        <f t="shared" si="2303"/>
        <v>0.42545773561833444</v>
      </c>
      <c r="I7777" s="9">
        <f t="shared" si="2304"/>
        <v>0.36365110181550742</v>
      </c>
      <c r="J7777" s="9">
        <f t="shared" si="2305"/>
        <v>0.21089116256615814</v>
      </c>
      <c r="K7777" s="9">
        <f t="shared" si="2306"/>
        <v>0.32476109727531571</v>
      </c>
      <c r="L7777" s="9">
        <f t="shared" si="2307"/>
        <v>0.45763569525579012</v>
      </c>
      <c r="M7777" s="9">
        <f t="shared" si="2308"/>
        <v>0.21760320746889422</v>
      </c>
      <c r="N7777" s="9">
        <f t="shared" si="2309"/>
        <v>0.79351302761816056</v>
      </c>
      <c r="O7777" s="9">
        <f t="shared" si="2310"/>
        <v>0.18681260196997473</v>
      </c>
      <c r="P7777" s="9">
        <f t="shared" si="2311"/>
        <v>1.9674370411864706E-2</v>
      </c>
      <c r="Q7777" s="9">
        <f t="shared" si="2312"/>
        <v>0.11809973085098174</v>
      </c>
      <c r="R7777" s="9">
        <f t="shared" si="2313"/>
        <v>0.16641972480987385</v>
      </c>
      <c r="S7777" s="9">
        <f t="shared" si="2314"/>
        <v>0.62762906463488144</v>
      </c>
      <c r="T7777" s="9">
        <f t="shared" si="2315"/>
        <v>7.948086661911466E-2</v>
      </c>
      <c r="U7777" s="9">
        <f t="shared" si="2316"/>
        <v>8.3706130851483162E-3</v>
      </c>
      <c r="V7777" s="9">
        <f t="shared" ca="1" si="2317"/>
        <v>0.62762906463488144</v>
      </c>
      <c r="W7777">
        <f t="shared" ca="1" si="2318"/>
        <v>-0.46580594843253376</v>
      </c>
      <c r="X7777">
        <v>7776</v>
      </c>
    </row>
    <row r="7778" spans="1:24" x14ac:dyDescent="0.25">
      <c r="A7778">
        <v>0</v>
      </c>
      <c r="B7778" s="8">
        <v>2.45523465435231</v>
      </c>
      <c r="C7778" s="8">
        <v>-5.4788768937672497E-2</v>
      </c>
      <c r="D7778">
        <v>-1</v>
      </c>
      <c r="E7778" s="8">
        <f t="shared" si="2301"/>
        <v>1.0180807774181619</v>
      </c>
      <c r="F7778" s="8">
        <f t="shared" si="2302"/>
        <v>-0.54969335385432905</v>
      </c>
      <c r="G7778" s="8">
        <f t="shared" si="2319"/>
        <v>-0.55123676671035526</v>
      </c>
      <c r="H7778" s="9">
        <f t="shared" si="2303"/>
        <v>0.35992893827127487</v>
      </c>
      <c r="I7778" s="9">
        <f t="shared" si="2304"/>
        <v>0.42935435275700579</v>
      </c>
      <c r="J7778" s="9">
        <f t="shared" si="2305"/>
        <v>0.21071670897171929</v>
      </c>
      <c r="K7778" s="9">
        <f t="shared" si="2306"/>
        <v>0.24304666578629031</v>
      </c>
      <c r="L7778" s="9">
        <f t="shared" si="2307"/>
        <v>0.46173510926260775</v>
      </c>
      <c r="M7778" s="9">
        <f t="shared" si="2308"/>
        <v>0.29521822495110195</v>
      </c>
      <c r="N7778" s="9">
        <f t="shared" si="2309"/>
        <v>0.72240508524794278</v>
      </c>
      <c r="O7778" s="9">
        <f t="shared" si="2310"/>
        <v>0.24410810901688706</v>
      </c>
      <c r="P7778" s="9">
        <f t="shared" si="2311"/>
        <v>3.3486805735170155E-2</v>
      </c>
      <c r="Q7778" s="9">
        <f t="shared" si="2312"/>
        <v>0.10435314387842097</v>
      </c>
      <c r="R7778" s="9">
        <f t="shared" si="2313"/>
        <v>0.1982479789826323</v>
      </c>
      <c r="S7778" s="9">
        <f t="shared" si="2314"/>
        <v>0.59748443420273367</v>
      </c>
      <c r="T7778" s="9">
        <f t="shared" si="2315"/>
        <v>8.7861572501856777E-2</v>
      </c>
      <c r="U7778" s="9">
        <f t="shared" si="2316"/>
        <v>1.2052870434356232E-2</v>
      </c>
      <c r="V7778" s="9">
        <f t="shared" ca="1" si="2317"/>
        <v>0.59748443420273367</v>
      </c>
      <c r="W7778">
        <f t="shared" ca="1" si="2318"/>
        <v>-0.51502704705936064</v>
      </c>
      <c r="X7778">
        <v>7777</v>
      </c>
    </row>
    <row r="7779" spans="1:24" x14ac:dyDescent="0.25">
      <c r="A7779">
        <v>1</v>
      </c>
      <c r="B7779" s="8">
        <v>2.3542645748979099</v>
      </c>
      <c r="C7779" s="8">
        <v>0.21306739245155701</v>
      </c>
      <c r="D7779">
        <v>0</v>
      </c>
      <c r="E7779" s="8">
        <f t="shared" si="2301"/>
        <v>1.3455202183687311</v>
      </c>
      <c r="F7779" s="8">
        <f t="shared" si="2302"/>
        <v>0.12968051256407964</v>
      </c>
      <c r="G7779" s="8">
        <f t="shared" si="2319"/>
        <v>0.12248188692207032</v>
      </c>
      <c r="H7779" s="9">
        <f t="shared" si="2303"/>
        <v>0.48755131015477993</v>
      </c>
      <c r="I7779" s="9">
        <f t="shared" si="2304"/>
        <v>0.30661873164644615</v>
      </c>
      <c r="J7779" s="9">
        <f t="shared" si="2305"/>
        <v>0.20582995819877392</v>
      </c>
      <c r="K7779" s="9">
        <f t="shared" si="2306"/>
        <v>8.4424797632279405E-2</v>
      </c>
      <c r="L7779" s="9">
        <f t="shared" si="2307"/>
        <v>0.35944294553190653</v>
      </c>
      <c r="M7779" s="9">
        <f t="shared" si="2308"/>
        <v>0.55613225683581402</v>
      </c>
      <c r="N7779" s="9">
        <f t="shared" si="2309"/>
        <v>0.46664054912020325</v>
      </c>
      <c r="O7779" s="9">
        <f t="shared" si="2310"/>
        <v>0.40995445022218724</v>
      </c>
      <c r="P7779" s="9">
        <f t="shared" si="2311"/>
        <v>0.12340500065760951</v>
      </c>
      <c r="Q7779" s="9">
        <f t="shared" si="2312"/>
        <v>2.5886224369517402E-2</v>
      </c>
      <c r="R7779" s="9">
        <f t="shared" si="2313"/>
        <v>0.11021194005825581</v>
      </c>
      <c r="S7779" s="9">
        <f t="shared" si="2314"/>
        <v>0.60386173651234787</v>
      </c>
      <c r="T7779" s="9">
        <f t="shared" si="2315"/>
        <v>0.1998738293096099</v>
      </c>
      <c r="U7779" s="9">
        <f t="shared" si="2316"/>
        <v>6.0166269750268994E-2</v>
      </c>
      <c r="V7779" s="9">
        <f t="shared" ca="1" si="2317"/>
        <v>0.1998738293096099</v>
      </c>
      <c r="W7779">
        <f t="shared" ca="1" si="2318"/>
        <v>-1.6100689649578177</v>
      </c>
      <c r="X7779">
        <v>7778</v>
      </c>
    </row>
    <row r="7780" spans="1:24" x14ac:dyDescent="0.25">
      <c r="A7780">
        <v>0</v>
      </c>
      <c r="B7780" s="8">
        <v>2.1700625951893402</v>
      </c>
      <c r="C7780" s="8">
        <v>0.15835046797001501</v>
      </c>
      <c r="D7780">
        <v>1</v>
      </c>
      <c r="E7780" s="8">
        <f t="shared" si="2301"/>
        <v>1.6253905773226049</v>
      </c>
      <c r="F7780" s="8">
        <f t="shared" si="2302"/>
        <v>0.6127247452746496</v>
      </c>
      <c r="G7780" s="8">
        <f t="shared" si="2319"/>
        <v>0.61076925624049672</v>
      </c>
      <c r="H7780" s="9">
        <f t="shared" si="2303"/>
        <v>0.59818851196224931</v>
      </c>
      <c r="I7780" s="9">
        <f t="shared" si="2304"/>
        <v>0.21613065018731387</v>
      </c>
      <c r="J7780" s="9">
        <f t="shared" si="2305"/>
        <v>0.18568083785043676</v>
      </c>
      <c r="K7780" s="9">
        <f t="shared" si="2306"/>
        <v>3.1516835022274078E-2</v>
      </c>
      <c r="L7780" s="9">
        <f t="shared" si="2307"/>
        <v>0.23472654944071281</v>
      </c>
      <c r="M7780" s="9">
        <f t="shared" si="2308"/>
        <v>0.7337566155370131</v>
      </c>
      <c r="N7780" s="9">
        <f t="shared" si="2309"/>
        <v>0.2836593614427938</v>
      </c>
      <c r="O7780" s="9">
        <f t="shared" si="2310"/>
        <v>0.46486235301351375</v>
      </c>
      <c r="P7780" s="9">
        <f t="shared" si="2311"/>
        <v>0.25147828554369245</v>
      </c>
      <c r="Q7780" s="9">
        <f t="shared" si="2312"/>
        <v>6.8117540452104011E-3</v>
      </c>
      <c r="R7780" s="9">
        <f t="shared" si="2313"/>
        <v>5.0731601746845933E-2</v>
      </c>
      <c r="S7780" s="9">
        <f t="shared" si="2314"/>
        <v>0.51394990357132098</v>
      </c>
      <c r="T7780" s="9">
        <f t="shared" si="2315"/>
        <v>0.27807531921642364</v>
      </c>
      <c r="U7780" s="9">
        <f t="shared" si="2316"/>
        <v>0.15043142142019902</v>
      </c>
      <c r="V7780" s="9">
        <f t="shared" ca="1" si="2317"/>
        <v>0.51394990357132098</v>
      </c>
      <c r="W7780">
        <f t="shared" ca="1" si="2318"/>
        <v>-0.66562948214590878</v>
      </c>
      <c r="X7780">
        <v>7779</v>
      </c>
    </row>
    <row r="7781" spans="1:24" x14ac:dyDescent="0.25">
      <c r="A7781">
        <v>0</v>
      </c>
      <c r="B7781" s="8">
        <v>2.4859000479765299</v>
      </c>
      <c r="C7781" s="8">
        <v>-0.71985494940737504</v>
      </c>
      <c r="D7781">
        <v>-1</v>
      </c>
      <c r="E7781" s="8">
        <f t="shared" si="2301"/>
        <v>1.0356068055313838</v>
      </c>
      <c r="F7781" s="8">
        <f t="shared" si="2302"/>
        <v>-0.95447665823514671</v>
      </c>
      <c r="G7781" s="8">
        <f t="shared" si="2319"/>
        <v>-0.93355036136564129</v>
      </c>
      <c r="H7781" s="9">
        <f t="shared" si="2303"/>
        <v>0.36650560025775358</v>
      </c>
      <c r="I7781" s="9">
        <f t="shared" si="2304"/>
        <v>0.42248346990562768</v>
      </c>
      <c r="J7781" s="9">
        <f t="shared" si="2305"/>
        <v>0.21101092983661873</v>
      </c>
      <c r="K7781" s="9">
        <f t="shared" si="2306"/>
        <v>0.3852379258657514</v>
      </c>
      <c r="L7781" s="9">
        <f t="shared" si="2307"/>
        <v>0.44191829016723799</v>
      </c>
      <c r="M7781" s="9">
        <f t="shared" si="2308"/>
        <v>0.17284378396701056</v>
      </c>
      <c r="N7781" s="9">
        <f t="shared" si="2309"/>
        <v>0.83455302280685473</v>
      </c>
      <c r="O7781" s="9">
        <f t="shared" si="2310"/>
        <v>0.15203825052565501</v>
      </c>
      <c r="P7781" s="9">
        <f t="shared" si="2311"/>
        <v>1.3408726667490267E-2</v>
      </c>
      <c r="Q7781" s="9">
        <f t="shared" si="2312"/>
        <v>0.1627566556590096</v>
      </c>
      <c r="R7781" s="9">
        <f t="shared" si="2313"/>
        <v>0.18670317264461672</v>
      </c>
      <c r="S7781" s="9">
        <f t="shared" si="2314"/>
        <v>0.58990292800936905</v>
      </c>
      <c r="T7781" s="9">
        <f t="shared" si="2315"/>
        <v>5.572287027104391E-2</v>
      </c>
      <c r="U7781" s="9">
        <f t="shared" si="2316"/>
        <v>4.9143734159606683E-3</v>
      </c>
      <c r="V7781" s="9">
        <f t="shared" ca="1" si="2317"/>
        <v>0.58990292800936905</v>
      </c>
      <c r="W7781">
        <f t="shared" ca="1" si="2318"/>
        <v>-0.52779728441639884</v>
      </c>
      <c r="X7781">
        <v>7780</v>
      </c>
    </row>
    <row r="7782" spans="1:24" x14ac:dyDescent="0.25">
      <c r="A7782">
        <v>1</v>
      </c>
      <c r="B7782" s="8">
        <v>4.80315753483604</v>
      </c>
      <c r="C7782" s="8">
        <v>-0.61293216746065604</v>
      </c>
      <c r="D7782">
        <v>1</v>
      </c>
      <c r="E7782" s="8">
        <f t="shared" si="2301"/>
        <v>3.1302692200863063</v>
      </c>
      <c r="F7782" s="8">
        <f t="shared" si="2302"/>
        <v>0.14329426910657883</v>
      </c>
      <c r="G7782" s="8">
        <f t="shared" si="2319"/>
        <v>0.16739708440874107</v>
      </c>
      <c r="H7782" s="9">
        <f t="shared" si="2303"/>
        <v>0.9602452942299049</v>
      </c>
      <c r="I7782" s="9">
        <f t="shared" si="2304"/>
        <v>1.1004671122697669E-2</v>
      </c>
      <c r="J7782" s="9">
        <f t="shared" si="2305"/>
        <v>2.8750034647397404E-2</v>
      </c>
      <c r="K7782" s="9">
        <f t="shared" si="2306"/>
        <v>8.2336818348358015E-2</v>
      </c>
      <c r="L7782" s="9">
        <f t="shared" si="2307"/>
        <v>0.35615900099584097</v>
      </c>
      <c r="M7782" s="9">
        <f t="shared" si="2308"/>
        <v>0.56150418065580099</v>
      </c>
      <c r="N7782" s="9">
        <f t="shared" si="2309"/>
        <v>0.44882417367877092</v>
      </c>
      <c r="O7782" s="9">
        <f t="shared" si="2310"/>
        <v>0.41836825264531929</v>
      </c>
      <c r="P7782" s="9">
        <f t="shared" si="2311"/>
        <v>0.13280757367590978</v>
      </c>
      <c r="Q7782" s="9">
        <f t="shared" si="2312"/>
        <v>9.0608960721297901E-4</v>
      </c>
      <c r="R7782" s="9">
        <f t="shared" si="2313"/>
        <v>3.9194126733477809E-3</v>
      </c>
      <c r="S7782" s="9">
        <f t="shared" si="2314"/>
        <v>0.46591050420119962</v>
      </c>
      <c r="T7782" s="9">
        <f t="shared" si="2315"/>
        <v>0.40173614585785583</v>
      </c>
      <c r="U7782" s="9">
        <f t="shared" si="2316"/>
        <v>0.12752784766038378</v>
      </c>
      <c r="V7782" s="9">
        <f t="shared" ca="1" si="2317"/>
        <v>0.40173614585785583</v>
      </c>
      <c r="W7782">
        <f t="shared" ca="1" si="2318"/>
        <v>-0.91195975944485397</v>
      </c>
      <c r="X7782">
        <v>7781</v>
      </c>
    </row>
    <row r="7783" spans="1:24" x14ac:dyDescent="0.25">
      <c r="A7783">
        <v>-2</v>
      </c>
      <c r="B7783" s="8">
        <v>2.1597672415551101</v>
      </c>
      <c r="C7783" s="8">
        <v>-0.96843471573334505</v>
      </c>
      <c r="D7783">
        <v>-1</v>
      </c>
      <c r="E7783" s="8">
        <f t="shared" si="2301"/>
        <v>0.84921387009319727</v>
      </c>
      <c r="F7783" s="8">
        <f t="shared" si="2302"/>
        <v>-1.1057712845001211</v>
      </c>
      <c r="G7783" s="8">
        <f t="shared" si="2319"/>
        <v>-1.0764465524718165</v>
      </c>
      <c r="H7783" s="9">
        <f t="shared" si="2303"/>
        <v>0.29891777505290135</v>
      </c>
      <c r="I7783" s="9">
        <f t="shared" si="2304"/>
        <v>0.49634922507785489</v>
      </c>
      <c r="J7783" s="9">
        <f t="shared" si="2305"/>
        <v>0.2047329998692437</v>
      </c>
      <c r="K7783" s="9">
        <f t="shared" si="2306"/>
        <v>0.44414911014489195</v>
      </c>
      <c r="L7783" s="9">
        <f t="shared" si="2307"/>
        <v>0.41893514263404791</v>
      </c>
      <c r="M7783" s="9">
        <f t="shared" si="2308"/>
        <v>0.13691574722106009</v>
      </c>
      <c r="N7783" s="9">
        <f t="shared" si="2309"/>
        <v>0.86761999521221456</v>
      </c>
      <c r="O7783" s="9">
        <f t="shared" si="2310"/>
        <v>0.12316989095507991</v>
      </c>
      <c r="P7783" s="9">
        <f t="shared" si="2311"/>
        <v>9.2101138327055354E-3</v>
      </c>
      <c r="Q7783" s="9">
        <f t="shared" si="2312"/>
        <v>0.22045306663943592</v>
      </c>
      <c r="R7783" s="9">
        <f t="shared" si="2313"/>
        <v>0.20793813340429029</v>
      </c>
      <c r="S7783" s="9">
        <f t="shared" si="2314"/>
        <v>0.53203806346361637</v>
      </c>
      <c r="T7783" s="9">
        <f t="shared" si="2315"/>
        <v>3.6817669757800965E-2</v>
      </c>
      <c r="U7783" s="9">
        <f t="shared" si="2316"/>
        <v>2.7530667348562884E-3</v>
      </c>
      <c r="V7783" s="9">
        <f t="shared" ca="1" si="2317"/>
        <v>0.22045306663943592</v>
      </c>
      <c r="W7783">
        <f t="shared" ca="1" si="2318"/>
        <v>-1.512070456458724</v>
      </c>
      <c r="X7783">
        <v>7782</v>
      </c>
    </row>
    <row r="7784" spans="1:24" x14ac:dyDescent="0.25">
      <c r="A7784">
        <v>0</v>
      </c>
      <c r="B7784" s="8">
        <v>1.31302519325156</v>
      </c>
      <c r="C7784" s="8">
        <v>-4.5108967549673702E-2</v>
      </c>
      <c r="D7784">
        <v>1</v>
      </c>
      <c r="E7784" s="8">
        <f t="shared" si="2301"/>
        <v>1.1355725829897048</v>
      </c>
      <c r="F7784" s="8">
        <f t="shared" si="2302"/>
        <v>0.48889198240742493</v>
      </c>
      <c r="G7784" s="8">
        <f t="shared" si="2319"/>
        <v>0.49381050770643081</v>
      </c>
      <c r="H7784" s="9">
        <f t="shared" si="2303"/>
        <v>0.40471674187492335</v>
      </c>
      <c r="I7784" s="9">
        <f t="shared" si="2304"/>
        <v>0.3838021662462695</v>
      </c>
      <c r="J7784" s="9">
        <f t="shared" si="2305"/>
        <v>0.21148109187880715</v>
      </c>
      <c r="K7784" s="9">
        <f t="shared" si="2306"/>
        <v>4.1359673682938143E-2</v>
      </c>
      <c r="L7784" s="9">
        <f t="shared" si="2307"/>
        <v>0.26704350474412236</v>
      </c>
      <c r="M7784" s="9">
        <f t="shared" si="2308"/>
        <v>0.69159682157293956</v>
      </c>
      <c r="N7784" s="9">
        <f t="shared" si="2309"/>
        <v>0.32453805437383848</v>
      </c>
      <c r="O7784" s="9">
        <f t="shared" si="2310"/>
        <v>0.45976358125879097</v>
      </c>
      <c r="P7784" s="9">
        <f t="shared" si="2311"/>
        <v>0.2156983643673705</v>
      </c>
      <c r="Q7784" s="9">
        <f t="shared" si="2312"/>
        <v>1.5873932354750483E-2</v>
      </c>
      <c r="R7784" s="9">
        <f t="shared" si="2313"/>
        <v>0.10249187560279011</v>
      </c>
      <c r="S7784" s="9">
        <f t="shared" si="2314"/>
        <v>0.60826343414814266</v>
      </c>
      <c r="T7784" s="9">
        <f t="shared" si="2315"/>
        <v>0.18607401863980444</v>
      </c>
      <c r="U7784" s="9">
        <f t="shared" si="2316"/>
        <v>8.7296739254512257E-2</v>
      </c>
      <c r="V7784" s="9">
        <f t="shared" ca="1" si="2317"/>
        <v>0.60826343414814266</v>
      </c>
      <c r="W7784">
        <f t="shared" ca="1" si="2318"/>
        <v>-0.49714721100566034</v>
      </c>
      <c r="X7784">
        <v>7783</v>
      </c>
    </row>
    <row r="7785" spans="1:24" x14ac:dyDescent="0.25">
      <c r="A7785">
        <v>0</v>
      </c>
      <c r="B7785" s="8">
        <v>1.2640126991481599</v>
      </c>
      <c r="C7785" s="8">
        <v>-0.76851303338981003</v>
      </c>
      <c r="D7785">
        <v>0</v>
      </c>
      <c r="E7785" s="8">
        <f t="shared" si="2301"/>
        <v>0.72241440537855983</v>
      </c>
      <c r="F7785" s="8">
        <f t="shared" si="2302"/>
        <v>-0.46774479630816895</v>
      </c>
      <c r="G7785" s="8">
        <f t="shared" si="2319"/>
        <v>-0.4417800648458638</v>
      </c>
      <c r="H7785" s="9">
        <f t="shared" si="2303"/>
        <v>0.25645440439164569</v>
      </c>
      <c r="I7785" s="9">
        <f t="shared" si="2304"/>
        <v>0.54682679451451655</v>
      </c>
      <c r="J7785" s="9">
        <f t="shared" si="2305"/>
        <v>0.19671880109383777</v>
      </c>
      <c r="K7785" s="9">
        <f t="shared" si="2306"/>
        <v>0.21814175584364426</v>
      </c>
      <c r="L7785" s="9">
        <f t="shared" si="2307"/>
        <v>0.45775497328124981</v>
      </c>
      <c r="M7785" s="9">
        <f t="shared" si="2308"/>
        <v>0.32410327087510593</v>
      </c>
      <c r="N7785" s="9">
        <f t="shared" si="2309"/>
        <v>0.6845798731905488</v>
      </c>
      <c r="O7785" s="9">
        <f t="shared" si="2310"/>
        <v>0.27292107559513212</v>
      </c>
      <c r="P7785" s="9">
        <f t="shared" si="2311"/>
        <v>4.2499051214319072E-2</v>
      </c>
      <c r="Q7785" s="9">
        <f t="shared" si="2312"/>
        <v>0.1192857570977483</v>
      </c>
      <c r="R7785" s="9">
        <f t="shared" si="2313"/>
        <v>0.25031268471246398</v>
      </c>
      <c r="S7785" s="9">
        <f t="shared" si="2314"/>
        <v>0.54951067743573256</v>
      </c>
      <c r="T7785" s="9">
        <f t="shared" si="2315"/>
        <v>6.9991811887676919E-2</v>
      </c>
      <c r="U7785" s="9">
        <f t="shared" si="2316"/>
        <v>1.0899068866378245E-2</v>
      </c>
      <c r="V7785" s="9">
        <f t="shared" ca="1" si="2317"/>
        <v>0.54951067743573256</v>
      </c>
      <c r="W7785">
        <f t="shared" ca="1" si="2318"/>
        <v>-0.59872707414301729</v>
      </c>
      <c r="X7785">
        <v>7784</v>
      </c>
    </row>
    <row r="7786" spans="1:24" x14ac:dyDescent="0.25">
      <c r="A7786">
        <v>1</v>
      </c>
      <c r="B7786" s="8">
        <v>1.2923324045801201</v>
      </c>
      <c r="C7786" s="8">
        <v>8.6515063515485699E-2</v>
      </c>
      <c r="D7786">
        <v>1</v>
      </c>
      <c r="E7786" s="8">
        <f t="shared" si="2301"/>
        <v>1.1237461443520418</v>
      </c>
      <c r="F7786" s="8">
        <f t="shared" si="2302"/>
        <v>0.56900312291505106</v>
      </c>
      <c r="G7786" s="8">
        <f t="shared" si="2319"/>
        <v>0.56947464149834981</v>
      </c>
      <c r="H7786" s="9">
        <f t="shared" si="2303"/>
        <v>0.40014052910024933</v>
      </c>
      <c r="I7786" s="9">
        <f t="shared" si="2304"/>
        <v>0.38832645586598757</v>
      </c>
      <c r="J7786" s="9">
        <f t="shared" si="2305"/>
        <v>0.21153301503376309</v>
      </c>
      <c r="K7786" s="9">
        <f t="shared" si="2306"/>
        <v>3.4744109029780014E-2</v>
      </c>
      <c r="L7786" s="9">
        <f t="shared" si="2307"/>
        <v>0.24604705746675895</v>
      </c>
      <c r="M7786" s="9">
        <f t="shared" si="2308"/>
        <v>0.7192088335034611</v>
      </c>
      <c r="N7786" s="9">
        <f t="shared" si="2309"/>
        <v>0.29780981349303892</v>
      </c>
      <c r="O7786" s="9">
        <f t="shared" si="2310"/>
        <v>0.46369134061153106</v>
      </c>
      <c r="P7786" s="9">
        <f t="shared" si="2311"/>
        <v>0.23849884589543002</v>
      </c>
      <c r="Q7786" s="9">
        <f t="shared" si="2312"/>
        <v>1.3492056721755928E-2</v>
      </c>
      <c r="R7786" s="9">
        <f t="shared" si="2313"/>
        <v>9.5546581802321479E-2</v>
      </c>
      <c r="S7786" s="9">
        <f t="shared" si="2314"/>
        <v>0.60998660871802446</v>
      </c>
      <c r="T7786" s="9">
        <f t="shared" si="2315"/>
        <v>0.18554169837150197</v>
      </c>
      <c r="U7786" s="9">
        <f t="shared" si="2316"/>
        <v>9.5433054386396196E-2</v>
      </c>
      <c r="V7786" s="9">
        <f t="shared" ca="1" si="2317"/>
        <v>0.18554169837150197</v>
      </c>
      <c r="W7786">
        <f t="shared" ca="1" si="2318"/>
        <v>-1.6844756331312227</v>
      </c>
      <c r="X7786">
        <v>7785</v>
      </c>
    </row>
    <row r="7787" spans="1:24" x14ac:dyDescent="0.25">
      <c r="A7787">
        <v>0</v>
      </c>
      <c r="B7787" s="8">
        <v>1.77906967462348</v>
      </c>
      <c r="C7787" s="8">
        <v>-1.00517207683624</v>
      </c>
      <c r="D7787">
        <v>0</v>
      </c>
      <c r="E7787" s="8">
        <f t="shared" si="2301"/>
        <v>1.0167821589025847</v>
      </c>
      <c r="F7787" s="8">
        <f t="shared" si="2302"/>
        <v>-0.61178403996688846</v>
      </c>
      <c r="G7787" s="8">
        <f t="shared" si="2319"/>
        <v>-0.57782362301294143</v>
      </c>
      <c r="H7787" s="9">
        <f t="shared" si="2303"/>
        <v>0.35944324846669934</v>
      </c>
      <c r="I7787" s="9">
        <f t="shared" si="2304"/>
        <v>0.42986434108558308</v>
      </c>
      <c r="J7787" s="9">
        <f t="shared" si="2305"/>
        <v>0.21069241044771753</v>
      </c>
      <c r="K7787" s="9">
        <f t="shared" si="2306"/>
        <v>0.26289518052303928</v>
      </c>
      <c r="L7787" s="9">
        <f t="shared" si="2307"/>
        <v>0.46294977818660044</v>
      </c>
      <c r="M7787" s="9">
        <f t="shared" si="2308"/>
        <v>0.27415504129036028</v>
      </c>
      <c r="N7787" s="9">
        <f t="shared" si="2309"/>
        <v>0.73124677039158748</v>
      </c>
      <c r="O7787" s="9">
        <f t="shared" si="2310"/>
        <v>0.23719980458628132</v>
      </c>
      <c r="P7787" s="9">
        <f t="shared" si="2311"/>
        <v>3.155342502213121E-2</v>
      </c>
      <c r="Q7787" s="9">
        <f t="shared" si="2312"/>
        <v>0.11300926355011169</v>
      </c>
      <c r="R7787" s="9">
        <f t="shared" si="2313"/>
        <v>0.19900560135589984</v>
      </c>
      <c r="S7787" s="9">
        <f t="shared" si="2314"/>
        <v>0.5913836012076239</v>
      </c>
      <c r="T7787" s="9">
        <f t="shared" si="2315"/>
        <v>8.5259868296159239E-2</v>
      </c>
      <c r="U7787" s="9">
        <f t="shared" si="2316"/>
        <v>1.1341665590205276E-2</v>
      </c>
      <c r="V7787" s="9">
        <f t="shared" ca="1" si="2317"/>
        <v>0.5913836012076239</v>
      </c>
      <c r="W7787">
        <f t="shared" ca="1" si="2318"/>
        <v>-0.52529040071448641</v>
      </c>
      <c r="X7787">
        <v>7786</v>
      </c>
    </row>
    <row r="7788" spans="1:24" x14ac:dyDescent="0.25">
      <c r="A7788">
        <v>-1</v>
      </c>
      <c r="B7788" s="8">
        <v>2.1053296684441198</v>
      </c>
      <c r="C7788" s="8">
        <v>7.9427274187354093E-3</v>
      </c>
      <c r="D7788">
        <v>1</v>
      </c>
      <c r="E7788" s="8">
        <f t="shared" si="2301"/>
        <v>1.5883941145381903</v>
      </c>
      <c r="F7788" s="8">
        <f t="shared" si="2302"/>
        <v>0.52118116057184383</v>
      </c>
      <c r="G7788" s="8">
        <f t="shared" si="2319"/>
        <v>0.52430729855452929</v>
      </c>
      <c r="H7788" s="9">
        <f t="shared" si="2303"/>
        <v>0.58381564337802694</v>
      </c>
      <c r="I7788" s="9">
        <f t="shared" si="2304"/>
        <v>0.22713011209854589</v>
      </c>
      <c r="J7788" s="9">
        <f t="shared" si="2305"/>
        <v>0.18905424452342723</v>
      </c>
      <c r="K7788" s="9">
        <f t="shared" si="2306"/>
        <v>3.8579766546331468E-2</v>
      </c>
      <c r="L7788" s="9">
        <f t="shared" si="2307"/>
        <v>0.25855095777446391</v>
      </c>
      <c r="M7788" s="9">
        <f t="shared" si="2308"/>
        <v>0.70286927567920465</v>
      </c>
      <c r="N7788" s="9">
        <f t="shared" si="2309"/>
        <v>0.31364566511060021</v>
      </c>
      <c r="O7788" s="9">
        <f t="shared" si="2310"/>
        <v>0.46162176151702206</v>
      </c>
      <c r="P7788" s="9">
        <f t="shared" si="2311"/>
        <v>0.22473257337237773</v>
      </c>
      <c r="Q7788" s="9">
        <f t="shared" si="2312"/>
        <v>8.762626700403996E-3</v>
      </c>
      <c r="R7788" s="9">
        <f t="shared" si="2313"/>
        <v>5.8724708022500391E-2</v>
      </c>
      <c r="S7788" s="9">
        <f t="shared" si="2314"/>
        <v>0.53180826766834288</v>
      </c>
      <c r="T7788" s="9">
        <f t="shared" si="2315"/>
        <v>0.26950200569735833</v>
      </c>
      <c r="U7788" s="9">
        <f t="shared" si="2316"/>
        <v>0.13120239191139435</v>
      </c>
      <c r="V7788" s="9">
        <f t="shared" ca="1" si="2317"/>
        <v>5.8724708022500391E-2</v>
      </c>
      <c r="W7788">
        <f t="shared" ca="1" si="2318"/>
        <v>-2.834894720395023</v>
      </c>
      <c r="X7788">
        <v>7787</v>
      </c>
    </row>
    <row r="7789" spans="1:24" x14ac:dyDescent="0.25">
      <c r="A7789">
        <v>0</v>
      </c>
      <c r="B7789" s="8">
        <v>0.71258724648070604</v>
      </c>
      <c r="C7789" s="8">
        <v>0.57731813423939504</v>
      </c>
      <c r="D7789">
        <v>-1</v>
      </c>
      <c r="E7789" s="8">
        <f t="shared" si="2301"/>
        <v>2.2114841482188119E-2</v>
      </c>
      <c r="F7789" s="8">
        <f t="shared" si="2302"/>
        <v>-0.16497025635862789</v>
      </c>
      <c r="G7789" s="8">
        <f t="shared" si="2319"/>
        <v>-0.18786982751436249</v>
      </c>
      <c r="H7789" s="9">
        <f t="shared" si="2303"/>
        <v>8.7770176856764359E-2</v>
      </c>
      <c r="I7789" s="9">
        <f t="shared" si="2304"/>
        <v>0.79330649282985999</v>
      </c>
      <c r="J7789" s="9">
        <f t="shared" si="2305"/>
        <v>0.11892333031337565</v>
      </c>
      <c r="K7789" s="9">
        <f t="shared" si="2306"/>
        <v>0.13979097775731253</v>
      </c>
      <c r="L7789" s="9">
        <f t="shared" si="2307"/>
        <v>0.42119936553577997</v>
      </c>
      <c r="M7789" s="9">
        <f t="shared" si="2308"/>
        <v>0.4390096567069075</v>
      </c>
      <c r="N7789" s="9">
        <f t="shared" si="2309"/>
        <v>0.58964593442505397</v>
      </c>
      <c r="O7789" s="9">
        <f t="shared" si="2310"/>
        <v>0.3393676842983353</v>
      </c>
      <c r="P7789" s="9">
        <f t="shared" si="2311"/>
        <v>7.0986381276610722E-2</v>
      </c>
      <c r="Q7789" s="9">
        <f t="shared" si="2312"/>
        <v>0.11089709029391057</v>
      </c>
      <c r="R7789" s="9">
        <f t="shared" si="2313"/>
        <v>0.33414019145535179</v>
      </c>
      <c r="S7789" s="9">
        <f t="shared" si="2314"/>
        <v>0.51894586934133236</v>
      </c>
      <c r="T7789" s="9">
        <f t="shared" si="2315"/>
        <v>2.9786361670335462E-2</v>
      </c>
      <c r="U7789" s="9">
        <f t="shared" si="2316"/>
        <v>6.2304872390698289E-3</v>
      </c>
      <c r="V7789" s="9">
        <f t="shared" ca="1" si="2317"/>
        <v>0.51894586934133236</v>
      </c>
      <c r="W7789">
        <f t="shared" ca="1" si="2318"/>
        <v>-0.65595569924924169</v>
      </c>
      <c r="X7789">
        <v>7788</v>
      </c>
    </row>
    <row r="7790" spans="1:24" x14ac:dyDescent="0.25">
      <c r="A7790">
        <v>0</v>
      </c>
      <c r="B7790" s="8">
        <v>1.88018907108144</v>
      </c>
      <c r="C7790" s="8">
        <v>-0.91840996306528999</v>
      </c>
      <c r="D7790">
        <v>0</v>
      </c>
      <c r="E7790" s="8">
        <f t="shared" si="2301"/>
        <v>1.0745743857636325</v>
      </c>
      <c r="F7790" s="8">
        <f t="shared" si="2302"/>
        <v>-0.5589774830578208</v>
      </c>
      <c r="G7790" s="8">
        <f t="shared" si="2319"/>
        <v>-0.52794838266883581</v>
      </c>
      <c r="H7790" s="9">
        <f t="shared" si="2303"/>
        <v>0.38126690140047176</v>
      </c>
      <c r="I7790" s="9">
        <f t="shared" si="2304"/>
        <v>0.40729384488615511</v>
      </c>
      <c r="J7790" s="9">
        <f t="shared" si="2305"/>
        <v>0.21143925371337308</v>
      </c>
      <c r="K7790" s="9">
        <f t="shared" si="2306"/>
        <v>0.24596206719203434</v>
      </c>
      <c r="L7790" s="9">
        <f t="shared" si="2307"/>
        <v>0.46201610599989323</v>
      </c>
      <c r="M7790" s="9">
        <f t="shared" si="2308"/>
        <v>0.29202182680807237</v>
      </c>
      <c r="N7790" s="9">
        <f t="shared" si="2309"/>
        <v>0.71454535176797507</v>
      </c>
      <c r="O7790" s="9">
        <f t="shared" si="2310"/>
        <v>0.25019516362924576</v>
      </c>
      <c r="P7790" s="9">
        <f t="shared" si="2311"/>
        <v>3.5259484602779168E-2</v>
      </c>
      <c r="Q7790" s="9">
        <f t="shared" si="2312"/>
        <v>0.1001788360427905</v>
      </c>
      <c r="R7790" s="9">
        <f t="shared" si="2313"/>
        <v>0.18817631621202591</v>
      </c>
      <c r="S7790" s="9">
        <f t="shared" si="2314"/>
        <v>0.60281043852339766</v>
      </c>
      <c r="T7790" s="9">
        <f t="shared" si="2315"/>
        <v>9.5391134782306541E-2</v>
      </c>
      <c r="U7790" s="9">
        <f t="shared" si="2316"/>
        <v>1.3443274439479257E-2</v>
      </c>
      <c r="V7790" s="9">
        <f t="shared" ca="1" si="2317"/>
        <v>0.60281043852339766</v>
      </c>
      <c r="W7790">
        <f t="shared" ca="1" si="2318"/>
        <v>-0.50615249565212883</v>
      </c>
      <c r="X7790">
        <v>7789</v>
      </c>
    </row>
    <row r="7791" spans="1:24" x14ac:dyDescent="0.25">
      <c r="A7791">
        <v>0</v>
      </c>
      <c r="B7791" s="8">
        <v>3.3671173793713001</v>
      </c>
      <c r="C7791" s="8">
        <v>0.63087289270201696</v>
      </c>
      <c r="D7791">
        <v>0</v>
      </c>
      <c r="E7791" s="8">
        <f t="shared" si="2301"/>
        <v>1.9243905548556637</v>
      </c>
      <c r="F7791" s="8">
        <f t="shared" si="2302"/>
        <v>0.38397203413930142</v>
      </c>
      <c r="G7791" s="8">
        <f t="shared" si="2319"/>
        <v>0.36265756771626173</v>
      </c>
      <c r="H7791" s="9">
        <f t="shared" si="2303"/>
        <v>0.70803766336946683</v>
      </c>
      <c r="I7791" s="9">
        <f t="shared" si="2304"/>
        <v>0.1391097088856201</v>
      </c>
      <c r="J7791" s="9">
        <f t="shared" si="2305"/>
        <v>0.15285262774491301</v>
      </c>
      <c r="K7791" s="9">
        <f t="shared" si="2306"/>
        <v>5.1529489124084386E-2</v>
      </c>
      <c r="L7791" s="9">
        <f t="shared" si="2307"/>
        <v>0.29472159342330695</v>
      </c>
      <c r="M7791" s="9">
        <f t="shared" si="2308"/>
        <v>0.65374891745260866</v>
      </c>
      <c r="N7791" s="9">
        <f t="shared" si="2309"/>
        <v>0.37300947974018595</v>
      </c>
      <c r="O7791" s="9">
        <f t="shared" si="2310"/>
        <v>0.44766976303601203</v>
      </c>
      <c r="P7791" s="9">
        <f t="shared" si="2311"/>
        <v>0.17932075722380203</v>
      </c>
      <c r="Q7791" s="9">
        <f t="shared" si="2312"/>
        <v>7.1682522310761061E-3</v>
      </c>
      <c r="R7791" s="9">
        <f t="shared" si="2313"/>
        <v>4.0998635063422322E-2</v>
      </c>
      <c r="S7791" s="9">
        <f t="shared" si="2314"/>
        <v>0.50790020978593642</v>
      </c>
      <c r="T7791" s="9">
        <f t="shared" si="2315"/>
        <v>0.31696705298118089</v>
      </c>
      <c r="U7791" s="9">
        <f t="shared" si="2316"/>
        <v>0.12696584993838422</v>
      </c>
      <c r="V7791" s="9">
        <f t="shared" ca="1" si="2317"/>
        <v>0.50790020978593642</v>
      </c>
      <c r="W7791">
        <f t="shared" ca="1" si="2318"/>
        <v>-0.67747028812927301</v>
      </c>
      <c r="X7791">
        <v>7790</v>
      </c>
    </row>
    <row r="7792" spans="1:24" x14ac:dyDescent="0.25">
      <c r="A7792">
        <v>-1</v>
      </c>
      <c r="B7792" s="8">
        <v>1.3742969244633101</v>
      </c>
      <c r="C7792" s="8">
        <v>0.67012835130449</v>
      </c>
      <c r="D7792">
        <v>0</v>
      </c>
      <c r="E7792" s="8">
        <f t="shared" si="2301"/>
        <v>0.7854445577713095</v>
      </c>
      <c r="F7792" s="8">
        <f t="shared" si="2302"/>
        <v>0.40786432443268422</v>
      </c>
      <c r="G7792" s="8">
        <f t="shared" si="2319"/>
        <v>0.38522358584930516</v>
      </c>
      <c r="H7792" s="9">
        <f t="shared" si="2303"/>
        <v>0.27716475113931627</v>
      </c>
      <c r="I7792" s="9">
        <f t="shared" si="2304"/>
        <v>0.5217786203805177</v>
      </c>
      <c r="J7792" s="9">
        <f t="shared" si="2305"/>
        <v>0.20105662848016603</v>
      </c>
      <c r="K7792" s="9">
        <f t="shared" si="2306"/>
        <v>4.9054258243952452E-2</v>
      </c>
      <c r="L7792" s="9">
        <f t="shared" si="2307"/>
        <v>0.2884244555311189</v>
      </c>
      <c r="M7792" s="9">
        <f t="shared" si="2308"/>
        <v>0.66252128622492856</v>
      </c>
      <c r="N7792" s="9">
        <f t="shared" si="2309"/>
        <v>0.36449884719621767</v>
      </c>
      <c r="O7792" s="9">
        <f t="shared" si="2310"/>
        <v>0.45021202344347028</v>
      </c>
      <c r="P7792" s="9">
        <f t="shared" si="2311"/>
        <v>0.18528912936031211</v>
      </c>
      <c r="Q7792" s="9">
        <f t="shared" si="2312"/>
        <v>2.5595463190319148E-2</v>
      </c>
      <c r="R7792" s="9">
        <f t="shared" si="2313"/>
        <v>0.15049371449102919</v>
      </c>
      <c r="S7792" s="9">
        <f t="shared" si="2314"/>
        <v>0.6477723034530426</v>
      </c>
      <c r="T7792" s="9">
        <f t="shared" si="2315"/>
        <v>0.12478290343763745</v>
      </c>
      <c r="U7792" s="9">
        <f t="shared" si="2316"/>
        <v>5.1355615427971485E-2</v>
      </c>
      <c r="V7792" s="9">
        <f t="shared" ca="1" si="2317"/>
        <v>0.15049371449102919</v>
      </c>
      <c r="W7792">
        <f t="shared" ca="1" si="2318"/>
        <v>-1.8938339598445624</v>
      </c>
      <c r="X7792">
        <v>7791</v>
      </c>
    </row>
    <row r="7793" spans="1:24" x14ac:dyDescent="0.25">
      <c r="A7793">
        <v>-1</v>
      </c>
      <c r="B7793" s="8">
        <v>2.2583281193064</v>
      </c>
      <c r="C7793" s="8">
        <v>-0.40068310528069101</v>
      </c>
      <c r="D7793">
        <v>0</v>
      </c>
      <c r="E7793" s="8">
        <f t="shared" si="2301"/>
        <v>1.2906901699309477</v>
      </c>
      <c r="F7793" s="8">
        <f t="shared" si="2302"/>
        <v>-0.24387021341325563</v>
      </c>
      <c r="G7793" s="8">
        <f t="shared" si="2319"/>
        <v>-0.23033286430128724</v>
      </c>
      <c r="H7793" s="9">
        <f t="shared" si="2303"/>
        <v>0.46571756738662978</v>
      </c>
      <c r="I7793" s="9">
        <f t="shared" si="2304"/>
        <v>0.32612899878927942</v>
      </c>
      <c r="J7793" s="9">
        <f t="shared" si="2305"/>
        <v>0.20815343382409074</v>
      </c>
      <c r="K7793" s="9">
        <f t="shared" si="2306"/>
        <v>0.15808512728063276</v>
      </c>
      <c r="L7793" s="9">
        <f t="shared" si="2307"/>
        <v>0.43379363577641084</v>
      </c>
      <c r="M7793" s="9">
        <f t="shared" si="2308"/>
        <v>0.40812123694295643</v>
      </c>
      <c r="N7793" s="9">
        <f t="shared" si="2309"/>
        <v>0.60607260390539208</v>
      </c>
      <c r="O7793" s="9">
        <f t="shared" si="2310"/>
        <v>0.32852644059864777</v>
      </c>
      <c r="P7793" s="9">
        <f t="shared" si="2311"/>
        <v>6.5400955495960145E-2</v>
      </c>
      <c r="Q7793" s="9">
        <f t="shared" si="2312"/>
        <v>5.1556144283508562E-2</v>
      </c>
      <c r="R7793" s="9">
        <f t="shared" si="2313"/>
        <v>0.14147268411692221</v>
      </c>
      <c r="S7793" s="9">
        <f t="shared" si="2314"/>
        <v>0.62351226296343898</v>
      </c>
      <c r="T7793" s="9">
        <f t="shared" si="2315"/>
        <v>0.15300053473779038</v>
      </c>
      <c r="U7793" s="9">
        <f t="shared" si="2316"/>
        <v>3.0458373898339795E-2</v>
      </c>
      <c r="V7793" s="9">
        <f t="shared" ca="1" si="2317"/>
        <v>0.14147268411692221</v>
      </c>
      <c r="W7793">
        <f t="shared" ca="1" si="2318"/>
        <v>-1.9556486256445407</v>
      </c>
      <c r="X7793">
        <v>7792</v>
      </c>
    </row>
    <row r="7794" spans="1:24" x14ac:dyDescent="0.25">
      <c r="A7794">
        <v>0</v>
      </c>
      <c r="B7794" s="8">
        <v>2.0573846966842599</v>
      </c>
      <c r="C7794" s="8">
        <v>-2.49933484802949E-2</v>
      </c>
      <c r="D7794">
        <v>0</v>
      </c>
      <c r="E7794" s="8">
        <f t="shared" si="2301"/>
        <v>1.1758460522522765</v>
      </c>
      <c r="F7794" s="8">
        <f t="shared" si="2302"/>
        <v>-1.5211854823605689E-2</v>
      </c>
      <c r="G7794" s="8">
        <f t="shared" si="2319"/>
        <v>-1.4367437678495923E-2</v>
      </c>
      <c r="H7794" s="9">
        <f t="shared" si="2303"/>
        <v>0.42039484673766592</v>
      </c>
      <c r="I7794" s="9">
        <f t="shared" si="2304"/>
        <v>0.36851708732908495</v>
      </c>
      <c r="J7794" s="9">
        <f t="shared" si="2305"/>
        <v>0.21108806593324914</v>
      </c>
      <c r="K7794" s="9">
        <f t="shared" si="2306"/>
        <v>0.10915819301722798</v>
      </c>
      <c r="L7794" s="9">
        <f t="shared" si="2307"/>
        <v>0.39232673304088295</v>
      </c>
      <c r="M7794" s="9">
        <f t="shared" si="2308"/>
        <v>0.4985150739418891</v>
      </c>
      <c r="N7794" s="9">
        <f t="shared" si="2309"/>
        <v>0.52118659023142277</v>
      </c>
      <c r="O7794" s="9">
        <f t="shared" si="2310"/>
        <v>0.38115014634419642</v>
      </c>
      <c r="P7794" s="9">
        <f t="shared" si="2311"/>
        <v>9.7663263424380808E-2</v>
      </c>
      <c r="Q7794" s="9">
        <f t="shared" si="2312"/>
        <v>4.0226659348814912E-2</v>
      </c>
      <c r="R7794" s="9">
        <f t="shared" si="2313"/>
        <v>0.14457910494156165</v>
      </c>
      <c r="S7794" s="9">
        <f t="shared" si="2314"/>
        <v>0.61390354569402317</v>
      </c>
      <c r="T7794" s="9">
        <f t="shared" si="2315"/>
        <v>0.16023355735640737</v>
      </c>
      <c r="U7794" s="9">
        <f t="shared" si="2316"/>
        <v>4.1057132659192863E-2</v>
      </c>
      <c r="V7794" s="9">
        <f t="shared" ca="1" si="2317"/>
        <v>0.61390354569402317</v>
      </c>
      <c r="W7794">
        <f t="shared" ca="1" si="2318"/>
        <v>-0.48791745487873395</v>
      </c>
      <c r="X7794">
        <v>7793</v>
      </c>
    </row>
    <row r="7795" spans="1:24" x14ac:dyDescent="0.25">
      <c r="A7795">
        <v>0</v>
      </c>
      <c r="B7795" s="8">
        <v>2.2292108299685198</v>
      </c>
      <c r="C7795" s="8">
        <v>1.2671948238005399</v>
      </c>
      <c r="D7795">
        <v>-1</v>
      </c>
      <c r="E7795" s="8">
        <f t="shared" si="2301"/>
        <v>0.88890259210116063</v>
      </c>
      <c r="F7795" s="8">
        <f t="shared" si="2302"/>
        <v>0.25491362018827335</v>
      </c>
      <c r="G7795" s="8">
        <f t="shared" si="2319"/>
        <v>0.20870609951403862</v>
      </c>
      <c r="H7795" s="9">
        <f t="shared" si="2303"/>
        <v>0.31283621738511319</v>
      </c>
      <c r="I7795" s="9">
        <f t="shared" si="2304"/>
        <v>0.48052340822772371</v>
      </c>
      <c r="J7795" s="9">
        <f t="shared" si="2305"/>
        <v>0.20664037438716315</v>
      </c>
      <c r="K7795" s="9">
        <f t="shared" si="2306"/>
        <v>6.6659315868482491E-2</v>
      </c>
      <c r="L7795" s="9">
        <f t="shared" si="2307"/>
        <v>0.32830499275398234</v>
      </c>
      <c r="M7795" s="9">
        <f t="shared" si="2308"/>
        <v>0.60503569137753521</v>
      </c>
      <c r="N7795" s="9">
        <f t="shared" si="2309"/>
        <v>0.43252801547458447</v>
      </c>
      <c r="O7795" s="9">
        <f t="shared" si="2310"/>
        <v>0.42559135296361522</v>
      </c>
      <c r="P7795" s="9">
        <f t="shared" si="2311"/>
        <v>0.14188063156180025</v>
      </c>
      <c r="Q7795" s="9">
        <f t="shared" si="2312"/>
        <v>3.2031361651251596E-2</v>
      </c>
      <c r="R7795" s="9">
        <f t="shared" si="2313"/>
        <v>0.15775823405632172</v>
      </c>
      <c r="S7795" s="9">
        <f t="shared" si="2314"/>
        <v>0.63268461518147223</v>
      </c>
      <c r="T7795" s="9">
        <f t="shared" si="2315"/>
        <v>0.13314038901294997</v>
      </c>
      <c r="U7795" s="9">
        <f t="shared" si="2316"/>
        <v>4.4385400098004499E-2</v>
      </c>
      <c r="V7795" s="9">
        <f t="shared" ca="1" si="2317"/>
        <v>0.63268461518147223</v>
      </c>
      <c r="W7795">
        <f t="shared" ca="1" si="2318"/>
        <v>-0.45778321925980336</v>
      </c>
      <c r="X7795">
        <v>7794</v>
      </c>
    </row>
    <row r="7796" spans="1:24" x14ac:dyDescent="0.25">
      <c r="A7796">
        <v>0</v>
      </c>
      <c r="B7796" s="8">
        <v>1.82879494886936</v>
      </c>
      <c r="C7796" s="8">
        <v>1.07992170172645</v>
      </c>
      <c r="D7796">
        <v>1</v>
      </c>
      <c r="E7796" s="8">
        <f t="shared" si="2301"/>
        <v>1.4303477079294933</v>
      </c>
      <c r="F7796" s="8">
        <f t="shared" si="2302"/>
        <v>1.1736262918828078</v>
      </c>
      <c r="G7796" s="8">
        <f t="shared" si="2319"/>
        <v>1.1405348967959934</v>
      </c>
      <c r="H7796" s="9">
        <f t="shared" si="2303"/>
        <v>0.5213803164636821</v>
      </c>
      <c r="I7796" s="9">
        <f t="shared" si="2304"/>
        <v>0.27749976310388447</v>
      </c>
      <c r="J7796" s="9">
        <f t="shared" si="2305"/>
        <v>0.20111992043243349</v>
      </c>
      <c r="K7796" s="9">
        <f t="shared" si="2306"/>
        <v>7.7633385076877372E-3</v>
      </c>
      <c r="L7796" s="9">
        <f t="shared" si="2307"/>
        <v>0.11022245824883328</v>
      </c>
      <c r="M7796" s="9">
        <f t="shared" si="2308"/>
        <v>0.88201420324347901</v>
      </c>
      <c r="N7796" s="9">
        <f t="shared" si="2309"/>
        <v>0.13528074217537309</v>
      </c>
      <c r="O7796" s="9">
        <f t="shared" si="2310"/>
        <v>0.42042063383422335</v>
      </c>
      <c r="P7796" s="9">
        <f t="shared" si="2311"/>
        <v>0.44429862399040354</v>
      </c>
      <c r="Q7796" s="9">
        <f t="shared" si="2312"/>
        <v>2.1543245967786109E-3</v>
      </c>
      <c r="R7796" s="9">
        <f t="shared" si="2313"/>
        <v>3.0586706052779033E-2</v>
      </c>
      <c r="S7796" s="9">
        <f t="shared" si="2314"/>
        <v>0.51641136905359808</v>
      </c>
      <c r="T7796" s="9">
        <f t="shared" si="2315"/>
        <v>0.21919904311634919</v>
      </c>
      <c r="U7796" s="9">
        <f t="shared" si="2316"/>
        <v>0.2316485571804951</v>
      </c>
      <c r="V7796" s="9">
        <f t="shared" ca="1" si="2317"/>
        <v>0.51641136905359808</v>
      </c>
      <c r="W7796">
        <f t="shared" ca="1" si="2318"/>
        <v>-0.66085160426904255</v>
      </c>
      <c r="X7796">
        <v>7795</v>
      </c>
    </row>
    <row r="7797" spans="1:24" x14ac:dyDescent="0.25">
      <c r="A7797">
        <v>0</v>
      </c>
      <c r="B7797" s="8">
        <v>2.0015871746901901</v>
      </c>
      <c r="C7797" s="8">
        <v>-1.36734903380232</v>
      </c>
      <c r="D7797">
        <v>0</v>
      </c>
      <c r="E7797" s="8">
        <f t="shared" si="2301"/>
        <v>1.1439563934694905</v>
      </c>
      <c r="F7797" s="8">
        <f t="shared" si="2302"/>
        <v>-0.83221802039840076</v>
      </c>
      <c r="G7797" s="8">
        <f t="shared" si="2319"/>
        <v>-0.78602121053907903</v>
      </c>
      <c r="H7797" s="9">
        <f t="shared" si="2303"/>
        <v>0.4079687900686495</v>
      </c>
      <c r="I7797" s="9">
        <f t="shared" si="2304"/>
        <v>0.3806044057668232</v>
      </c>
      <c r="J7797" s="9">
        <f t="shared" si="2305"/>
        <v>0.2114268041645273</v>
      </c>
      <c r="K7797" s="9">
        <f t="shared" si="2306"/>
        <v>0.33943296847556426</v>
      </c>
      <c r="L7797" s="9">
        <f t="shared" si="2307"/>
        <v>0.45466651698724225</v>
      </c>
      <c r="M7797" s="9">
        <f t="shared" si="2308"/>
        <v>0.20590051453719349</v>
      </c>
      <c r="N7797" s="9">
        <f t="shared" si="2309"/>
        <v>0.79525335728540147</v>
      </c>
      <c r="O7797" s="9">
        <f t="shared" si="2310"/>
        <v>0.18536238703258556</v>
      </c>
      <c r="P7797" s="9">
        <f t="shared" si="2311"/>
        <v>1.9384255682012963E-2</v>
      </c>
      <c r="Q7797" s="9">
        <f t="shared" si="2312"/>
        <v>0.12918968326431096</v>
      </c>
      <c r="R7797" s="9">
        <f t="shared" si="2313"/>
        <v>0.17304807952000056</v>
      </c>
      <c r="S7797" s="9">
        <f t="shared" si="2314"/>
        <v>0.61423199711679566</v>
      </c>
      <c r="T7797" s="9">
        <f t="shared" si="2315"/>
        <v>7.5622068761920652E-2</v>
      </c>
      <c r="U7797" s="9">
        <f t="shared" si="2316"/>
        <v>7.9081713369721727E-3</v>
      </c>
      <c r="V7797" s="9">
        <f t="shared" ca="1" si="2317"/>
        <v>0.61423199711679566</v>
      </c>
      <c r="W7797">
        <f t="shared" ca="1" si="2318"/>
        <v>-0.48738257673352298</v>
      </c>
      <c r="X7797">
        <v>7796</v>
      </c>
    </row>
    <row r="7798" spans="1:24" x14ac:dyDescent="0.25">
      <c r="A7798">
        <v>0</v>
      </c>
      <c r="B7798" s="8">
        <v>3.37652213266874</v>
      </c>
      <c r="C7798" s="8">
        <v>0.90673312218907698</v>
      </c>
      <c r="D7798">
        <v>1</v>
      </c>
      <c r="E7798" s="8">
        <f t="shared" si="2301"/>
        <v>2.3149119325818006</v>
      </c>
      <c r="F7798" s="8">
        <f t="shared" si="2302"/>
        <v>1.0682174655662342</v>
      </c>
      <c r="G7798" s="8">
        <f t="shared" si="2319"/>
        <v>1.0409773635149993</v>
      </c>
      <c r="H7798" s="9">
        <f t="shared" si="2303"/>
        <v>0.82592466195741654</v>
      </c>
      <c r="I7798" s="9">
        <f t="shared" si="2304"/>
        <v>7.0126528289078963E-2</v>
      </c>
      <c r="J7798" s="9">
        <f t="shared" si="2305"/>
        <v>0.1039488097535045</v>
      </c>
      <c r="K7798" s="9">
        <f t="shared" si="2306"/>
        <v>1.0321617471473159E-2</v>
      </c>
      <c r="L7798" s="9">
        <f t="shared" si="2307"/>
        <v>0.12981468608110586</v>
      </c>
      <c r="M7798" s="9">
        <f t="shared" si="2308"/>
        <v>0.85986369644742089</v>
      </c>
      <c r="N7798" s="9">
        <f t="shared" si="2309"/>
        <v>0.15812038765243941</v>
      </c>
      <c r="O7798" s="9">
        <f t="shared" si="2310"/>
        <v>0.43657375141411781</v>
      </c>
      <c r="P7798" s="9">
        <f t="shared" si="2311"/>
        <v>0.40530586093344279</v>
      </c>
      <c r="Q7798" s="9">
        <f t="shared" si="2312"/>
        <v>7.2381919960231417E-4</v>
      </c>
      <c r="R7798" s="9">
        <f t="shared" si="2313"/>
        <v>9.1034532558045746E-3</v>
      </c>
      <c r="S7798" s="9">
        <f t="shared" si="2314"/>
        <v>0.29484359330759324</v>
      </c>
      <c r="T7798" s="9">
        <f t="shared" si="2315"/>
        <v>0.36057702805618647</v>
      </c>
      <c r="U7798" s="9">
        <f t="shared" si="2316"/>
        <v>0.33475210618081341</v>
      </c>
      <c r="V7798" s="9">
        <f t="shared" ca="1" si="2317"/>
        <v>0.29484359330759324</v>
      </c>
      <c r="W7798">
        <f t="shared" ca="1" si="2318"/>
        <v>-1.2213102554215394</v>
      </c>
      <c r="X7798">
        <v>7797</v>
      </c>
    </row>
    <row r="7799" spans="1:24" x14ac:dyDescent="0.25">
      <c r="A7799">
        <v>0</v>
      </c>
      <c r="B7799" s="8">
        <v>1.81882768956916</v>
      </c>
      <c r="C7799" s="8">
        <v>-2.2218598336078199</v>
      </c>
      <c r="D7799">
        <v>1</v>
      </c>
      <c r="E7799" s="8">
        <f t="shared" si="2301"/>
        <v>1.4246511736261112</v>
      </c>
      <c r="F7799" s="8">
        <f t="shared" si="2302"/>
        <v>-0.83595723448485182</v>
      </c>
      <c r="G7799" s="8">
        <f t="shared" si="2319"/>
        <v>-0.7574957122008199</v>
      </c>
      <c r="H7799" s="9">
        <f t="shared" si="2303"/>
        <v>0.51911065814712565</v>
      </c>
      <c r="I7799" s="9">
        <f t="shared" si="2304"/>
        <v>0.27941219855911026</v>
      </c>
      <c r="J7799" s="9">
        <f t="shared" si="2305"/>
        <v>0.20147714329376404</v>
      </c>
      <c r="K7799" s="9">
        <f t="shared" si="2306"/>
        <v>0.34080323615494995</v>
      </c>
      <c r="L7799" s="9">
        <f t="shared" si="2307"/>
        <v>0.45435978939224558</v>
      </c>
      <c r="M7799" s="9">
        <f t="shared" si="2308"/>
        <v>0.20483697445280441</v>
      </c>
      <c r="N7799" s="9">
        <f t="shared" si="2309"/>
        <v>0.7870595840744179</v>
      </c>
      <c r="O7799" s="9">
        <f t="shared" si="2310"/>
        <v>0.19217095025786735</v>
      </c>
      <c r="P7799" s="9">
        <f t="shared" si="2311"/>
        <v>2.0769465667714759E-2</v>
      </c>
      <c r="Q7799" s="9">
        <f t="shared" si="2312"/>
        <v>9.5224581490114216E-2</v>
      </c>
      <c r="R7799" s="9">
        <f t="shared" si="2313"/>
        <v>0.12695366769094163</v>
      </c>
      <c r="S7799" s="9">
        <f t="shared" si="2314"/>
        <v>0.66728211136169246</v>
      </c>
      <c r="T7799" s="9">
        <f t="shared" si="2315"/>
        <v>9.9757988465120059E-2</v>
      </c>
      <c r="U7799" s="9">
        <f t="shared" si="2316"/>
        <v>1.0781650992131539E-2</v>
      </c>
      <c r="V7799" s="9">
        <f t="shared" ca="1" si="2317"/>
        <v>0.66728211136169246</v>
      </c>
      <c r="W7799">
        <f t="shared" ca="1" si="2318"/>
        <v>-0.40454236692224887</v>
      </c>
      <c r="X7799">
        <v>7798</v>
      </c>
    </row>
    <row r="7800" spans="1:24" x14ac:dyDescent="0.25">
      <c r="A7800">
        <v>0</v>
      </c>
      <c r="B7800" s="8">
        <v>2.8822201649784001</v>
      </c>
      <c r="C7800" s="8">
        <v>-0.87449112573651699</v>
      </c>
      <c r="D7800">
        <v>0</v>
      </c>
      <c r="E7800" s="8">
        <f t="shared" si="2301"/>
        <v>1.6472598479874194</v>
      </c>
      <c r="F7800" s="8">
        <f t="shared" si="2302"/>
        <v>-0.53224689199702002</v>
      </c>
      <c r="G7800" s="8">
        <f t="shared" si="2319"/>
        <v>-0.50270161916571265</v>
      </c>
      <c r="H7800" s="9">
        <f t="shared" si="2303"/>
        <v>0.60662385519209072</v>
      </c>
      <c r="I7800" s="9">
        <f t="shared" si="2304"/>
        <v>0.20977642744596633</v>
      </c>
      <c r="J7800" s="9">
        <f t="shared" si="2305"/>
        <v>0.18359971736194294</v>
      </c>
      <c r="K7800" s="9">
        <f t="shared" si="2306"/>
        <v>0.23761906715208156</v>
      </c>
      <c r="L7800" s="9">
        <f t="shared" si="2307"/>
        <v>0.46111297305123755</v>
      </c>
      <c r="M7800" s="9">
        <f t="shared" si="2308"/>
        <v>0.30126795979668086</v>
      </c>
      <c r="N7800" s="9">
        <f t="shared" si="2309"/>
        <v>0.70590681279252587</v>
      </c>
      <c r="O7800" s="9">
        <f t="shared" si="2310"/>
        <v>0.25682574209323106</v>
      </c>
      <c r="P7800" s="9">
        <f t="shared" si="2311"/>
        <v>3.726744511424307E-2</v>
      </c>
      <c r="Q7800" s="9">
        <f t="shared" si="2312"/>
        <v>4.9846879000206838E-2</v>
      </c>
      <c r="R7800" s="9">
        <f t="shared" si="2313"/>
        <v>9.6730632135676758E-2</v>
      </c>
      <c r="S7800" s="9">
        <f t="shared" si="2314"/>
        <v>0.6750185458545892</v>
      </c>
      <c r="T7800" s="9">
        <f t="shared" si="2315"/>
        <v>0.15579662178116543</v>
      </c>
      <c r="U7800" s="9">
        <f t="shared" si="2316"/>
        <v>2.2607321228361777E-2</v>
      </c>
      <c r="V7800" s="9">
        <f t="shared" ca="1" si="2317"/>
        <v>0.6750185458545892</v>
      </c>
      <c r="W7800">
        <f t="shared" ca="1" si="2318"/>
        <v>-0.39301511314691534</v>
      </c>
      <c r="X7800">
        <v>7799</v>
      </c>
    </row>
    <row r="7801" spans="1:24" x14ac:dyDescent="0.25">
      <c r="A7801">
        <v>-1</v>
      </c>
      <c r="B7801" s="8">
        <v>1.2999739195178499</v>
      </c>
      <c r="C7801" s="8">
        <v>-0.525551626281067</v>
      </c>
      <c r="D7801">
        <v>-1</v>
      </c>
      <c r="E7801" s="8">
        <f t="shared" si="2301"/>
        <v>0.35782079951202955</v>
      </c>
      <c r="F7801" s="8">
        <f t="shared" si="2302"/>
        <v>-0.83621663615479713</v>
      </c>
      <c r="G7801" s="8">
        <f t="shared" si="2319"/>
        <v>-0.82185500818225909</v>
      </c>
      <c r="H7801" s="9">
        <f t="shared" si="2303"/>
        <v>0.15412315116535136</v>
      </c>
      <c r="I7801" s="9">
        <f t="shared" si="2304"/>
        <v>0.68518290952396543</v>
      </c>
      <c r="J7801" s="9">
        <f t="shared" si="2305"/>
        <v>0.16069393931068321</v>
      </c>
      <c r="K7801" s="9">
        <f t="shared" si="2306"/>
        <v>0.34089837438100784</v>
      </c>
      <c r="L7801" s="9">
        <f t="shared" si="2307"/>
        <v>0.4543383110891987</v>
      </c>
      <c r="M7801" s="9">
        <f t="shared" si="2308"/>
        <v>0.20476331452979341</v>
      </c>
      <c r="N7801" s="9">
        <f t="shared" si="2309"/>
        <v>0.80527616900787735</v>
      </c>
      <c r="O7801" s="9">
        <f t="shared" si="2310"/>
        <v>0.17696773859297099</v>
      </c>
      <c r="P7801" s="9">
        <f t="shared" si="2311"/>
        <v>1.7756092399151657E-2</v>
      </c>
      <c r="Q7801" s="9">
        <f t="shared" si="2312"/>
        <v>0.23357774001036899</v>
      </c>
      <c r="R7801" s="9">
        <f t="shared" si="2313"/>
        <v>0.31130484590030172</v>
      </c>
      <c r="S7801" s="9">
        <f t="shared" si="2314"/>
        <v>0.425105963649834</v>
      </c>
      <c r="T7801" s="9">
        <f t="shared" si="2315"/>
        <v>2.7274825526554851E-2</v>
      </c>
      <c r="U7801" s="9">
        <f t="shared" si="2316"/>
        <v>2.7366249129403973E-3</v>
      </c>
      <c r="V7801" s="9">
        <f t="shared" ca="1" si="2317"/>
        <v>0.31130484590030172</v>
      </c>
      <c r="W7801">
        <f t="shared" ca="1" si="2318"/>
        <v>-1.1669826349988055</v>
      </c>
      <c r="X7801">
        <v>7800</v>
      </c>
    </row>
    <row r="7802" spans="1:24" x14ac:dyDescent="0.25">
      <c r="A7802">
        <v>0</v>
      </c>
      <c r="B7802" s="8">
        <v>2.76874714111558</v>
      </c>
      <c r="C7802" s="8">
        <v>-0.49504786106444498</v>
      </c>
      <c r="D7802">
        <v>1</v>
      </c>
      <c r="E7802" s="8">
        <f t="shared" si="2301"/>
        <v>1.9675535481108777</v>
      </c>
      <c r="F7802" s="8">
        <f t="shared" si="2302"/>
        <v>0.21504291680356225</v>
      </c>
      <c r="G7802" s="8">
        <f t="shared" si="2319"/>
        <v>0.2351629312601789</v>
      </c>
      <c r="H7802" s="9">
        <f t="shared" si="2303"/>
        <v>0.72268083251038628</v>
      </c>
      <c r="I7802" s="9">
        <f t="shared" si="2304"/>
        <v>0.12976748417520548</v>
      </c>
      <c r="J7802" s="9">
        <f t="shared" si="2305"/>
        <v>0.14755168331440824</v>
      </c>
      <c r="K7802" s="9">
        <f t="shared" si="2306"/>
        <v>7.1970392645381492E-2</v>
      </c>
      <c r="L7802" s="9">
        <f t="shared" si="2307"/>
        <v>0.33842320876644361</v>
      </c>
      <c r="M7802" s="9">
        <f t="shared" si="2308"/>
        <v>0.58960639858817487</v>
      </c>
      <c r="N7802" s="9">
        <f t="shared" si="2309"/>
        <v>0.42214914494899503</v>
      </c>
      <c r="O7802" s="9">
        <f t="shared" si="2310"/>
        <v>0.42994365393601908</v>
      </c>
      <c r="P7802" s="9">
        <f t="shared" si="2311"/>
        <v>0.1479072011149859</v>
      </c>
      <c r="Q7802" s="9">
        <f t="shared" si="2312"/>
        <v>9.3394167886928676E-3</v>
      </c>
      <c r="R7802" s="9">
        <f t="shared" si="2313"/>
        <v>4.3916328388121734E-2</v>
      </c>
      <c r="S7802" s="9">
        <f t="shared" si="2314"/>
        <v>0.52914251782808663</v>
      </c>
      <c r="T7802" s="9">
        <f t="shared" si="2315"/>
        <v>0.31071203775903966</v>
      </c>
      <c r="U7802" s="9">
        <f t="shared" si="2316"/>
        <v>0.10688969923605915</v>
      </c>
      <c r="V7802" s="9">
        <f t="shared" ca="1" si="2317"/>
        <v>0.52914251782808663</v>
      </c>
      <c r="W7802">
        <f t="shared" ca="1" si="2318"/>
        <v>-0.63649747352520192</v>
      </c>
      <c r="X7802">
        <v>7801</v>
      </c>
    </row>
    <row r="7803" spans="1:24" x14ac:dyDescent="0.25">
      <c r="A7803">
        <v>1</v>
      </c>
      <c r="B7803" s="8">
        <v>2.2464087662031802</v>
      </c>
      <c r="C7803" s="8">
        <v>-1.3688459203813499</v>
      </c>
      <c r="D7803">
        <v>1</v>
      </c>
      <c r="E7803" s="8">
        <f t="shared" si="2301"/>
        <v>1.6690242953802337</v>
      </c>
      <c r="F7803" s="8">
        <f t="shared" si="2302"/>
        <v>-0.31678214993196607</v>
      </c>
      <c r="G7803" s="8">
        <f t="shared" si="2319"/>
        <v>-0.26714027836074283</v>
      </c>
      <c r="H7803" s="9">
        <f t="shared" si="2303"/>
        <v>0.61496937267429996</v>
      </c>
      <c r="I7803" s="9">
        <f t="shared" si="2304"/>
        <v>0.20356304317794549</v>
      </c>
      <c r="J7803" s="9">
        <f t="shared" si="2305"/>
        <v>0.18146758414775455</v>
      </c>
      <c r="K7803" s="9">
        <f t="shared" si="2306"/>
        <v>0.17632873323513742</v>
      </c>
      <c r="L7803" s="9">
        <f t="shared" si="2307"/>
        <v>0.44359955825170627</v>
      </c>
      <c r="M7803" s="9">
        <f t="shared" si="2308"/>
        <v>0.3800717085131563</v>
      </c>
      <c r="N7803" s="9">
        <f t="shared" si="2309"/>
        <v>0.62016140957328569</v>
      </c>
      <c r="O7803" s="9">
        <f t="shared" si="2310"/>
        <v>0.31899789328232053</v>
      </c>
      <c r="P7803" s="9">
        <f t="shared" si="2311"/>
        <v>6.0840697144393774E-2</v>
      </c>
      <c r="Q7803" s="9">
        <f t="shared" si="2312"/>
        <v>3.5894013537056714E-2</v>
      </c>
      <c r="R7803" s="9">
        <f t="shared" si="2313"/>
        <v>9.0300476030109628E-2</v>
      </c>
      <c r="S7803" s="9">
        <f t="shared" si="2314"/>
        <v>0.64021641076062674</v>
      </c>
      <c r="T7803" s="9">
        <f t="shared" si="2315"/>
        <v>0.19617393431625194</v>
      </c>
      <c r="U7803" s="9">
        <f t="shared" si="2316"/>
        <v>3.7415165355954912E-2</v>
      </c>
      <c r="V7803" s="9">
        <f t="shared" ca="1" si="2317"/>
        <v>0.19617393431625194</v>
      </c>
      <c r="W7803">
        <f t="shared" ca="1" si="2318"/>
        <v>-1.6287535932950568</v>
      </c>
      <c r="X7803">
        <v>7802</v>
      </c>
    </row>
    <row r="7804" spans="1:24" x14ac:dyDescent="0.25">
      <c r="A7804">
        <v>0</v>
      </c>
      <c r="B7804" s="8">
        <v>3.45948630532274</v>
      </c>
      <c r="C7804" s="8">
        <v>-0.13470733152612599</v>
      </c>
      <c r="D7804">
        <v>0</v>
      </c>
      <c r="E7804" s="8">
        <f t="shared" si="2301"/>
        <v>1.9771816721930411</v>
      </c>
      <c r="F7804" s="8">
        <f t="shared" si="2302"/>
        <v>-8.1987748559034707E-2</v>
      </c>
      <c r="G7804" s="8">
        <f t="shared" si="2319"/>
        <v>-7.7436570456495643E-2</v>
      </c>
      <c r="H7804" s="9">
        <f t="shared" si="2303"/>
        <v>0.72589752937973673</v>
      </c>
      <c r="I7804" s="9">
        <f t="shared" si="2304"/>
        <v>0.12774425739360404</v>
      </c>
      <c r="J7804" s="9">
        <f t="shared" si="2305"/>
        <v>0.14635821322665923</v>
      </c>
      <c r="K7804" s="9">
        <f t="shared" si="2306"/>
        <v>0.12216309293898064</v>
      </c>
      <c r="L7804" s="9">
        <f t="shared" si="2307"/>
        <v>0.4059382847474019</v>
      </c>
      <c r="M7804" s="9">
        <f t="shared" si="2308"/>
        <v>0.47189862231361746</v>
      </c>
      <c r="N7804" s="9">
        <f t="shared" si="2309"/>
        <v>0.54625338852190919</v>
      </c>
      <c r="O7804" s="9">
        <f t="shared" si="2310"/>
        <v>0.36652284120155454</v>
      </c>
      <c r="P7804" s="9">
        <f t="shared" si="2311"/>
        <v>8.7223770276536272E-2</v>
      </c>
      <c r="Q7804" s="9">
        <f t="shared" si="2312"/>
        <v>1.5605633588395916E-2</v>
      </c>
      <c r="R7804" s="9">
        <f t="shared" si="2313"/>
        <v>5.1856284732690237E-2</v>
      </c>
      <c r="S7804" s="9">
        <f t="shared" si="2314"/>
        <v>0.6031645374425405</v>
      </c>
      <c r="T7804" s="9">
        <f t="shared" si="2315"/>
        <v>0.26605802488945002</v>
      </c>
      <c r="U7804" s="9">
        <f t="shared" si="2316"/>
        <v>6.3315519346923393E-2</v>
      </c>
      <c r="V7804" s="9">
        <f t="shared" ca="1" si="2317"/>
        <v>0.6031645374425405</v>
      </c>
      <c r="W7804">
        <f t="shared" ca="1" si="2318"/>
        <v>-0.50556525472860103</v>
      </c>
      <c r="X7804">
        <v>7803</v>
      </c>
    </row>
    <row r="7805" spans="1:24" x14ac:dyDescent="0.25">
      <c r="A7805">
        <v>0</v>
      </c>
      <c r="B7805" s="8">
        <v>1.2010167190238901</v>
      </c>
      <c r="C7805" s="8">
        <v>-0.370969185718519</v>
      </c>
      <c r="D7805">
        <v>0</v>
      </c>
      <c r="E7805" s="8">
        <f t="shared" si="2301"/>
        <v>0.68641065038987703</v>
      </c>
      <c r="F7805" s="8">
        <f t="shared" si="2302"/>
        <v>-0.22578524848843079</v>
      </c>
      <c r="G7805" s="8">
        <f t="shared" si="2319"/>
        <v>-0.21325180420123979</v>
      </c>
      <c r="H7805" s="9">
        <f t="shared" si="2303"/>
        <v>0.24499684137826527</v>
      </c>
      <c r="I7805" s="9">
        <f t="shared" si="2304"/>
        <v>0.56105791594992138</v>
      </c>
      <c r="J7805" s="9">
        <f t="shared" si="2305"/>
        <v>0.19394524267181334</v>
      </c>
      <c r="K7805" s="9">
        <f t="shared" si="2306"/>
        <v>0.15375898479698455</v>
      </c>
      <c r="L7805" s="9">
        <f t="shared" si="2307"/>
        <v>0.43108272505143896</v>
      </c>
      <c r="M7805" s="9">
        <f t="shared" si="2308"/>
        <v>0.41515829015157646</v>
      </c>
      <c r="N7805" s="9">
        <f t="shared" si="2309"/>
        <v>0.59948575238563806</v>
      </c>
      <c r="O7805" s="9">
        <f t="shared" si="2310"/>
        <v>0.33290893889162121</v>
      </c>
      <c r="P7805" s="9">
        <f t="shared" si="2311"/>
        <v>6.7605308722740731E-2</v>
      </c>
      <c r="Q7805" s="9">
        <f t="shared" si="2312"/>
        <v>8.6267695568771799E-2</v>
      </c>
      <c r="R7805" s="9">
        <f t="shared" si="2313"/>
        <v>0.24186237531937332</v>
      </c>
      <c r="S7805" s="9">
        <f t="shared" si="2314"/>
        <v>0.57374520351934377</v>
      </c>
      <c r="T7805" s="9">
        <f t="shared" si="2315"/>
        <v>8.1561638495037128E-2</v>
      </c>
      <c r="U7805" s="9">
        <f t="shared" si="2316"/>
        <v>1.6563087097473964E-2</v>
      </c>
      <c r="V7805" s="9">
        <f t="shared" ca="1" si="2317"/>
        <v>0.57374520351934377</v>
      </c>
      <c r="W7805">
        <f t="shared" ca="1" si="2318"/>
        <v>-0.55556987752146547</v>
      </c>
      <c r="X7805">
        <v>7804</v>
      </c>
    </row>
    <row r="7806" spans="1:24" x14ac:dyDescent="0.25">
      <c r="A7806">
        <v>0</v>
      </c>
      <c r="B7806" s="8">
        <v>2.6513379636696102</v>
      </c>
      <c r="C7806" s="8">
        <v>2.94382056849782</v>
      </c>
      <c r="D7806">
        <v>-1</v>
      </c>
      <c r="E7806" s="8">
        <f t="shared" si="2301"/>
        <v>1.1301586510729895</v>
      </c>
      <c r="F7806" s="8">
        <f t="shared" si="2302"/>
        <v>1.275368620124075</v>
      </c>
      <c r="G7806" s="8">
        <f t="shared" si="2319"/>
        <v>1.1725151671982643</v>
      </c>
      <c r="H7806" s="9">
        <f t="shared" si="2303"/>
        <v>0.40262017511260623</v>
      </c>
      <c r="I7806" s="9">
        <f t="shared" si="2304"/>
        <v>0.38587138094871715</v>
      </c>
      <c r="J7806" s="9">
        <f t="shared" si="2305"/>
        <v>0.21150844393867668</v>
      </c>
      <c r="K7806" s="9">
        <f t="shared" si="2306"/>
        <v>5.8411598544673765E-3</v>
      </c>
      <c r="L7806" s="9">
        <f t="shared" si="2307"/>
        <v>9.3230679660336713E-2</v>
      </c>
      <c r="M7806" s="9">
        <f t="shared" si="2308"/>
        <v>0.90092816048519586</v>
      </c>
      <c r="N7806" s="9">
        <f t="shared" si="2309"/>
        <v>0.1284495657461252</v>
      </c>
      <c r="O7806" s="9">
        <f t="shared" si="2310"/>
        <v>0.41459190924585598</v>
      </c>
      <c r="P7806" s="9">
        <f t="shared" si="2311"/>
        <v>0.45695852500801881</v>
      </c>
      <c r="Q7806" s="9">
        <f t="shared" si="2312"/>
        <v>2.2539364193855343E-3</v>
      </c>
      <c r="R7806" s="9">
        <f t="shared" si="2313"/>
        <v>3.5975051107321604E-2</v>
      </c>
      <c r="S7806" s="9">
        <f t="shared" si="2314"/>
        <v>0.61086722401452975</v>
      </c>
      <c r="T7806" s="9">
        <f t="shared" si="2315"/>
        <v>0.16692306710083629</v>
      </c>
      <c r="U7806" s="9">
        <f t="shared" si="2316"/>
        <v>0.18398072135792679</v>
      </c>
      <c r="V7806" s="9">
        <f t="shared" ca="1" si="2317"/>
        <v>0.61086722401452975</v>
      </c>
      <c r="W7806">
        <f t="shared" ca="1" si="2318"/>
        <v>-0.49287565273081868</v>
      </c>
      <c r="X7806">
        <v>7805</v>
      </c>
    </row>
    <row r="7807" spans="1:24" x14ac:dyDescent="0.25">
      <c r="A7807">
        <v>0</v>
      </c>
      <c r="B7807" s="8">
        <v>2.5734793670410001</v>
      </c>
      <c r="C7807" s="8">
        <v>-2.02568143536626</v>
      </c>
      <c r="D7807">
        <v>0</v>
      </c>
      <c r="E7807" s="8">
        <f t="shared" si="2301"/>
        <v>1.470806873971922</v>
      </c>
      <c r="F7807" s="8">
        <f t="shared" si="2302"/>
        <v>-1.2329029036649175</v>
      </c>
      <c r="G7807" s="8">
        <f t="shared" si="2319"/>
        <v>-1.1644638893446706</v>
      </c>
      <c r="H7807" s="9">
        <f t="shared" si="2303"/>
        <v>0.53747614445967762</v>
      </c>
      <c r="I7807" s="9">
        <f t="shared" si="2304"/>
        <v>0.26410387484886327</v>
      </c>
      <c r="J7807" s="9">
        <f t="shared" si="2305"/>
        <v>0.19841998069145911</v>
      </c>
      <c r="K7807" s="9">
        <f t="shared" si="2306"/>
        <v>0.4946837438583323</v>
      </c>
      <c r="L7807" s="9">
        <f t="shared" si="2307"/>
        <v>0.39435145307035518</v>
      </c>
      <c r="M7807" s="9">
        <f t="shared" si="2308"/>
        <v>0.11096480307131257</v>
      </c>
      <c r="N7807" s="9">
        <f t="shared" si="2309"/>
        <v>0.88555601567323605</v>
      </c>
      <c r="O7807" s="9">
        <f t="shared" si="2310"/>
        <v>0.10720294739950254</v>
      </c>
      <c r="P7807" s="9">
        <f t="shared" si="2311"/>
        <v>7.2410369272614128E-3</v>
      </c>
      <c r="Q7807" s="9">
        <f t="shared" si="2312"/>
        <v>0.13064789357772813</v>
      </c>
      <c r="R7807" s="9">
        <f t="shared" si="2313"/>
        <v>0.10414974680816047</v>
      </c>
      <c r="S7807" s="9">
        <f t="shared" si="2314"/>
        <v>0.7036914481615586</v>
      </c>
      <c r="T7807" s="9">
        <f t="shared" si="2315"/>
        <v>5.7619026842998244E-2</v>
      </c>
      <c r="U7807" s="9">
        <f t="shared" si="2316"/>
        <v>3.8918846095546151E-3</v>
      </c>
      <c r="V7807" s="9">
        <f t="shared" ca="1" si="2317"/>
        <v>0.7036914481615586</v>
      </c>
      <c r="W7807">
        <f t="shared" ca="1" si="2318"/>
        <v>-0.35141530275996163</v>
      </c>
      <c r="X7807">
        <v>7806</v>
      </c>
    </row>
    <row r="7808" spans="1:24" x14ac:dyDescent="0.25">
      <c r="A7808">
        <v>-1</v>
      </c>
      <c r="B7808" s="8">
        <v>3.0926274991906202</v>
      </c>
      <c r="C7808" s="8">
        <v>0.39944237324732801</v>
      </c>
      <c r="D7808">
        <v>0</v>
      </c>
      <c r="E7808" s="8">
        <f t="shared" si="2301"/>
        <v>1.7675128243496387</v>
      </c>
      <c r="F7808" s="8">
        <f t="shared" si="2302"/>
        <v>0.24311505907363623</v>
      </c>
      <c r="G7808" s="8">
        <f t="shared" si="2319"/>
        <v>0.22961962893072013</v>
      </c>
      <c r="H7808" s="9">
        <f t="shared" si="2303"/>
        <v>0.65202129084069915</v>
      </c>
      <c r="I7808" s="9">
        <f t="shared" si="2304"/>
        <v>0.17684641383584501</v>
      </c>
      <c r="J7808" s="9">
        <f t="shared" si="2305"/>
        <v>0.17113229532345584</v>
      </c>
      <c r="K7808" s="9">
        <f t="shared" si="2306"/>
        <v>6.8198372471705168E-2</v>
      </c>
      <c r="L7808" s="9">
        <f t="shared" si="2307"/>
        <v>0.33131582348255767</v>
      </c>
      <c r="M7808" s="9">
        <f t="shared" si="2308"/>
        <v>0.60048580404573726</v>
      </c>
      <c r="N7808" s="9">
        <f t="shared" si="2309"/>
        <v>0.42431953082013762</v>
      </c>
      <c r="O7808" s="9">
        <f t="shared" si="2310"/>
        <v>0.42904995226355236</v>
      </c>
      <c r="P7808" s="9">
        <f t="shared" si="2311"/>
        <v>0.14663051691631002</v>
      </c>
      <c r="Q7808" s="9">
        <f t="shared" si="2312"/>
        <v>1.2060637601062272E-2</v>
      </c>
      <c r="R7808" s="9">
        <f t="shared" si="2313"/>
        <v>5.8592015229960173E-2</v>
      </c>
      <c r="S7808" s="9">
        <f t="shared" si="2314"/>
        <v>0.55399142454254435</v>
      </c>
      <c r="T7808" s="9">
        <f t="shared" si="2315"/>
        <v>0.27974970371002178</v>
      </c>
      <c r="U7808" s="9">
        <f t="shared" si="2316"/>
        <v>9.5606218916411426E-2</v>
      </c>
      <c r="V7808" s="9">
        <f t="shared" ca="1" si="2317"/>
        <v>5.8592015229960173E-2</v>
      </c>
      <c r="W7808">
        <f t="shared" ca="1" si="2318"/>
        <v>-2.8371568505576539</v>
      </c>
      <c r="X7808">
        <v>7807</v>
      </c>
    </row>
    <row r="7809" spans="1:24" x14ac:dyDescent="0.25">
      <c r="A7809">
        <v>0</v>
      </c>
      <c r="B7809" s="8">
        <v>2.0804862677481299</v>
      </c>
      <c r="C7809" s="8">
        <v>-4.3774709589908999E-2</v>
      </c>
      <c r="D7809">
        <v>1</v>
      </c>
      <c r="E7809" s="8">
        <f t="shared" si="2301"/>
        <v>1.5741954988490681</v>
      </c>
      <c r="F7809" s="8">
        <f t="shared" si="2302"/>
        <v>0.48970406000467775</v>
      </c>
      <c r="G7809" s="8">
        <f t="shared" si="2319"/>
        <v>0.49457750649809218</v>
      </c>
      <c r="H7809" s="9">
        <f t="shared" si="2303"/>
        <v>0.57826854812103778</v>
      </c>
      <c r="I7809" s="9">
        <f t="shared" si="2304"/>
        <v>0.23143387428812423</v>
      </c>
      <c r="J7809" s="9">
        <f t="shared" si="2305"/>
        <v>0.19029757759083799</v>
      </c>
      <c r="K7809" s="9">
        <f t="shared" si="2306"/>
        <v>4.1287820127563671E-2</v>
      </c>
      <c r="L7809" s="9">
        <f t="shared" si="2307"/>
        <v>0.2668295666120723</v>
      </c>
      <c r="M7809" s="9">
        <f t="shared" si="2308"/>
        <v>0.69188261326036393</v>
      </c>
      <c r="N7809" s="9">
        <f t="shared" si="2309"/>
        <v>0.32426220950576534</v>
      </c>
      <c r="O7809" s="9">
        <f t="shared" si="2310"/>
        <v>0.45981482675651253</v>
      </c>
      <c r="P7809" s="9">
        <f t="shared" si="2311"/>
        <v>0.21592296373772213</v>
      </c>
      <c r="Q7809" s="9">
        <f t="shared" si="2312"/>
        <v>9.5554001730332565E-3</v>
      </c>
      <c r="R7809" s="9">
        <f t="shared" si="2313"/>
        <v>6.1753400375653009E-2</v>
      </c>
      <c r="S7809" s="9">
        <f t="shared" si="2314"/>
        <v>0.53793328843169463</v>
      </c>
      <c r="T7809" s="9">
        <f t="shared" si="2315"/>
        <v>0.265896452273015</v>
      </c>
      <c r="U7809" s="9">
        <f t="shared" si="2316"/>
        <v>0.12486145874660406</v>
      </c>
      <c r="V7809" s="9">
        <f t="shared" ca="1" si="2317"/>
        <v>0.53793328843169463</v>
      </c>
      <c r="W7809">
        <f t="shared" ca="1" si="2318"/>
        <v>-0.62002072570648237</v>
      </c>
      <c r="X7809">
        <v>7808</v>
      </c>
    </row>
    <row r="7810" spans="1:24" x14ac:dyDescent="0.25">
      <c r="A7810">
        <v>0</v>
      </c>
      <c r="B7810" s="8">
        <v>1.1880084781726299</v>
      </c>
      <c r="C7810" s="8">
        <v>0.37826234107168499</v>
      </c>
      <c r="D7810">
        <v>0</v>
      </c>
      <c r="E7810" s="8">
        <f t="shared" si="2301"/>
        <v>0.67897612019416209</v>
      </c>
      <c r="F7810" s="8">
        <f t="shared" si="2302"/>
        <v>0.23022412631729922</v>
      </c>
      <c r="G7810" s="8">
        <f t="shared" si="2319"/>
        <v>0.21744427785473261</v>
      </c>
      <c r="H7810" s="9">
        <f t="shared" si="2303"/>
        <v>0.24266571264931869</v>
      </c>
      <c r="I7810" s="9">
        <f t="shared" si="2304"/>
        <v>0.56398735828212598</v>
      </c>
      <c r="J7810" s="9">
        <f t="shared" si="2305"/>
        <v>0.19334692906855533</v>
      </c>
      <c r="K7810" s="9">
        <f t="shared" si="2306"/>
        <v>6.9911121273701957E-2</v>
      </c>
      <c r="L7810" s="9">
        <f t="shared" si="2307"/>
        <v>0.33458984082228133</v>
      </c>
      <c r="M7810" s="9">
        <f t="shared" si="2308"/>
        <v>0.59549903790401681</v>
      </c>
      <c r="N7810" s="9">
        <f t="shared" si="2309"/>
        <v>0.42909455716626643</v>
      </c>
      <c r="O7810" s="9">
        <f t="shared" si="2310"/>
        <v>0.42705301731591672</v>
      </c>
      <c r="P7810" s="9">
        <f t="shared" si="2311"/>
        <v>0.14385242551781685</v>
      </c>
      <c r="Q7810" s="9">
        <f t="shared" si="2312"/>
        <v>3.9428988601696503E-2</v>
      </c>
      <c r="R7810" s="9">
        <f t="shared" si="2313"/>
        <v>0.18870444043339549</v>
      </c>
      <c r="S7810" s="9">
        <f t="shared" si="2314"/>
        <v>0.63332739482428524</v>
      </c>
      <c r="T7810" s="9">
        <f t="shared" si="2315"/>
        <v>0.10363112478600876</v>
      </c>
      <c r="U7810" s="9">
        <f t="shared" si="2316"/>
        <v>3.4908051354614063E-2</v>
      </c>
      <c r="V7810" s="9">
        <f t="shared" ca="1" si="2317"/>
        <v>0.63332739482428524</v>
      </c>
      <c r="W7810">
        <f t="shared" ca="1" si="2318"/>
        <v>-0.45676777913290928</v>
      </c>
      <c r="X7810">
        <v>7809</v>
      </c>
    </row>
    <row r="7811" spans="1:24" x14ac:dyDescent="0.25">
      <c r="A7811">
        <v>0</v>
      </c>
      <c r="B7811" s="8">
        <v>0.91164186527833202</v>
      </c>
      <c r="C7811" s="8">
        <v>1.4499278501919199</v>
      </c>
      <c r="D7811">
        <v>0</v>
      </c>
      <c r="E7811" s="8">
        <f t="shared" ref="E7811:E7874" si="2320">SUMPRODUCT($B7811:$D7811,$AA$2:$AC$2)</f>
        <v>0.52102579069583566</v>
      </c>
      <c r="F7811" s="8">
        <f t="shared" ref="F7811:F7874" si="2321">SUMPRODUCT($B7811:$D7811,$AA$4:$AC$4)</f>
        <v>0.88247847139055857</v>
      </c>
      <c r="G7811" s="8">
        <f t="shared" si="2319"/>
        <v>0.83349168049139233</v>
      </c>
      <c r="H7811" s="9">
        <f t="shared" ref="H7811:H7874" si="2322">1-I7811-J7811</f>
        <v>0.19608083790100062</v>
      </c>
      <c r="I7811" s="9">
        <f t="shared" ref="I7811:I7874" si="2323">_xlfn.NORM.S.DIST($AA$5-E7811,1)</f>
        <v>0.6251507023835351</v>
      </c>
      <c r="J7811" s="9">
        <f t="shared" ref="J7811:J7874" si="2324">_xlfn.NORM.S.DIST($AB$5-E7811,1)-I7811</f>
        <v>0.17876845971546429</v>
      </c>
      <c r="K7811" s="9">
        <f t="shared" ref="K7811:K7874" si="2325">_xlfn.NORM.S.DIST($AA$7-F7811,1)</f>
        <v>1.6639227868404192E-2</v>
      </c>
      <c r="L7811" s="9">
        <f t="shared" ref="L7811:L7874" si="2326">_xlfn.NORM.S.DIST($AB$7-F7811,1)-K7811</f>
        <v>0.16903023571239503</v>
      </c>
      <c r="M7811" s="9">
        <f t="shared" ref="M7811:M7874" si="2327">1-K7811-L7811</f>
        <v>0.81433053641920072</v>
      </c>
      <c r="N7811" s="9">
        <f t="shared" ref="N7811:N7874" si="2328">_xlfn.NORM.S.DIST($AA$6-G7811,1)</f>
        <v>0.21338609627807884</v>
      </c>
      <c r="O7811" s="9">
        <f t="shared" ref="O7811:O7874" si="2329">_xlfn.NORM.S.DIST($AB$6-G7811,1)-N7811</f>
        <v>0.45922064246716487</v>
      </c>
      <c r="P7811" s="9">
        <f t="shared" ref="P7811:P7874" si="2330">1-N7811-O7811</f>
        <v>0.32739326125475632</v>
      </c>
      <c r="Q7811" s="9">
        <f t="shared" ref="Q7811:Q7874" si="2331">I7811*K7811</f>
        <v>1.0402024989052572E-2</v>
      </c>
      <c r="R7811" s="9">
        <f t="shared" ref="R7811:R7874" si="2332">I7811*L7811</f>
        <v>0.10566937057965825</v>
      </c>
      <c r="S7811" s="9">
        <f t="shared" ref="S7811:S7874" si="2333">J7811+I7811*M7811+H7811*N7811</f>
        <v>0.72968869108491785</v>
      </c>
      <c r="T7811" s="9">
        <f t="shared" ref="T7811:T7874" si="2334">H7811*O7811</f>
        <v>9.0044368356397508E-2</v>
      </c>
      <c r="U7811" s="9">
        <f t="shared" ref="U7811:U7874" si="2335">H7811*P7811</f>
        <v>6.4195544989973818E-2</v>
      </c>
      <c r="V7811" s="9">
        <f t="shared" ref="V7811:V7874" ca="1" si="2336">OFFSET(S7811,0,A7811)</f>
        <v>0.72968869108491785</v>
      </c>
      <c r="W7811">
        <f t="shared" ref="W7811:W7874" ca="1" si="2337">LN(V7811)</f>
        <v>-0.31513728636420935</v>
      </c>
      <c r="X7811">
        <v>7810</v>
      </c>
    </row>
    <row r="7812" spans="1:24" x14ac:dyDescent="0.25">
      <c r="A7812">
        <v>0</v>
      </c>
      <c r="B7812" s="8">
        <v>2.8096998704757001</v>
      </c>
      <c r="C7812" s="8">
        <v>-4.3067347812123902E-2</v>
      </c>
      <c r="D7812">
        <v>0</v>
      </c>
      <c r="E7812" s="8">
        <f t="shared" si="2320"/>
        <v>1.6058127126332</v>
      </c>
      <c r="F7812" s="8">
        <f t="shared" si="2321"/>
        <v>-2.6212343779076972E-2</v>
      </c>
      <c r="G7812" s="8">
        <f t="shared" ref="G7812:G7875" si="2338">SUMPRODUCT($B7812:$D7812,$AA$3:$AC$3)</f>
        <v>-2.4757284369345017E-2</v>
      </c>
      <c r="H7812" s="9">
        <f t="shared" si="2322"/>
        <v>0.5905978709892209</v>
      </c>
      <c r="I7812" s="9">
        <f t="shared" si="2323"/>
        <v>0.22191250352183062</v>
      </c>
      <c r="J7812" s="9">
        <f t="shared" si="2324"/>
        <v>0.18748962548894854</v>
      </c>
      <c r="K7812" s="9">
        <f t="shared" si="2325"/>
        <v>0.11122924703904767</v>
      </c>
      <c r="L7812" s="9">
        <f t="shared" si="2326"/>
        <v>0.39464403041796214</v>
      </c>
      <c r="M7812" s="9">
        <f t="shared" si="2327"/>
        <v>0.49412672254299017</v>
      </c>
      <c r="N7812" s="9">
        <f t="shared" si="2328"/>
        <v>0.52532447621307288</v>
      </c>
      <c r="O7812" s="9">
        <f t="shared" si="2329"/>
        <v>0.37879235038438008</v>
      </c>
      <c r="P7812" s="9">
        <f t="shared" si="2330"/>
        <v>9.5883173402547039E-2</v>
      </c>
      <c r="Q7812" s="9">
        <f t="shared" si="2331"/>
        <v>2.4683160675283235E-2</v>
      </c>
      <c r="R7812" s="9">
        <f t="shared" si="2332"/>
        <v>8.7576444789995447E-2</v>
      </c>
      <c r="S7812" s="9">
        <f t="shared" si="2333"/>
        <v>0.60739804077546888</v>
      </c>
      <c r="T7812" s="9">
        <f t="shared" si="2334"/>
        <v>0.22371395568401786</v>
      </c>
      <c r="U7812" s="9">
        <f t="shared" si="2335"/>
        <v>5.6628398075234572E-2</v>
      </c>
      <c r="V7812" s="9">
        <f t="shared" ca="1" si="2336"/>
        <v>0.60739804077546888</v>
      </c>
      <c r="W7812">
        <f t="shared" ca="1" si="2337"/>
        <v>-0.49857095196760909</v>
      </c>
      <c r="X7812">
        <v>7811</v>
      </c>
    </row>
    <row r="7813" spans="1:24" x14ac:dyDescent="0.25">
      <c r="A7813">
        <v>0</v>
      </c>
      <c r="B7813" s="8">
        <v>2.2304939434955799</v>
      </c>
      <c r="C7813" s="8">
        <v>-0.75456231531788598</v>
      </c>
      <c r="D7813">
        <v>0</v>
      </c>
      <c r="E7813" s="8">
        <f t="shared" si="2320"/>
        <v>1.2747822525649855</v>
      </c>
      <c r="F7813" s="8">
        <f t="shared" si="2321"/>
        <v>-0.45925388528988442</v>
      </c>
      <c r="G7813" s="8">
        <f t="shared" si="2338"/>
        <v>-0.43376048825224883</v>
      </c>
      <c r="H7813" s="9">
        <f t="shared" si="2322"/>
        <v>0.45939926490529487</v>
      </c>
      <c r="I7813" s="9">
        <f t="shared" si="2323"/>
        <v>0.33188296827280178</v>
      </c>
      <c r="J7813" s="9">
        <f t="shared" si="2324"/>
        <v>0.20871776682190341</v>
      </c>
      <c r="K7813" s="9">
        <f t="shared" si="2325"/>
        <v>0.21564816542974072</v>
      </c>
      <c r="L7813" s="9">
        <f t="shared" si="2326"/>
        <v>0.4571901419506188</v>
      </c>
      <c r="M7813" s="9">
        <f t="shared" si="2327"/>
        <v>0.32716169261964045</v>
      </c>
      <c r="N7813" s="9">
        <f t="shared" si="2328"/>
        <v>0.68172392944767268</v>
      </c>
      <c r="O7813" s="9">
        <f t="shared" si="2329"/>
        <v>0.27504611337054086</v>
      </c>
      <c r="P7813" s="9">
        <f t="shared" si="2330"/>
        <v>4.322995718178646E-2</v>
      </c>
      <c r="Q7813" s="9">
        <f t="shared" si="2331"/>
        <v>7.1569953245406548E-2</v>
      </c>
      <c r="R7813" s="9">
        <f t="shared" si="2332"/>
        <v>0.15173362137563495</v>
      </c>
      <c r="S7813" s="9">
        <f t="shared" si="2333"/>
        <v>0.63048063253027364</v>
      </c>
      <c r="T7813" s="9">
        <f t="shared" si="2334"/>
        <v>0.12635598229748488</v>
      </c>
      <c r="U7813" s="9">
        <f t="shared" si="2335"/>
        <v>1.9859810551200074E-2</v>
      </c>
      <c r="V7813" s="9">
        <f t="shared" ca="1" si="2336"/>
        <v>0.63048063253027364</v>
      </c>
      <c r="W7813">
        <f t="shared" ca="1" si="2337"/>
        <v>-0.46127284168532123</v>
      </c>
      <c r="X7813">
        <v>7812</v>
      </c>
    </row>
    <row r="7814" spans="1:24" x14ac:dyDescent="0.25">
      <c r="A7814">
        <v>1</v>
      </c>
      <c r="B7814" s="8">
        <v>1.9258051684125099</v>
      </c>
      <c r="C7814" s="8">
        <v>0.51565360273415595</v>
      </c>
      <c r="D7814">
        <v>0</v>
      </c>
      <c r="E7814" s="8">
        <f t="shared" si="2320"/>
        <v>1.100645109460731</v>
      </c>
      <c r="F7814" s="8">
        <f t="shared" si="2321"/>
        <v>0.3138454117200653</v>
      </c>
      <c r="G7814" s="8">
        <f t="shared" si="2338"/>
        <v>0.29642370676405921</v>
      </c>
      <c r="H7814" s="9">
        <f t="shared" si="2322"/>
        <v>0.3912416162872987</v>
      </c>
      <c r="I7814" s="9">
        <f t="shared" si="2323"/>
        <v>0.39720724220341652</v>
      </c>
      <c r="J7814" s="9">
        <f t="shared" si="2324"/>
        <v>0.21155114150928478</v>
      </c>
      <c r="K7814" s="9">
        <f t="shared" si="2325"/>
        <v>5.9371128018509488E-2</v>
      </c>
      <c r="L7814" s="9">
        <f t="shared" si="2326"/>
        <v>0.31309260613410461</v>
      </c>
      <c r="M7814" s="9">
        <f t="shared" si="2327"/>
        <v>0.62753626584738587</v>
      </c>
      <c r="N7814" s="9">
        <f t="shared" si="2328"/>
        <v>0.39833494895000726</v>
      </c>
      <c r="O7814" s="9">
        <f t="shared" si="2329"/>
        <v>0.4391541478824435</v>
      </c>
      <c r="P7814" s="9">
        <f t="shared" si="2330"/>
        <v>0.16251090316754929</v>
      </c>
      <c r="Q7814" s="9">
        <f t="shared" si="2331"/>
        <v>2.3582642026738147E-2</v>
      </c>
      <c r="R7814" s="9">
        <f t="shared" si="2332"/>
        <v>0.12436265063680818</v>
      </c>
      <c r="S7814" s="9">
        <f t="shared" si="2333"/>
        <v>0.6166583003000744</v>
      </c>
      <c r="T7814" s="9">
        <f t="shared" si="2334"/>
        <v>0.17181537861679858</v>
      </c>
      <c r="U7814" s="9">
        <f t="shared" si="2335"/>
        <v>6.3581028419580674E-2</v>
      </c>
      <c r="V7814" s="9">
        <f t="shared" ca="1" si="2336"/>
        <v>0.17181537861679858</v>
      </c>
      <c r="W7814">
        <f t="shared" ca="1" si="2337"/>
        <v>-1.761334758788595</v>
      </c>
      <c r="X7814">
        <v>7813</v>
      </c>
    </row>
    <row r="7815" spans="1:24" x14ac:dyDescent="0.25">
      <c r="A7815">
        <v>0</v>
      </c>
      <c r="B7815" s="8">
        <v>1.9306121298052501</v>
      </c>
      <c r="C7815" s="8">
        <v>1.53988626842871</v>
      </c>
      <c r="D7815">
        <v>-1</v>
      </c>
      <c r="E7815" s="8">
        <f t="shared" si="2320"/>
        <v>0.71824607688526809</v>
      </c>
      <c r="F7815" s="8">
        <f t="shared" si="2321"/>
        <v>0.42088348495423245</v>
      </c>
      <c r="G7815" s="8">
        <f t="shared" si="2338"/>
        <v>0.36546289979804869</v>
      </c>
      <c r="H7815" s="9">
        <f t="shared" si="2322"/>
        <v>0.2551137656660083</v>
      </c>
      <c r="I7815" s="9">
        <f t="shared" si="2323"/>
        <v>0.548477838734023</v>
      </c>
      <c r="J7815" s="9">
        <f t="shared" si="2324"/>
        <v>0.1964083955999687</v>
      </c>
      <c r="K7815" s="9">
        <f t="shared" si="2325"/>
        <v>4.7746002518952071E-2</v>
      </c>
      <c r="L7815" s="9">
        <f t="shared" si="2326"/>
        <v>0.2849891036535816</v>
      </c>
      <c r="M7815" s="9">
        <f t="shared" si="2327"/>
        <v>0.66726489382746634</v>
      </c>
      <c r="N7815" s="9">
        <f t="shared" si="2328"/>
        <v>0.37194798884650843</v>
      </c>
      <c r="O7815" s="9">
        <f t="shared" si="2329"/>
        <v>0.44799593602477988</v>
      </c>
      <c r="P7815" s="9">
        <f t="shared" si="2330"/>
        <v>0.18005607512871163</v>
      </c>
      <c r="Q7815" s="9">
        <f t="shared" si="2331"/>
        <v>2.6187624269784049E-2</v>
      </c>
      <c r="R7815" s="9">
        <f t="shared" si="2332"/>
        <v>0.15631020763466288</v>
      </c>
      <c r="S7815" s="9">
        <f t="shared" si="2333"/>
        <v>0.65727745449607589</v>
      </c>
      <c r="T7815" s="9">
        <f t="shared" si="2334"/>
        <v>0.11428993024234974</v>
      </c>
      <c r="U7815" s="9">
        <f t="shared" si="2335"/>
        <v>4.5934783357127328E-2</v>
      </c>
      <c r="V7815" s="9">
        <f t="shared" ca="1" si="2336"/>
        <v>0.65727745449607589</v>
      </c>
      <c r="W7815">
        <f t="shared" ca="1" si="2337"/>
        <v>-0.41964904447419227</v>
      </c>
      <c r="X7815">
        <v>7814</v>
      </c>
    </row>
    <row r="7816" spans="1:24" x14ac:dyDescent="0.25">
      <c r="A7816">
        <v>0</v>
      </c>
      <c r="B7816" s="8">
        <v>2.0274134973745102</v>
      </c>
      <c r="C7816" s="8">
        <v>-1.1692375285339001</v>
      </c>
      <c r="D7816">
        <v>-1</v>
      </c>
      <c r="E7816" s="8">
        <f t="shared" si="2320"/>
        <v>0.77357044383150675</v>
      </c>
      <c r="F7816" s="8">
        <f t="shared" si="2321"/>
        <v>-1.2279871308042682</v>
      </c>
      <c r="G7816" s="8">
        <f t="shared" si="2338"/>
        <v>-1.1918781402341865</v>
      </c>
      <c r="H7816" s="9">
        <f t="shared" si="2322"/>
        <v>0.27320143395410768</v>
      </c>
      <c r="I7816" s="9">
        <f t="shared" si="2323"/>
        <v>0.52650700149436991</v>
      </c>
      <c r="J7816" s="9">
        <f t="shared" si="2324"/>
        <v>0.20029156455152242</v>
      </c>
      <c r="K7816" s="9">
        <f t="shared" si="2325"/>
        <v>0.49272288047709545</v>
      </c>
      <c r="L7816" s="9">
        <f t="shared" si="2326"/>
        <v>0.39537937711884541</v>
      </c>
      <c r="M7816" s="9">
        <f t="shared" si="2327"/>
        <v>0.11189774240405914</v>
      </c>
      <c r="N7816" s="9">
        <f t="shared" si="2328"/>
        <v>0.89077171687856649</v>
      </c>
      <c r="O7816" s="9">
        <f t="shared" si="2329"/>
        <v>0.10251955569405913</v>
      </c>
      <c r="P7816" s="9">
        <f t="shared" si="2330"/>
        <v>6.7087274273743835E-3</v>
      </c>
      <c r="Q7816" s="9">
        <f t="shared" si="2331"/>
        <v>0.25942204636766436</v>
      </c>
      <c r="R7816" s="9">
        <f t="shared" si="2332"/>
        <v>0.20817001029955498</v>
      </c>
      <c r="S7816" s="9">
        <f t="shared" si="2333"/>
        <v>0.50256661975565975</v>
      </c>
      <c r="T7816" s="9">
        <f t="shared" si="2334"/>
        <v>2.8008489623954958E-2</v>
      </c>
      <c r="U7816" s="9">
        <f t="shared" si="2335"/>
        <v>1.8328339531659334E-3</v>
      </c>
      <c r="V7816" s="9">
        <f t="shared" ca="1" si="2336"/>
        <v>0.50256661975565975</v>
      </c>
      <c r="W7816">
        <f t="shared" ca="1" si="2337"/>
        <v>-0.68802707120823214</v>
      </c>
      <c r="X7816">
        <v>7815</v>
      </c>
    </row>
    <row r="7817" spans="1:24" x14ac:dyDescent="0.25">
      <c r="A7817">
        <v>1</v>
      </c>
      <c r="B7817" s="8">
        <v>1.8089163799644701</v>
      </c>
      <c r="C7817" s="8">
        <v>-1.34443020846459</v>
      </c>
      <c r="D7817">
        <v>0</v>
      </c>
      <c r="E7817" s="8">
        <f t="shared" si="2320"/>
        <v>1.0338402864878147</v>
      </c>
      <c r="F7817" s="8">
        <f t="shared" si="2321"/>
        <v>-0.81826879530597285</v>
      </c>
      <c r="G7817" s="8">
        <f t="shared" si="2338"/>
        <v>-0.77284631342740229</v>
      </c>
      <c r="H7817" s="9">
        <f t="shared" si="2322"/>
        <v>0.36584089511012124</v>
      </c>
      <c r="I7817" s="9">
        <f t="shared" si="2323"/>
        <v>0.42317498235072565</v>
      </c>
      <c r="J7817" s="9">
        <f t="shared" si="2324"/>
        <v>0.21098412253915316</v>
      </c>
      <c r="K7817" s="9">
        <f t="shared" si="2325"/>
        <v>0.33433998274844223</v>
      </c>
      <c r="L7817" s="9">
        <f t="shared" si="2326"/>
        <v>0.45576313799393431</v>
      </c>
      <c r="M7817" s="9">
        <f t="shared" si="2327"/>
        <v>0.20989687925762346</v>
      </c>
      <c r="N7817" s="9">
        <f t="shared" si="2328"/>
        <v>0.79149249523873677</v>
      </c>
      <c r="O7817" s="9">
        <f t="shared" si="2329"/>
        <v>0.18849354218339565</v>
      </c>
      <c r="P7817" s="9">
        <f t="shared" si="2330"/>
        <v>2.0013962577867583E-2</v>
      </c>
      <c r="Q7817" s="9">
        <f t="shared" si="2331"/>
        <v>0.14148431629871397</v>
      </c>
      <c r="R7817" s="9">
        <f t="shared" si="2332"/>
        <v>0.19286755787669449</v>
      </c>
      <c r="S7817" s="9">
        <f t="shared" si="2333"/>
        <v>0.58936755364555315</v>
      </c>
      <c r="T7817" s="9">
        <f t="shared" si="2334"/>
        <v>6.8958646194850856E-2</v>
      </c>
      <c r="U7817" s="9">
        <f t="shared" si="2335"/>
        <v>7.3219259841875465E-3</v>
      </c>
      <c r="V7817" s="9">
        <f t="shared" ca="1" si="2336"/>
        <v>6.8958646194850856E-2</v>
      </c>
      <c r="W7817">
        <f t="shared" ca="1" si="2337"/>
        <v>-2.6742482845646069</v>
      </c>
      <c r="X7817">
        <v>7816</v>
      </c>
    </row>
    <row r="7818" spans="1:24" x14ac:dyDescent="0.25">
      <c r="A7818">
        <v>0</v>
      </c>
      <c r="B7818" s="8">
        <v>2.7837430916338</v>
      </c>
      <c r="C7818" s="8">
        <v>0.65291875389522502</v>
      </c>
      <c r="D7818">
        <v>-1</v>
      </c>
      <c r="E7818" s="8">
        <f t="shared" si="2320"/>
        <v>1.2058314444332014</v>
      </c>
      <c r="F7818" s="8">
        <f t="shared" si="2321"/>
        <v>-0.11895698800101617</v>
      </c>
      <c r="G7818" s="8">
        <f t="shared" si="2338"/>
        <v>-0.14441077711072503</v>
      </c>
      <c r="H7818" s="9">
        <f t="shared" si="2322"/>
        <v>0.43215195415499252</v>
      </c>
      <c r="I7818" s="9">
        <f t="shared" si="2323"/>
        <v>0.35726878741609602</v>
      </c>
      <c r="J7818" s="9">
        <f t="shared" si="2324"/>
        <v>0.21057925842891145</v>
      </c>
      <c r="K7818" s="9">
        <f t="shared" si="2325"/>
        <v>0.12981370875445739</v>
      </c>
      <c r="L7818" s="9">
        <f t="shared" si="2326"/>
        <v>0.41297715807721658</v>
      </c>
      <c r="M7818" s="9">
        <f t="shared" si="2327"/>
        <v>0.45720913316832601</v>
      </c>
      <c r="N7818" s="9">
        <f t="shared" si="2328"/>
        <v>0.5726697368141046</v>
      </c>
      <c r="O7818" s="9">
        <f t="shared" si="2329"/>
        <v>0.35025528812507212</v>
      </c>
      <c r="P7818" s="9">
        <f t="shared" si="2330"/>
        <v>7.7074975060823281E-2</v>
      </c>
      <c r="Q7818" s="9">
        <f t="shared" si="2331"/>
        <v>4.6378386316691236E-2</v>
      </c>
      <c r="R7818" s="9">
        <f t="shared" si="2332"/>
        <v>0.14754384849679258</v>
      </c>
      <c r="S7818" s="9">
        <f t="shared" si="2333"/>
        <v>0.62140615688116418</v>
      </c>
      <c r="T7818" s="9">
        <f t="shared" si="2334"/>
        <v>0.15136350721636987</v>
      </c>
      <c r="U7818" s="9">
        <f t="shared" si="2335"/>
        <v>3.3308101088982092E-2</v>
      </c>
      <c r="V7818" s="9">
        <f t="shared" ca="1" si="2336"/>
        <v>0.62140615688116418</v>
      </c>
      <c r="W7818">
        <f t="shared" ca="1" si="2337"/>
        <v>-0.47577037399186889</v>
      </c>
      <c r="X7818">
        <v>7817</v>
      </c>
    </row>
    <row r="7819" spans="1:24" x14ac:dyDescent="0.25">
      <c r="A7819">
        <v>0</v>
      </c>
      <c r="B7819" s="8">
        <v>1.53535189046425</v>
      </c>
      <c r="C7819" s="8">
        <v>-1.7245399060489901</v>
      </c>
      <c r="D7819">
        <v>0</v>
      </c>
      <c r="E7819" s="8">
        <f t="shared" si="2320"/>
        <v>0.87749143955916054</v>
      </c>
      <c r="F7819" s="8">
        <f t="shared" si="2321"/>
        <v>-1.04961728953664</v>
      </c>
      <c r="G7819" s="8">
        <f t="shared" si="2338"/>
        <v>-0.99135254500903636</v>
      </c>
      <c r="H7819" s="9">
        <f t="shared" si="2322"/>
        <v>0.30880583455803562</v>
      </c>
      <c r="I7819" s="9">
        <f t="shared" si="2323"/>
        <v>0.4850715417459121</v>
      </c>
      <c r="J7819" s="9">
        <f t="shared" si="2324"/>
        <v>0.20612262369605222</v>
      </c>
      <c r="K7819" s="9">
        <f t="shared" si="2325"/>
        <v>0.42206563404216529</v>
      </c>
      <c r="L7819" s="9">
        <f t="shared" si="2326"/>
        <v>0.42832903942494077</v>
      </c>
      <c r="M7819" s="9">
        <f t="shared" si="2327"/>
        <v>0.14960532653289388</v>
      </c>
      <c r="N7819" s="9">
        <f t="shared" si="2328"/>
        <v>0.84852245739719712</v>
      </c>
      <c r="O7819" s="9">
        <f t="shared" si="2329"/>
        <v>0.1399332863658761</v>
      </c>
      <c r="P7819" s="9">
        <f t="shared" si="2330"/>
        <v>1.1544256236926786E-2</v>
      </c>
      <c r="Q7819" s="9">
        <f t="shared" si="2331"/>
        <v>0.20473202782279903</v>
      </c>
      <c r="R7819" s="9">
        <f t="shared" si="2332"/>
        <v>0.2077702275284016</v>
      </c>
      <c r="S7819" s="9">
        <f t="shared" si="2333"/>
        <v>0.54072059568854036</v>
      </c>
      <c r="T7819" s="9">
        <f t="shared" si="2334"/>
        <v>4.3212215278662952E-2</v>
      </c>
      <c r="U7819" s="9">
        <f t="shared" si="2335"/>
        <v>3.5649336815959842E-3</v>
      </c>
      <c r="V7819" s="9">
        <f t="shared" ca="1" si="2336"/>
        <v>0.54072059568854036</v>
      </c>
      <c r="W7819">
        <f t="shared" ca="1" si="2337"/>
        <v>-0.61485259253259594</v>
      </c>
      <c r="X7819">
        <v>7818</v>
      </c>
    </row>
    <row r="7820" spans="1:24" x14ac:dyDescent="0.25">
      <c r="A7820">
        <v>2</v>
      </c>
      <c r="B7820" s="8">
        <v>0.97992579966217996</v>
      </c>
      <c r="C7820" s="8">
        <v>-9.1510086640074706E-2</v>
      </c>
      <c r="D7820">
        <v>1</v>
      </c>
      <c r="E7820" s="8">
        <f t="shared" si="2320"/>
        <v>0.94519807131430822</v>
      </c>
      <c r="F7820" s="8">
        <f t="shared" si="2321"/>
        <v>0.46065058498872696</v>
      </c>
      <c r="G7820" s="8">
        <f t="shared" si="2338"/>
        <v>0.46713680340988922</v>
      </c>
      <c r="H7820" s="9">
        <f t="shared" si="2322"/>
        <v>0.33304099473418014</v>
      </c>
      <c r="I7820" s="9">
        <f t="shared" si="2323"/>
        <v>0.45813415927886625</v>
      </c>
      <c r="J7820" s="9">
        <f t="shared" si="2324"/>
        <v>0.20882484598695361</v>
      </c>
      <c r="K7820" s="9">
        <f t="shared" si="2325"/>
        <v>4.3922201662284034E-2</v>
      </c>
      <c r="L7820" s="9">
        <f t="shared" si="2326"/>
        <v>0.27449113219723298</v>
      </c>
      <c r="M7820" s="9">
        <f t="shared" si="2327"/>
        <v>0.68158666614048302</v>
      </c>
      <c r="N7820" s="9">
        <f t="shared" si="2328"/>
        <v>0.33419002707768652</v>
      </c>
      <c r="O7820" s="9">
        <f t="shared" si="2329"/>
        <v>0.45783780346533154</v>
      </c>
      <c r="P7820" s="9">
        <f t="shared" si="2330"/>
        <v>0.20797216945698194</v>
      </c>
      <c r="Q7820" s="9">
        <f t="shared" si="2331"/>
        <v>2.0122260932227319E-2</v>
      </c>
      <c r="R7820" s="9">
        <f t="shared" si="2332"/>
        <v>0.12575376407868347</v>
      </c>
      <c r="S7820" s="9">
        <f t="shared" si="2333"/>
        <v>0.63238195930310437</v>
      </c>
      <c r="T7820" s="9">
        <f t="shared" si="2334"/>
        <v>0.15247875749300607</v>
      </c>
      <c r="U7820" s="9">
        <f t="shared" si="2335"/>
        <v>6.9263258192978738E-2</v>
      </c>
      <c r="V7820" s="9">
        <f t="shared" ca="1" si="2336"/>
        <v>6.9263258192978738E-2</v>
      </c>
      <c r="W7820">
        <f t="shared" ca="1" si="2337"/>
        <v>-2.6698406981894425</v>
      </c>
      <c r="X7820">
        <v>7819</v>
      </c>
    </row>
    <row r="7821" spans="1:24" x14ac:dyDescent="0.25">
      <c r="A7821">
        <v>-2</v>
      </c>
      <c r="B7821" s="8">
        <v>2.5707852290063999</v>
      </c>
      <c r="C7821" s="8">
        <v>-0.40856810198329802</v>
      </c>
      <c r="D7821">
        <v>-1</v>
      </c>
      <c r="E7821" s="8">
        <f t="shared" si="2320"/>
        <v>1.0841207782315563</v>
      </c>
      <c r="F7821" s="8">
        <f t="shared" si="2321"/>
        <v>-0.76501623698561738</v>
      </c>
      <c r="G7821" s="8">
        <f t="shared" si="2338"/>
        <v>-0.75460697632753826</v>
      </c>
      <c r="H7821" s="9">
        <f t="shared" si="2322"/>
        <v>0.3849106148036332</v>
      </c>
      <c r="I7821" s="9">
        <f t="shared" si="2323"/>
        <v>0.40359288369107749</v>
      </c>
      <c r="J7821" s="9">
        <f t="shared" si="2324"/>
        <v>0.21149650150528931</v>
      </c>
      <c r="K7821" s="9">
        <f t="shared" si="2325"/>
        <v>0.31518258284160716</v>
      </c>
      <c r="L7821" s="9">
        <f t="shared" si="2326"/>
        <v>0.45925063513572029</v>
      </c>
      <c r="M7821" s="9">
        <f t="shared" si="2327"/>
        <v>0.22556678202267255</v>
      </c>
      <c r="N7821" s="9">
        <f t="shared" si="2328"/>
        <v>0.78621927520025836</v>
      </c>
      <c r="O7821" s="9">
        <f t="shared" si="2329"/>
        <v>0.19286641860205178</v>
      </c>
      <c r="P7821" s="9">
        <f t="shared" si="2330"/>
        <v>2.0914306197689858E-2</v>
      </c>
      <c r="Q7821" s="9">
        <f t="shared" si="2331"/>
        <v>0.12720544749824617</v>
      </c>
      <c r="R7821" s="9">
        <f t="shared" si="2332"/>
        <v>0.18535028817138421</v>
      </c>
      <c r="S7821" s="9">
        <f t="shared" si="2333"/>
        <v>0.60515779411453474</v>
      </c>
      <c r="T7821" s="9">
        <f t="shared" si="2334"/>
        <v>7.4236331759090626E-2</v>
      </c>
      <c r="U7821" s="9">
        <f t="shared" si="2335"/>
        <v>8.0501384567442397E-3</v>
      </c>
      <c r="V7821" s="9">
        <f t="shared" ca="1" si="2336"/>
        <v>0.12720544749824617</v>
      </c>
      <c r="W7821">
        <f t="shared" ca="1" si="2337"/>
        <v>-2.0619518027490589</v>
      </c>
      <c r="X7821">
        <v>7820</v>
      </c>
    </row>
    <row r="7822" spans="1:24" x14ac:dyDescent="0.25">
      <c r="A7822">
        <v>0</v>
      </c>
      <c r="B7822" s="8">
        <v>1.53300470614816</v>
      </c>
      <c r="C7822" s="8">
        <v>0.28047906251774901</v>
      </c>
      <c r="D7822">
        <v>-1</v>
      </c>
      <c r="E7822" s="8">
        <f t="shared" si="2320"/>
        <v>0.49100363641856065</v>
      </c>
      <c r="F7822" s="8">
        <f t="shared" si="2321"/>
        <v>-0.34563723935866958</v>
      </c>
      <c r="G7822" s="8">
        <f t="shared" si="2338"/>
        <v>-0.35850790215513223</v>
      </c>
      <c r="H7822" s="9">
        <f t="shared" si="2322"/>
        <v>0.18788262796814093</v>
      </c>
      <c r="I7822" s="9">
        <f t="shared" si="2323"/>
        <v>0.6364774807605611</v>
      </c>
      <c r="J7822" s="9">
        <f t="shared" si="2324"/>
        <v>0.17563989127129798</v>
      </c>
      <c r="K7822" s="9">
        <f t="shared" si="2325"/>
        <v>0.18390266168141953</v>
      </c>
      <c r="L7822" s="9">
        <f t="shared" si="2326"/>
        <v>0.4469632284143088</v>
      </c>
      <c r="M7822" s="9">
        <f t="shared" si="2327"/>
        <v>0.36913410990427165</v>
      </c>
      <c r="N7822" s="9">
        <f t="shared" si="2328"/>
        <v>0.65441668577067214</v>
      </c>
      <c r="O7822" s="9">
        <f t="shared" si="2329"/>
        <v>0.29498940901556003</v>
      </c>
      <c r="P7822" s="9">
        <f t="shared" si="2330"/>
        <v>5.0593905213767831E-2</v>
      </c>
      <c r="Q7822" s="9">
        <f t="shared" si="2331"/>
        <v>0.11704990281215168</v>
      </c>
      <c r="R7822" s="9">
        <f t="shared" si="2332"/>
        <v>0.28448202961374652</v>
      </c>
      <c r="S7822" s="9">
        <f t="shared" si="2333"/>
        <v>0.53353896631475584</v>
      </c>
      <c r="T7822" s="9">
        <f t="shared" si="2334"/>
        <v>5.5423385388612224E-2</v>
      </c>
      <c r="U7822" s="9">
        <f t="shared" si="2335"/>
        <v>9.5057158707337261E-3</v>
      </c>
      <c r="V7822" s="9">
        <f t="shared" ca="1" si="2336"/>
        <v>0.53353896631475584</v>
      </c>
      <c r="W7822">
        <f t="shared" ca="1" si="2337"/>
        <v>-0.62822317189207311</v>
      </c>
      <c r="X7822">
        <v>7821</v>
      </c>
    </row>
    <row r="7823" spans="1:24" x14ac:dyDescent="0.25">
      <c r="A7823">
        <v>1</v>
      </c>
      <c r="B7823" s="8">
        <v>2.6259603536265699</v>
      </c>
      <c r="C7823" s="8">
        <v>0.50560201609627597</v>
      </c>
      <c r="D7823">
        <v>0</v>
      </c>
      <c r="E7823" s="8">
        <f t="shared" si="2320"/>
        <v>1.5008010510426468</v>
      </c>
      <c r="F7823" s="8">
        <f t="shared" si="2321"/>
        <v>0.30772765295705379</v>
      </c>
      <c r="G7823" s="8">
        <f t="shared" si="2338"/>
        <v>0.29064554763889833</v>
      </c>
      <c r="H7823" s="9">
        <f t="shared" si="2322"/>
        <v>0.54937067976098175</v>
      </c>
      <c r="I7823" s="9">
        <f t="shared" si="2323"/>
        <v>0.25439003236866709</v>
      </c>
      <c r="J7823" s="9">
        <f t="shared" si="2324"/>
        <v>0.19623928787035116</v>
      </c>
      <c r="K7823" s="9">
        <f t="shared" si="2325"/>
        <v>6.0097357331508151E-2</v>
      </c>
      <c r="L7823" s="9">
        <f t="shared" si="2326"/>
        <v>0.31468349651306599</v>
      </c>
      <c r="M7823" s="9">
        <f t="shared" si="2327"/>
        <v>0.62521914615542595</v>
      </c>
      <c r="N7823" s="9">
        <f t="shared" si="2328"/>
        <v>0.40056648773918507</v>
      </c>
      <c r="O7823" s="9">
        <f t="shared" si="2329"/>
        <v>0.43833881786893186</v>
      </c>
      <c r="P7823" s="9">
        <f t="shared" si="2330"/>
        <v>0.16109469439188312</v>
      </c>
      <c r="Q7823" s="9">
        <f t="shared" si="2331"/>
        <v>1.528816867683371E-2</v>
      </c>
      <c r="R7823" s="9">
        <f t="shared" si="2332"/>
        <v>8.0052344863844188E-2</v>
      </c>
      <c r="S7823" s="9">
        <f t="shared" si="2333"/>
        <v>0.57534829035708546</v>
      </c>
      <c r="T7823" s="9">
        <f t="shared" si="2334"/>
        <v>0.24081049433828028</v>
      </c>
      <c r="U7823" s="9">
        <f t="shared" si="2335"/>
        <v>8.8500701763956441E-2</v>
      </c>
      <c r="V7823" s="9">
        <f t="shared" ca="1" si="2336"/>
        <v>0.24081049433828028</v>
      </c>
      <c r="W7823">
        <f t="shared" ca="1" si="2337"/>
        <v>-1.4237449853580637</v>
      </c>
      <c r="X7823">
        <v>7822</v>
      </c>
    </row>
    <row r="7824" spans="1:24" x14ac:dyDescent="0.25">
      <c r="A7824">
        <v>0</v>
      </c>
      <c r="B7824" s="8">
        <v>0.67746968709742905</v>
      </c>
      <c r="C7824" s="8">
        <v>-0.50126551284760101</v>
      </c>
      <c r="D7824">
        <v>1</v>
      </c>
      <c r="E7824" s="8">
        <f t="shared" si="2320"/>
        <v>0.77233694985656864</v>
      </c>
      <c r="F7824" s="8">
        <f t="shared" si="2321"/>
        <v>0.21125862930228273</v>
      </c>
      <c r="G7824" s="8">
        <f t="shared" si="2338"/>
        <v>0.23158871132036113</v>
      </c>
      <c r="H7824" s="9">
        <f t="shared" si="2322"/>
        <v>0.27279133648768683</v>
      </c>
      <c r="I7824" s="9">
        <f t="shared" si="2323"/>
        <v>0.52699798751306415</v>
      </c>
      <c r="J7824" s="9">
        <f t="shared" si="2324"/>
        <v>0.20021067599924902</v>
      </c>
      <c r="K7824" s="9">
        <f t="shared" si="2325"/>
        <v>7.2490887565530113E-2</v>
      </c>
      <c r="L7824" s="9">
        <f t="shared" si="2326"/>
        <v>0.33937480929068842</v>
      </c>
      <c r="M7824" s="9">
        <f t="shared" si="2327"/>
        <v>0.58813430314378146</v>
      </c>
      <c r="N7824" s="9">
        <f t="shared" si="2328"/>
        <v>0.42354830363395923</v>
      </c>
      <c r="O7824" s="9">
        <f t="shared" si="2329"/>
        <v>0.42936852738555642</v>
      </c>
      <c r="P7824" s="9">
        <f t="shared" si="2330"/>
        <v>0.14708316898048435</v>
      </c>
      <c r="Q7824" s="9">
        <f t="shared" si="2331"/>
        <v>3.8202551860070176E-2</v>
      </c>
      <c r="R7824" s="9">
        <f t="shared" si="2332"/>
        <v>0.17884984150882274</v>
      </c>
      <c r="S7824" s="9">
        <f t="shared" si="2333"/>
        <v>0.62569657795882061</v>
      </c>
      <c r="T7824" s="9">
        <f t="shared" si="2334"/>
        <v>0.11712801443125589</v>
      </c>
      <c r="U7824" s="9">
        <f t="shared" si="2335"/>
        <v>4.0123014241030611E-2</v>
      </c>
      <c r="V7824" s="9">
        <f t="shared" ca="1" si="2336"/>
        <v>0.62569657795882061</v>
      </c>
      <c r="W7824">
        <f t="shared" ca="1" si="2337"/>
        <v>-0.46888972513322474</v>
      </c>
      <c r="X7824">
        <v>7823</v>
      </c>
    </row>
    <row r="7825" spans="1:24" x14ac:dyDescent="0.25">
      <c r="A7825">
        <v>0</v>
      </c>
      <c r="B7825" s="8">
        <v>2.2860807174883702</v>
      </c>
      <c r="C7825" s="8">
        <v>-0.11564165015118</v>
      </c>
      <c r="D7825">
        <v>1</v>
      </c>
      <c r="E7825" s="8">
        <f t="shared" si="2320"/>
        <v>1.691697793136397</v>
      </c>
      <c r="F7825" s="8">
        <f t="shared" si="2321"/>
        <v>0.4459632436312066</v>
      </c>
      <c r="G7825" s="8">
        <f t="shared" si="2338"/>
        <v>0.45326476321072096</v>
      </c>
      <c r="H7825" s="9">
        <f t="shared" si="2322"/>
        <v>0.62360712769477189</v>
      </c>
      <c r="I7825" s="9">
        <f t="shared" si="2323"/>
        <v>0.19720830196562356</v>
      </c>
      <c r="J7825" s="9">
        <f t="shared" si="2324"/>
        <v>0.17918457033960461</v>
      </c>
      <c r="K7825" s="9">
        <f t="shared" si="2325"/>
        <v>4.5304645693110407E-2</v>
      </c>
      <c r="L7825" s="9">
        <f t="shared" si="2326"/>
        <v>0.27836811718874743</v>
      </c>
      <c r="M7825" s="9">
        <f t="shared" si="2327"/>
        <v>0.67632723711814213</v>
      </c>
      <c r="N7825" s="9">
        <f t="shared" si="2328"/>
        <v>0.33925387119527983</v>
      </c>
      <c r="O7825" s="9">
        <f t="shared" si="2329"/>
        <v>0.45672664392540463</v>
      </c>
      <c r="P7825" s="9">
        <f t="shared" si="2330"/>
        <v>0.20401948487931554</v>
      </c>
      <c r="Q7825" s="9">
        <f t="shared" si="2331"/>
        <v>8.9344522482925036E-3</v>
      </c>
      <c r="R7825" s="9">
        <f t="shared" si="2332"/>
        <v>5.4896503712160587E-2</v>
      </c>
      <c r="S7825" s="9">
        <f t="shared" si="2333"/>
        <v>0.52412304852019553</v>
      </c>
      <c r="T7825" s="9">
        <f t="shared" si="2334"/>
        <v>0.28481799055999441</v>
      </c>
      <c r="U7825" s="9">
        <f t="shared" si="2335"/>
        <v>0.12722800495935691</v>
      </c>
      <c r="V7825" s="9">
        <f t="shared" ca="1" si="2336"/>
        <v>0.52412304852019553</v>
      </c>
      <c r="W7825">
        <f t="shared" ca="1" si="2337"/>
        <v>-0.64602879680804781</v>
      </c>
      <c r="X7825">
        <v>7824</v>
      </c>
    </row>
    <row r="7826" spans="1:24" x14ac:dyDescent="0.25">
      <c r="A7826">
        <v>-1</v>
      </c>
      <c r="B7826" s="8">
        <v>2.8574552240589002</v>
      </c>
      <c r="C7826" s="8">
        <v>0.58289611913185102</v>
      </c>
      <c r="D7826">
        <v>-1</v>
      </c>
      <c r="E7826" s="8">
        <f t="shared" si="2320"/>
        <v>1.2479597445293562</v>
      </c>
      <c r="F7826" s="8">
        <f t="shared" si="2321"/>
        <v>-0.16157529323637143</v>
      </c>
      <c r="G7826" s="8">
        <f t="shared" si="2338"/>
        <v>-0.18466332037598771</v>
      </c>
      <c r="H7826" s="9">
        <f t="shared" si="2322"/>
        <v>0.44876991023933277</v>
      </c>
      <c r="I7826" s="9">
        <f t="shared" si="2323"/>
        <v>0.34167459708304437</v>
      </c>
      <c r="J7826" s="9">
        <f t="shared" si="2324"/>
        <v>0.20955549267762286</v>
      </c>
      <c r="K7826" s="9">
        <f t="shared" si="2325"/>
        <v>0.13903749024589085</v>
      </c>
      <c r="L7826" s="9">
        <f t="shared" si="2326"/>
        <v>0.42061397117277266</v>
      </c>
      <c r="M7826" s="9">
        <f t="shared" si="2327"/>
        <v>0.44034853858133649</v>
      </c>
      <c r="N7826" s="9">
        <f t="shared" si="2328"/>
        <v>0.58839870603242184</v>
      </c>
      <c r="O7826" s="9">
        <f t="shared" si="2329"/>
        <v>0.34017870010601658</v>
      </c>
      <c r="P7826" s="9">
        <f t="shared" si="2330"/>
        <v>7.1422593861561579E-2</v>
      </c>
      <c r="Q7826" s="9">
        <f t="shared" si="2331"/>
        <v>4.7505578459202467E-2</v>
      </c>
      <c r="R7826" s="9">
        <f t="shared" si="2332"/>
        <v>0.14371310912795635</v>
      </c>
      <c r="S7826" s="9">
        <f t="shared" si="2333"/>
        <v>0.62406703666461794</v>
      </c>
      <c r="T7826" s="9">
        <f t="shared" si="2334"/>
        <v>0.15266196471190996</v>
      </c>
      <c r="U7826" s="9">
        <f t="shared" si="2335"/>
        <v>3.2052311036313307E-2</v>
      </c>
      <c r="V7826" s="9">
        <f t="shared" ca="1" si="2336"/>
        <v>0.14371310912795635</v>
      </c>
      <c r="W7826">
        <f t="shared" ca="1" si="2337"/>
        <v>-1.9399362643936904</v>
      </c>
      <c r="X7826">
        <v>7825</v>
      </c>
    </row>
    <row r="7827" spans="1:24" x14ac:dyDescent="0.25">
      <c r="A7827">
        <v>0</v>
      </c>
      <c r="B7827" s="8">
        <v>2.8317944393988599</v>
      </c>
      <c r="C7827" s="8">
        <v>0.238868405344002</v>
      </c>
      <c r="D7827">
        <v>-1</v>
      </c>
      <c r="E7827" s="8">
        <f t="shared" si="2320"/>
        <v>1.2332939737627941</v>
      </c>
      <c r="F7827" s="8">
        <f t="shared" si="2321"/>
        <v>-0.37096298858914634</v>
      </c>
      <c r="G7827" s="8">
        <f t="shared" si="2338"/>
        <v>-0.38242780725213887</v>
      </c>
      <c r="H7827" s="9">
        <f t="shared" si="2322"/>
        <v>0.44297310489654818</v>
      </c>
      <c r="I7827" s="9">
        <f t="shared" si="2323"/>
        <v>0.34707430218873525</v>
      </c>
      <c r="J7827" s="9">
        <f t="shared" si="2324"/>
        <v>0.20995259291471657</v>
      </c>
      <c r="K7827" s="9">
        <f t="shared" si="2325"/>
        <v>0.19071454365737003</v>
      </c>
      <c r="L7827" s="9">
        <f t="shared" si="2326"/>
        <v>0.44966493218296955</v>
      </c>
      <c r="M7827" s="9">
        <f t="shared" si="2327"/>
        <v>0.35962052415966039</v>
      </c>
      <c r="N7827" s="9">
        <f t="shared" si="2328"/>
        <v>0.66319265343775791</v>
      </c>
      <c r="O7827" s="9">
        <f t="shared" si="2329"/>
        <v>0.28865534378558744</v>
      </c>
      <c r="P7827" s="9">
        <f t="shared" si="2330"/>
        <v>4.8152002776654657E-2</v>
      </c>
      <c r="Q7827" s="9">
        <f t="shared" si="2331"/>
        <v>6.6192117157124794E-2</v>
      </c>
      <c r="R7827" s="9">
        <f t="shared" si="2332"/>
        <v>0.15606714255614912</v>
      </c>
      <c r="S7827" s="9">
        <f t="shared" si="2333"/>
        <v>0.62854414422808191</v>
      </c>
      <c r="T7827" s="9">
        <f t="shared" si="2334"/>
        <v>0.12786655388168219</v>
      </c>
      <c r="U7827" s="9">
        <f t="shared" si="2335"/>
        <v>2.1330042176961921E-2</v>
      </c>
      <c r="V7827" s="9">
        <f t="shared" ca="1" si="2336"/>
        <v>0.62854414422808191</v>
      </c>
      <c r="W7827">
        <f t="shared" ca="1" si="2337"/>
        <v>-0.46434901598307471</v>
      </c>
      <c r="X7827">
        <v>7826</v>
      </c>
    </row>
    <row r="7828" spans="1:24" x14ac:dyDescent="0.25">
      <c r="A7828">
        <v>-1</v>
      </c>
      <c r="B7828" s="8">
        <v>1.96703309785292</v>
      </c>
      <c r="C7828" s="8">
        <v>-0.65708788604592605</v>
      </c>
      <c r="D7828">
        <v>0</v>
      </c>
      <c r="E7828" s="8">
        <f t="shared" si="2320"/>
        <v>1.1242078870750343</v>
      </c>
      <c r="F7828" s="8">
        <f t="shared" si="2321"/>
        <v>-0.39992742616145233</v>
      </c>
      <c r="G7828" s="8">
        <f t="shared" si="2338"/>
        <v>-0.37772726849716143</v>
      </c>
      <c r="H7828" s="9">
        <f t="shared" si="2322"/>
        <v>0.40031894679536439</v>
      </c>
      <c r="I7828" s="9">
        <f t="shared" si="2323"/>
        <v>0.38814952384047874</v>
      </c>
      <c r="J7828" s="9">
        <f t="shared" si="2324"/>
        <v>0.21153152936415687</v>
      </c>
      <c r="K7828" s="9">
        <f t="shared" si="2325"/>
        <v>0.19869221596072228</v>
      </c>
      <c r="L7828" s="9">
        <f t="shared" si="2326"/>
        <v>0.45246172314215194</v>
      </c>
      <c r="M7828" s="9">
        <f t="shared" si="2327"/>
        <v>0.34884606089712578</v>
      </c>
      <c r="N7828" s="9">
        <f t="shared" si="2328"/>
        <v>0.66147488929112486</v>
      </c>
      <c r="O7828" s="9">
        <f t="shared" si="2329"/>
        <v>0.28990083985140203</v>
      </c>
      <c r="P7828" s="9">
        <f t="shared" si="2330"/>
        <v>4.8624270857473118E-2</v>
      </c>
      <c r="Q7828" s="9">
        <f t="shared" si="2331"/>
        <v>7.7122289015963921E-2</v>
      </c>
      <c r="R7828" s="9">
        <f t="shared" si="2332"/>
        <v>0.17562280239366879</v>
      </c>
      <c r="S7828" s="9">
        <f t="shared" si="2333"/>
        <v>0.61173689280760624</v>
      </c>
      <c r="T7828" s="9">
        <f t="shared" si="2334"/>
        <v>0.11605279888440487</v>
      </c>
      <c r="U7828" s="9">
        <f t="shared" si="2335"/>
        <v>1.9465216898356168E-2</v>
      </c>
      <c r="V7828" s="9">
        <f t="shared" ca="1" si="2336"/>
        <v>0.17562280239366879</v>
      </c>
      <c r="W7828">
        <f t="shared" ca="1" si="2337"/>
        <v>-1.7394167520333765</v>
      </c>
      <c r="X7828">
        <v>7827</v>
      </c>
    </row>
    <row r="7829" spans="1:24" x14ac:dyDescent="0.25">
      <c r="A7829">
        <v>0</v>
      </c>
      <c r="B7829" s="8">
        <v>2.4598828041310998</v>
      </c>
      <c r="C7829" s="8">
        <v>-0.215470339482708</v>
      </c>
      <c r="D7829">
        <v>0</v>
      </c>
      <c r="E7829" s="8">
        <f t="shared" si="2320"/>
        <v>1.4058836390211118</v>
      </c>
      <c r="F7829" s="8">
        <f t="shared" si="2321"/>
        <v>-0.13114303293887067</v>
      </c>
      <c r="G7829" s="8">
        <f t="shared" si="2338"/>
        <v>-0.12386322210979069</v>
      </c>
      <c r="H7829" s="9">
        <f t="shared" si="2322"/>
        <v>0.51162916251433099</v>
      </c>
      <c r="I7829" s="9">
        <f t="shared" si="2323"/>
        <v>0.28575772368710045</v>
      </c>
      <c r="J7829" s="9">
        <f t="shared" si="2324"/>
        <v>0.2026131137985685</v>
      </c>
      <c r="K7829" s="9">
        <f t="shared" si="2325"/>
        <v>0.13240675446807612</v>
      </c>
      <c r="L7829" s="9">
        <f t="shared" si="2326"/>
        <v>0.4152143652573338</v>
      </c>
      <c r="M7829" s="9">
        <f t="shared" si="2327"/>
        <v>0.45237888027459006</v>
      </c>
      <c r="N7829" s="9">
        <f t="shared" si="2328"/>
        <v>0.56459420359602541</v>
      </c>
      <c r="O7829" s="9">
        <f t="shared" si="2329"/>
        <v>0.355317447256842</v>
      </c>
      <c r="P7829" s="9">
        <f t="shared" si="2330"/>
        <v>8.0088349147132587E-2</v>
      </c>
      <c r="Q7829" s="9">
        <f t="shared" si="2331"/>
        <v>3.7836252757594252E-2</v>
      </c>
      <c r="R7829" s="9">
        <f t="shared" si="2332"/>
        <v>0.11865071185812</v>
      </c>
      <c r="S7829" s="9">
        <f t="shared" si="2333"/>
        <v>0.62074673241623479</v>
      </c>
      <c r="T7829" s="9">
        <f t="shared" si="2334"/>
        <v>0.18179076796674803</v>
      </c>
      <c r="U7829" s="9">
        <f t="shared" si="2335"/>
        <v>4.0975535001302778E-2</v>
      </c>
      <c r="V7829" s="9">
        <f t="shared" ca="1" si="2336"/>
        <v>0.62074673241623479</v>
      </c>
      <c r="W7829">
        <f t="shared" ca="1" si="2337"/>
        <v>-0.47683211853645535</v>
      </c>
      <c r="X7829">
        <v>7828</v>
      </c>
    </row>
    <row r="7830" spans="1:24" x14ac:dyDescent="0.25">
      <c r="A7830">
        <v>0</v>
      </c>
      <c r="B7830" s="8">
        <v>1.5960406399967599</v>
      </c>
      <c r="C7830" s="8">
        <v>1.66607662445086</v>
      </c>
      <c r="D7830">
        <v>-1</v>
      </c>
      <c r="E7830" s="8">
        <f t="shared" si="2320"/>
        <v>0.52703022594523818</v>
      </c>
      <c r="F7830" s="8">
        <f t="shared" si="2321"/>
        <v>0.49768749452747918</v>
      </c>
      <c r="G7830" s="8">
        <f t="shared" si="2338"/>
        <v>0.43800348303381931</v>
      </c>
      <c r="H7830" s="9">
        <f t="shared" si="2322"/>
        <v>0.19774614495877041</v>
      </c>
      <c r="I7830" s="9">
        <f t="shared" si="2323"/>
        <v>0.62287196938683387</v>
      </c>
      <c r="J7830" s="9">
        <f t="shared" si="2324"/>
        <v>0.17938188565439572</v>
      </c>
      <c r="K7830" s="9">
        <f t="shared" si="2325"/>
        <v>4.0586810642127429E-2</v>
      </c>
      <c r="L7830" s="9">
        <f t="shared" si="2326"/>
        <v>0.26472720677940276</v>
      </c>
      <c r="M7830" s="9">
        <f t="shared" si="2327"/>
        <v>0.69468598257846981</v>
      </c>
      <c r="N7830" s="9">
        <f t="shared" si="2328"/>
        <v>0.34485854478559286</v>
      </c>
      <c r="O7830" s="9">
        <f t="shared" si="2329"/>
        <v>0.45541838762624498</v>
      </c>
      <c r="P7830" s="9">
        <f t="shared" si="2330"/>
        <v>0.19972306758816216</v>
      </c>
      <c r="Q7830" s="9">
        <f t="shared" si="2331"/>
        <v>2.5280386675792417E-2</v>
      </c>
      <c r="R7830" s="9">
        <f t="shared" si="2332"/>
        <v>0.16489115663696219</v>
      </c>
      <c r="S7830" s="9">
        <f t="shared" si="2333"/>
        <v>0.68027675951591748</v>
      </c>
      <c r="T7830" s="9">
        <f t="shared" si="2334"/>
        <v>9.0057230496428928E-2</v>
      </c>
      <c r="U7830" s="9">
        <f t="shared" si="2335"/>
        <v>3.9494466674899018E-2</v>
      </c>
      <c r="V7830" s="9">
        <f t="shared" ca="1" si="2336"/>
        <v>0.68027675951591748</v>
      </c>
      <c r="W7830">
        <f t="shared" ca="1" si="2337"/>
        <v>-0.38525556432561492</v>
      </c>
      <c r="X7830">
        <v>7829</v>
      </c>
    </row>
    <row r="7831" spans="1:24" x14ac:dyDescent="0.25">
      <c r="A7831">
        <v>-2</v>
      </c>
      <c r="B7831" s="8">
        <v>2.2829814445434402</v>
      </c>
      <c r="C7831" s="8">
        <v>-1.7013214528356799</v>
      </c>
      <c r="D7831">
        <v>-1</v>
      </c>
      <c r="E7831" s="8">
        <f t="shared" si="2320"/>
        <v>0.91963382334682686</v>
      </c>
      <c r="F7831" s="8">
        <f t="shared" si="2321"/>
        <v>-1.5518326298111134</v>
      </c>
      <c r="G7831" s="8">
        <f t="shared" si="2338"/>
        <v>-1.4977468247828991</v>
      </c>
      <c r="H7831" s="9">
        <f t="shared" si="2322"/>
        <v>0.32380113091368878</v>
      </c>
      <c r="I7831" s="9">
        <f t="shared" si="2323"/>
        <v>0.46828914420589396</v>
      </c>
      <c r="J7831" s="9">
        <f t="shared" si="2324"/>
        <v>0.20790972488041726</v>
      </c>
      <c r="K7831" s="9">
        <f t="shared" si="2325"/>
        <v>0.62004670475314005</v>
      </c>
      <c r="L7831" s="9">
        <f t="shared" si="2326"/>
        <v>0.31821490433098776</v>
      </c>
      <c r="M7831" s="9">
        <f t="shared" si="2327"/>
        <v>6.1738390915872188E-2</v>
      </c>
      <c r="N7831" s="9">
        <f t="shared" si="2328"/>
        <v>0.93779348343764779</v>
      </c>
      <c r="O7831" s="9">
        <f t="shared" si="2329"/>
        <v>5.9474823538564481E-2</v>
      </c>
      <c r="P7831" s="9">
        <f t="shared" si="2330"/>
        <v>2.731693023787729E-3</v>
      </c>
      <c r="Q7831" s="9">
        <f t="shared" si="2331"/>
        <v>0.29036114073653257</v>
      </c>
      <c r="R7831" s="9">
        <f t="shared" si="2332"/>
        <v>0.14901658522271868</v>
      </c>
      <c r="S7831" s="9">
        <f t="shared" si="2333"/>
        <v>0.540479733627658</v>
      </c>
      <c r="T7831" s="9">
        <f t="shared" si="2334"/>
        <v>1.9258015122679255E-2</v>
      </c>
      <c r="U7831" s="9">
        <f t="shared" si="2335"/>
        <v>8.8452529041150077E-4</v>
      </c>
      <c r="V7831" s="9">
        <f t="shared" ca="1" si="2336"/>
        <v>0.29036114073653257</v>
      </c>
      <c r="W7831">
        <f t="shared" ca="1" si="2337"/>
        <v>-1.2366298178759676</v>
      </c>
      <c r="X7831">
        <v>7830</v>
      </c>
    </row>
    <row r="7832" spans="1:24" x14ac:dyDescent="0.25">
      <c r="A7832">
        <v>0</v>
      </c>
      <c r="B7832" s="8">
        <v>1.33463170189498</v>
      </c>
      <c r="C7832" s="8">
        <v>-1.6013772813301299</v>
      </c>
      <c r="D7832">
        <v>-1</v>
      </c>
      <c r="E7832" s="8">
        <f t="shared" si="2320"/>
        <v>0.37762857617802909</v>
      </c>
      <c r="F7832" s="8">
        <f t="shared" si="2321"/>
        <v>-1.4910029963345655</v>
      </c>
      <c r="G7832" s="8">
        <f t="shared" si="2338"/>
        <v>-1.4402938725877574</v>
      </c>
      <c r="H7832" s="9">
        <f t="shared" si="2322"/>
        <v>0.15887289651592862</v>
      </c>
      <c r="I7832" s="9">
        <f t="shared" si="2323"/>
        <v>0.67811494996335386</v>
      </c>
      <c r="J7832" s="9">
        <f t="shared" si="2324"/>
        <v>0.16301215352071752</v>
      </c>
      <c r="K7832" s="9">
        <f t="shared" si="2325"/>
        <v>0.5966842171165454</v>
      </c>
      <c r="L7832" s="9">
        <f t="shared" si="2326"/>
        <v>0.33381419422961178</v>
      </c>
      <c r="M7832" s="9">
        <f t="shared" si="2327"/>
        <v>6.9501588653842816E-2</v>
      </c>
      <c r="N7832" s="9">
        <f t="shared" si="2328"/>
        <v>0.93043763692734083</v>
      </c>
      <c r="O7832" s="9">
        <f t="shared" si="2329"/>
        <v>6.6307220978367609E-2</v>
      </c>
      <c r="P7832" s="9">
        <f t="shared" si="2330"/>
        <v>3.2551420942915632E-3</v>
      </c>
      <c r="Q7832" s="9">
        <f t="shared" si="2331"/>
        <v>0.40462048803390915</v>
      </c>
      <c r="R7832" s="9">
        <f t="shared" si="2332"/>
        <v>0.22636439561707047</v>
      </c>
      <c r="S7832" s="9">
        <f t="shared" si="2333"/>
        <v>0.35796354223917431</v>
      </c>
      <c r="T7832" s="9">
        <f t="shared" si="2334"/>
        <v>1.0534420256755009E-2</v>
      </c>
      <c r="U7832" s="9">
        <f t="shared" si="2335"/>
        <v>5.1715385309102665E-4</v>
      </c>
      <c r="V7832" s="9">
        <f t="shared" ca="1" si="2336"/>
        <v>0.35796354223917431</v>
      </c>
      <c r="W7832">
        <f t="shared" ca="1" si="2337"/>
        <v>-1.027324135087951</v>
      </c>
      <c r="X7832">
        <v>7831</v>
      </c>
    </row>
    <row r="7833" spans="1:24" x14ac:dyDescent="0.25">
      <c r="A7833">
        <v>1</v>
      </c>
      <c r="B7833" s="8">
        <v>2.75066689978825</v>
      </c>
      <c r="C7833" s="8">
        <v>-0.56647539600700203</v>
      </c>
      <c r="D7833">
        <v>1</v>
      </c>
      <c r="E7833" s="8">
        <f t="shared" si="2320"/>
        <v>1.957220244658795</v>
      </c>
      <c r="F7833" s="8">
        <f t="shared" si="2321"/>
        <v>0.17156953856411394</v>
      </c>
      <c r="G7833" s="8">
        <f t="shared" si="2338"/>
        <v>0.19410278049147045</v>
      </c>
      <c r="H7833" s="9">
        <f t="shared" si="2322"/>
        <v>0.71920812939065648</v>
      </c>
      <c r="I7833" s="9">
        <f t="shared" si="2323"/>
        <v>0.13196346488705221</v>
      </c>
      <c r="J7833" s="9">
        <f t="shared" si="2324"/>
        <v>0.14882840572229131</v>
      </c>
      <c r="K7833" s="9">
        <f t="shared" si="2325"/>
        <v>7.8124769782986547E-2</v>
      </c>
      <c r="L7833" s="9">
        <f t="shared" si="2326"/>
        <v>0.34925100378600732</v>
      </c>
      <c r="M7833" s="9">
        <f t="shared" si="2327"/>
        <v>0.57262422643100619</v>
      </c>
      <c r="N7833" s="9">
        <f t="shared" si="2328"/>
        <v>0.43827730201521503</v>
      </c>
      <c r="O7833" s="9">
        <f t="shared" si="2329"/>
        <v>0.42309632605498165</v>
      </c>
      <c r="P7833" s="9">
        <f t="shared" si="2330"/>
        <v>0.13862637192980326</v>
      </c>
      <c r="Q7833" s="9">
        <f t="shared" si="2331"/>
        <v>1.0309615314066182E-2</v>
      </c>
      <c r="R7833" s="9">
        <f t="shared" si="2332"/>
        <v>4.6088372574882519E-2</v>
      </c>
      <c r="S7833" s="9">
        <f t="shared" si="2333"/>
        <v>0.5396064812571415</v>
      </c>
      <c r="T7833" s="9">
        <f t="shared" si="2334"/>
        <v>0.30429431721406264</v>
      </c>
      <c r="U7833" s="9">
        <f t="shared" si="2335"/>
        <v>9.9701213639847214E-2</v>
      </c>
      <c r="V7833" s="9">
        <f t="shared" ca="1" si="2336"/>
        <v>0.30429431721406264</v>
      </c>
      <c r="W7833">
        <f t="shared" ca="1" si="2337"/>
        <v>-1.1897598971991621</v>
      </c>
      <c r="X7833">
        <v>7832</v>
      </c>
    </row>
    <row r="7834" spans="1:24" x14ac:dyDescent="0.25">
      <c r="A7834">
        <v>-1</v>
      </c>
      <c r="B7834" s="8">
        <v>1.6597726262677599</v>
      </c>
      <c r="C7834" s="8">
        <v>1.59235439471811</v>
      </c>
      <c r="D7834">
        <v>-1</v>
      </c>
      <c r="E7834" s="8">
        <f t="shared" si="2320"/>
        <v>0.56345462658344925</v>
      </c>
      <c r="F7834" s="8">
        <f t="shared" si="2321"/>
        <v>0.45281748213793216</v>
      </c>
      <c r="G7834" s="8">
        <f t="shared" si="2338"/>
        <v>0.39562422592706825</v>
      </c>
      <c r="H7834" s="9">
        <f t="shared" si="2322"/>
        <v>0.20803023358123562</v>
      </c>
      <c r="I7834" s="9">
        <f t="shared" si="2323"/>
        <v>0.60895943177720124</v>
      </c>
      <c r="J7834" s="9">
        <f t="shared" si="2324"/>
        <v>0.18301033464156313</v>
      </c>
      <c r="K7834" s="9">
        <f t="shared" si="2325"/>
        <v>4.4655196358058875E-2</v>
      </c>
      <c r="L7834" s="9">
        <f t="shared" si="2326"/>
        <v>0.27655864724666962</v>
      </c>
      <c r="M7834" s="9">
        <f t="shared" si="2327"/>
        <v>0.67878615639527151</v>
      </c>
      <c r="N7834" s="9">
        <f t="shared" si="2328"/>
        <v>0.36059839426365636</v>
      </c>
      <c r="O7834" s="9">
        <f t="shared" si="2329"/>
        <v>0.45132061535581214</v>
      </c>
      <c r="P7834" s="9">
        <f t="shared" si="2330"/>
        <v>0.1880809903805315</v>
      </c>
      <c r="Q7834" s="9">
        <f t="shared" si="2331"/>
        <v>2.7193203000102879E-2</v>
      </c>
      <c r="R7834" s="9">
        <f t="shared" si="2332"/>
        <v>0.16841299668040338</v>
      </c>
      <c r="S7834" s="9">
        <f t="shared" si="2333"/>
        <v>0.67137893492594503</v>
      </c>
      <c r="T7834" s="9">
        <f t="shared" si="2334"/>
        <v>9.3888333032496593E-2</v>
      </c>
      <c r="U7834" s="9">
        <f t="shared" si="2335"/>
        <v>3.9126532361052097E-2</v>
      </c>
      <c r="V7834" s="9">
        <f t="shared" ca="1" si="2336"/>
        <v>0.16841299668040338</v>
      </c>
      <c r="W7834">
        <f t="shared" ca="1" si="2337"/>
        <v>-1.7813360027148613</v>
      </c>
      <c r="X7834">
        <v>7833</v>
      </c>
    </row>
    <row r="7835" spans="1:24" x14ac:dyDescent="0.25">
      <c r="A7835">
        <v>0</v>
      </c>
      <c r="B7835" s="8">
        <v>1.1750750436045301</v>
      </c>
      <c r="C7835" s="8">
        <v>-0.16681905191648499</v>
      </c>
      <c r="D7835">
        <v>0</v>
      </c>
      <c r="E7835" s="8">
        <f t="shared" si="2320"/>
        <v>0.67158434363265052</v>
      </c>
      <c r="F7835" s="8">
        <f t="shared" si="2321"/>
        <v>-0.10153210169360902</v>
      </c>
      <c r="G7835" s="8">
        <f t="shared" si="2338"/>
        <v>-9.5896007447161979E-2</v>
      </c>
      <c r="H7835" s="9">
        <f t="shared" si="2322"/>
        <v>0.24035994683007389</v>
      </c>
      <c r="I7835" s="9">
        <f t="shared" si="2323"/>
        <v>0.56689647861188996</v>
      </c>
      <c r="J7835" s="9">
        <f t="shared" si="2324"/>
        <v>0.19274357455803615</v>
      </c>
      <c r="K7835" s="9">
        <f t="shared" si="2325"/>
        <v>0.12616733189966434</v>
      </c>
      <c r="L7835" s="9">
        <f t="shared" si="2326"/>
        <v>0.4097059126463134</v>
      </c>
      <c r="M7835" s="9">
        <f t="shared" si="2327"/>
        <v>0.46412675545402227</v>
      </c>
      <c r="N7835" s="9">
        <f t="shared" si="2328"/>
        <v>0.55355983316189805</v>
      </c>
      <c r="O7835" s="9">
        <f t="shared" si="2329"/>
        <v>0.36210831882999761</v>
      </c>
      <c r="P7835" s="9">
        <f t="shared" si="2330"/>
        <v>8.4331848008104338E-2</v>
      </c>
      <c r="Q7835" s="9">
        <f t="shared" si="2331"/>
        <v>7.152381616977728E-2</v>
      </c>
      <c r="R7835" s="9">
        <f t="shared" si="2332"/>
        <v>0.23226083914566567</v>
      </c>
      <c r="S7835" s="9">
        <f t="shared" si="2333"/>
        <v>0.58890900992054152</v>
      </c>
      <c r="T7835" s="9">
        <f t="shared" si="2334"/>
        <v>8.7036336260705671E-2</v>
      </c>
      <c r="U7835" s="9">
        <f t="shared" si="2335"/>
        <v>2.0269998503309832E-2</v>
      </c>
      <c r="V7835" s="9">
        <f t="shared" ca="1" si="2336"/>
        <v>0.58890900992054152</v>
      </c>
      <c r="W7835">
        <f t="shared" ca="1" si="2337"/>
        <v>-0.52948358957225006</v>
      </c>
      <c r="X7835">
        <v>7834</v>
      </c>
    </row>
    <row r="7836" spans="1:24" x14ac:dyDescent="0.25">
      <c r="A7836">
        <v>1</v>
      </c>
      <c r="B7836" s="8">
        <v>2.9583665398558399</v>
      </c>
      <c r="C7836" s="8">
        <v>0.51024463268133002</v>
      </c>
      <c r="D7836">
        <v>0</v>
      </c>
      <c r="E7836" s="8">
        <f t="shared" si="2320"/>
        <v>1.6907793776297166</v>
      </c>
      <c r="F7836" s="8">
        <f t="shared" si="2321"/>
        <v>0.31055331713523249</v>
      </c>
      <c r="G7836" s="8">
        <f t="shared" si="2338"/>
        <v>0.29331435788269195</v>
      </c>
      <c r="H7836" s="9">
        <f t="shared" si="2322"/>
        <v>0.62325841325276854</v>
      </c>
      <c r="I7836" s="9">
        <f t="shared" si="2323"/>
        <v>0.19746335234546786</v>
      </c>
      <c r="J7836" s="9">
        <f t="shared" si="2324"/>
        <v>0.1792782344017636</v>
      </c>
      <c r="K7836" s="9">
        <f t="shared" si="2325"/>
        <v>5.9761067537344233E-2</v>
      </c>
      <c r="L7836" s="9">
        <f t="shared" si="2326"/>
        <v>0.31394898981322344</v>
      </c>
      <c r="M7836" s="9">
        <f t="shared" si="2327"/>
        <v>0.62628994264943239</v>
      </c>
      <c r="N7836" s="9">
        <f t="shared" si="2328"/>
        <v>0.39953537874461659</v>
      </c>
      <c r="O7836" s="9">
        <f t="shared" si="2329"/>
        <v>0.43871681359897036</v>
      </c>
      <c r="P7836" s="9">
        <f t="shared" si="2330"/>
        <v>0.16174780765641311</v>
      </c>
      <c r="Q7836" s="9">
        <f t="shared" si="2331"/>
        <v>1.1800620735667905E-2</v>
      </c>
      <c r="R7836" s="9">
        <f t="shared" si="2332"/>
        <v>6.1993419993992237E-2</v>
      </c>
      <c r="S7836" s="9">
        <f t="shared" si="2333"/>
        <v>0.55196133221228494</v>
      </c>
      <c r="T7836" s="9">
        <f t="shared" si="2334"/>
        <v>0.27343394511100488</v>
      </c>
      <c r="U7836" s="9">
        <f t="shared" si="2335"/>
        <v>0.10081068194705005</v>
      </c>
      <c r="V7836" s="9">
        <f t="shared" ca="1" si="2336"/>
        <v>0.27343394511100488</v>
      </c>
      <c r="W7836">
        <f t="shared" ca="1" si="2337"/>
        <v>-1.2966952032516101</v>
      </c>
      <c r="X7836">
        <v>7835</v>
      </c>
    </row>
    <row r="7837" spans="1:24" x14ac:dyDescent="0.25">
      <c r="A7837">
        <v>0</v>
      </c>
      <c r="B7837" s="8">
        <v>0.98423767247996996</v>
      </c>
      <c r="C7837" s="8">
        <v>0.18578562417365299</v>
      </c>
      <c r="D7837">
        <v>0</v>
      </c>
      <c r="E7837" s="8">
        <f t="shared" si="2320"/>
        <v>0.56251608341828285</v>
      </c>
      <c r="F7837" s="8">
        <f t="shared" si="2321"/>
        <v>0.1130758427775593</v>
      </c>
      <c r="G7837" s="8">
        <f t="shared" si="2338"/>
        <v>0.10679895008785674</v>
      </c>
      <c r="H7837" s="9">
        <f t="shared" si="2322"/>
        <v>0.20776134408017288</v>
      </c>
      <c r="I7837" s="9">
        <f t="shared" si="2323"/>
        <v>0.60931975604861899</v>
      </c>
      <c r="J7837" s="9">
        <f t="shared" si="2324"/>
        <v>0.18291889987120813</v>
      </c>
      <c r="K7837" s="9">
        <f t="shared" si="2325"/>
        <v>8.702497717235165E-2</v>
      </c>
      <c r="L7837" s="9">
        <f t="shared" si="2326"/>
        <v>0.36340878172234803</v>
      </c>
      <c r="M7837" s="9">
        <f t="shared" si="2327"/>
        <v>0.54956624110530028</v>
      </c>
      <c r="N7837" s="9">
        <f t="shared" si="2328"/>
        <v>0.4728790879458471</v>
      </c>
      <c r="O7837" s="9">
        <f t="shared" si="2329"/>
        <v>0.4068864164285223</v>
      </c>
      <c r="P7837" s="9">
        <f t="shared" si="2330"/>
        <v>0.1202344956256306</v>
      </c>
      <c r="Q7837" s="9">
        <f t="shared" si="2331"/>
        <v>5.3026037860793941E-2</v>
      </c>
      <c r="R7837" s="9">
        <f t="shared" si="2332"/>
        <v>0.22143215022498694</v>
      </c>
      <c r="S7837" s="9">
        <f t="shared" si="2333"/>
        <v>0.61602646273308181</v>
      </c>
      <c r="T7837" s="9">
        <f t="shared" si="2334"/>
        <v>8.4535268765154728E-2</v>
      </c>
      <c r="U7837" s="9">
        <f t="shared" si="2335"/>
        <v>2.4980080415982681E-2</v>
      </c>
      <c r="V7837" s="9">
        <f t="shared" ca="1" si="2336"/>
        <v>0.61602646273308181</v>
      </c>
      <c r="W7837">
        <f t="shared" ca="1" si="2337"/>
        <v>-0.48446535738905228</v>
      </c>
      <c r="X7837">
        <v>7836</v>
      </c>
    </row>
    <row r="7838" spans="1:24" x14ac:dyDescent="0.25">
      <c r="A7838">
        <v>0</v>
      </c>
      <c r="B7838" s="8">
        <v>3.2004627313638099</v>
      </c>
      <c r="C7838" s="8">
        <v>-1.33197088027629</v>
      </c>
      <c r="D7838">
        <v>-1</v>
      </c>
      <c r="E7838" s="8">
        <f t="shared" si="2320"/>
        <v>1.4439969873490295</v>
      </c>
      <c r="F7838" s="8">
        <f t="shared" si="2321"/>
        <v>-1.3270325277672121</v>
      </c>
      <c r="G7838" s="8">
        <f t="shared" si="2338"/>
        <v>-1.2854254810882901</v>
      </c>
      <c r="H7838" s="9">
        <f t="shared" si="2322"/>
        <v>0.52681561145556044</v>
      </c>
      <c r="I7838" s="9">
        <f t="shared" si="2323"/>
        <v>0.27294363491723428</v>
      </c>
      <c r="J7838" s="9">
        <f t="shared" si="2324"/>
        <v>0.20024075362720528</v>
      </c>
      <c r="K7838" s="9">
        <f t="shared" si="2325"/>
        <v>0.53220082874868369</v>
      </c>
      <c r="L7838" s="9">
        <f t="shared" si="2326"/>
        <v>0.37363540635561276</v>
      </c>
      <c r="M7838" s="9">
        <f t="shared" si="2327"/>
        <v>9.416376489570355E-2</v>
      </c>
      <c r="N7838" s="9">
        <f t="shared" si="2328"/>
        <v>0.90728001405211056</v>
      </c>
      <c r="O7838" s="9">
        <f t="shared" si="2329"/>
        <v>8.7576634566927991E-2</v>
      </c>
      <c r="P7838" s="9">
        <f t="shared" si="2330"/>
        <v>5.1433513809614473E-3</v>
      </c>
      <c r="Q7838" s="9">
        <f t="shared" si="2331"/>
        <v>0.14526082870463025</v>
      </c>
      <c r="R7838" s="9">
        <f t="shared" si="2332"/>
        <v>0.10198140594447885</v>
      </c>
      <c r="S7838" s="9">
        <f t="shared" si="2333"/>
        <v>0.70391142925960259</v>
      </c>
      <c r="T7838" s="9">
        <f t="shared" si="2334"/>
        <v>4.6136738288596338E-2</v>
      </c>
      <c r="U7838" s="9">
        <f t="shared" si="2335"/>
        <v>2.709597802692006E-3</v>
      </c>
      <c r="V7838" s="9">
        <f t="shared" ca="1" si="2336"/>
        <v>0.70391142925960259</v>
      </c>
      <c r="W7838">
        <f t="shared" ca="1" si="2337"/>
        <v>-0.35110274144971776</v>
      </c>
      <c r="X7838">
        <v>7837</v>
      </c>
    </row>
    <row r="7839" spans="1:24" x14ac:dyDescent="0.25">
      <c r="A7839">
        <v>0</v>
      </c>
      <c r="B7839" s="8">
        <v>2.7486116286095799</v>
      </c>
      <c r="C7839" s="8">
        <v>-0.58430934274984803</v>
      </c>
      <c r="D7839">
        <v>1</v>
      </c>
      <c r="E7839" s="8">
        <f t="shared" si="2320"/>
        <v>1.9560456065341691</v>
      </c>
      <c r="F7839" s="8">
        <f t="shared" si="2321"/>
        <v>0.16071515428671407</v>
      </c>
      <c r="G7839" s="8">
        <f t="shared" si="2338"/>
        <v>0.18385092813997506</v>
      </c>
      <c r="H7839" s="9">
        <f t="shared" si="2322"/>
        <v>0.71881204280025379</v>
      </c>
      <c r="I7839" s="9">
        <f t="shared" si="2323"/>
        <v>0.13221470578774869</v>
      </c>
      <c r="J7839" s="9">
        <f t="shared" si="2324"/>
        <v>0.14897325141199752</v>
      </c>
      <c r="K7839" s="9">
        <f t="shared" si="2325"/>
        <v>7.9721948499696743E-2</v>
      </c>
      <c r="L7839" s="9">
        <f t="shared" si="2326"/>
        <v>0.35191629684876413</v>
      </c>
      <c r="M7839" s="9">
        <f t="shared" si="2327"/>
        <v>0.56836175465153915</v>
      </c>
      <c r="N7839" s="9">
        <f t="shared" si="2328"/>
        <v>0.44232129962723615</v>
      </c>
      <c r="O7839" s="9">
        <f t="shared" si="2329"/>
        <v>0.42130627915369318</v>
      </c>
      <c r="P7839" s="9">
        <f t="shared" si="2330"/>
        <v>0.13637242121907073</v>
      </c>
      <c r="Q7839" s="9">
        <f t="shared" si="2331"/>
        <v>1.0540413965713457E-2</v>
      </c>
      <c r="R7839" s="9">
        <f t="shared" si="2332"/>
        <v>4.6528509649773384E-2</v>
      </c>
      <c r="S7839" s="9">
        <f t="shared" si="2333"/>
        <v>0.54206491054337613</v>
      </c>
      <c r="T7839" s="9">
        <f t="shared" si="2334"/>
        <v>0.30284002716304015</v>
      </c>
      <c r="U7839" s="9">
        <f t="shared" si="2335"/>
        <v>9.8026138678096911E-2</v>
      </c>
      <c r="V7839" s="9">
        <f t="shared" ca="1" si="2336"/>
        <v>0.54206491054337613</v>
      </c>
      <c r="W7839">
        <f t="shared" ca="1" si="2337"/>
        <v>-0.61236952356314445</v>
      </c>
      <c r="X7839">
        <v>7838</v>
      </c>
    </row>
    <row r="7840" spans="1:24" x14ac:dyDescent="0.25">
      <c r="A7840">
        <v>0</v>
      </c>
      <c r="B7840" s="8">
        <v>3.3416195617242201</v>
      </c>
      <c r="C7840" s="8">
        <v>0.76113638922207705</v>
      </c>
      <c r="D7840">
        <v>0</v>
      </c>
      <c r="E7840" s="8">
        <f t="shared" si="2320"/>
        <v>1.9098179237528434</v>
      </c>
      <c r="F7840" s="8">
        <f t="shared" si="2321"/>
        <v>0.46325510417054194</v>
      </c>
      <c r="G7840" s="8">
        <f t="shared" si="2338"/>
        <v>0.4375395976095548</v>
      </c>
      <c r="H7840" s="9">
        <f t="shared" si="2322"/>
        <v>0.70301380633564459</v>
      </c>
      <c r="I7840" s="9">
        <f t="shared" si="2323"/>
        <v>0.14236472989772392</v>
      </c>
      <c r="J7840" s="9">
        <f t="shared" si="2324"/>
        <v>0.1546214637666315</v>
      </c>
      <c r="K7840" s="9">
        <f t="shared" si="2325"/>
        <v>4.3680640557465109E-2</v>
      </c>
      <c r="L7840" s="9">
        <f t="shared" si="2326"/>
        <v>0.27380380295974049</v>
      </c>
      <c r="M7840" s="9">
        <f t="shared" si="2327"/>
        <v>0.68251555648279438</v>
      </c>
      <c r="N7840" s="9">
        <f t="shared" si="2328"/>
        <v>0.34502944771380029</v>
      </c>
      <c r="O7840" s="9">
        <f t="shared" si="2329"/>
        <v>0.45537722140819747</v>
      </c>
      <c r="P7840" s="9">
        <f t="shared" si="2330"/>
        <v>0.19959333087800224</v>
      </c>
      <c r="Q7840" s="9">
        <f t="shared" si="2331"/>
        <v>6.2185825947230853E-3</v>
      </c>
      <c r="R7840" s="9">
        <f t="shared" si="2332"/>
        <v>3.8980004453333078E-2</v>
      </c>
      <c r="S7840" s="9">
        <f t="shared" si="2333"/>
        <v>0.49434807195146324</v>
      </c>
      <c r="T7840" s="9">
        <f t="shared" si="2334"/>
        <v>0.32013647374072651</v>
      </c>
      <c r="U7840" s="9">
        <f t="shared" si="2335"/>
        <v>0.14031686725975409</v>
      </c>
      <c r="V7840" s="9">
        <f t="shared" ca="1" si="2336"/>
        <v>0.49434807195146324</v>
      </c>
      <c r="W7840">
        <f t="shared" ca="1" si="2337"/>
        <v>-0.70451541081558378</v>
      </c>
      <c r="X7840">
        <v>7839</v>
      </c>
    </row>
    <row r="7841" spans="1:24" x14ac:dyDescent="0.25">
      <c r="A7841">
        <v>0</v>
      </c>
      <c r="B7841" s="8">
        <v>-0.13466380240739501</v>
      </c>
      <c r="C7841" s="8">
        <v>1.2085478620188299</v>
      </c>
      <c r="D7841">
        <v>0</v>
      </c>
      <c r="E7841" s="8">
        <f t="shared" si="2320"/>
        <v>-7.6963681462785052E-2</v>
      </c>
      <c r="F7841" s="8">
        <f t="shared" si="2321"/>
        <v>0.73556589021690633</v>
      </c>
      <c r="G7841" s="8">
        <f t="shared" si="2338"/>
        <v>0.6947342851128907</v>
      </c>
      <c r="H7841" s="9">
        <f t="shared" si="2322"/>
        <v>7.3015691671388994E-2</v>
      </c>
      <c r="I7841" s="9">
        <f t="shared" si="2323"/>
        <v>0.82043556755113312</v>
      </c>
      <c r="J7841" s="9">
        <f t="shared" si="2324"/>
        <v>0.10654874077747789</v>
      </c>
      <c r="K7841" s="9">
        <f t="shared" si="2325"/>
        <v>2.3751090947134373E-2</v>
      </c>
      <c r="L7841" s="9">
        <f t="shared" si="2326"/>
        <v>0.20376391533575183</v>
      </c>
      <c r="M7841" s="9">
        <f t="shared" si="2327"/>
        <v>0.77248499371711388</v>
      </c>
      <c r="N7841" s="9">
        <f t="shared" si="2328"/>
        <v>0.25592176859231885</v>
      </c>
      <c r="O7841" s="9">
        <f t="shared" si="2329"/>
        <v>0.46510015982077768</v>
      </c>
      <c r="P7841" s="9">
        <f t="shared" si="2330"/>
        <v>0.27897807158690346</v>
      </c>
      <c r="Q7841" s="9">
        <f t="shared" si="2331"/>
        <v>1.9486239781170769E-2</v>
      </c>
      <c r="R7841" s="9">
        <f t="shared" si="2332"/>
        <v>0.16717516352492859</v>
      </c>
      <c r="S7841" s="9">
        <f t="shared" si="2333"/>
        <v>0.75900920997004506</v>
      </c>
      <c r="T7841" s="9">
        <f t="shared" si="2334"/>
        <v>3.3959609865787645E-2</v>
      </c>
      <c r="U7841" s="9">
        <f t="shared" si="2335"/>
        <v>2.0369776858068029E-2</v>
      </c>
      <c r="V7841" s="9">
        <f t="shared" ca="1" si="2336"/>
        <v>0.75900920997004506</v>
      </c>
      <c r="W7841">
        <f t="shared" ca="1" si="2337"/>
        <v>-0.27574136731224225</v>
      </c>
      <c r="X7841">
        <v>7840</v>
      </c>
    </row>
    <row r="7842" spans="1:24" x14ac:dyDescent="0.25">
      <c r="A7842">
        <v>-1</v>
      </c>
      <c r="B7842" s="8">
        <v>2.0898583557955499</v>
      </c>
      <c r="C7842" s="8">
        <v>-0.95861583909422698</v>
      </c>
      <c r="D7842">
        <v>-1</v>
      </c>
      <c r="E7842" s="8">
        <f t="shared" si="2320"/>
        <v>0.80925921918604637</v>
      </c>
      <c r="F7842" s="8">
        <f t="shared" si="2321"/>
        <v>-1.0997951614495056</v>
      </c>
      <c r="G7842" s="8">
        <f t="shared" si="2338"/>
        <v>-1.0708021667946994</v>
      </c>
      <c r="H7842" s="9">
        <f t="shared" si="2322"/>
        <v>0.28519734875213842</v>
      </c>
      <c r="I7842" s="9">
        <f t="shared" si="2323"/>
        <v>0.51228683057936641</v>
      </c>
      <c r="J7842" s="9">
        <f t="shared" si="2324"/>
        <v>0.20251582066849516</v>
      </c>
      <c r="K7842" s="9">
        <f t="shared" si="2325"/>
        <v>0.4417893884716354</v>
      </c>
      <c r="L7842" s="9">
        <f t="shared" si="2326"/>
        <v>0.41998047388598825</v>
      </c>
      <c r="M7842" s="9">
        <f t="shared" si="2327"/>
        <v>0.13823013764237635</v>
      </c>
      <c r="N7842" s="9">
        <f t="shared" si="2328"/>
        <v>0.86640708972715552</v>
      </c>
      <c r="O7842" s="9">
        <f t="shared" si="2329"/>
        <v>0.12424186630245404</v>
      </c>
      <c r="P7842" s="9">
        <f t="shared" si="2330"/>
        <v>9.351043970390438E-3</v>
      </c>
      <c r="Q7842" s="9">
        <f t="shared" si="2331"/>
        <v>0.22632288560373057</v>
      </c>
      <c r="R7842" s="9">
        <f t="shared" si="2332"/>
        <v>0.21515046587227329</v>
      </c>
      <c r="S7842" s="9">
        <f t="shared" si="2333"/>
        <v>0.52042630470209861</v>
      </c>
      <c r="T7842" s="9">
        <f t="shared" si="2334"/>
        <v>3.5433450873477539E-2</v>
      </c>
      <c r="U7842" s="9">
        <f t="shared" si="2335"/>
        <v>2.6668929484200228E-3</v>
      </c>
      <c r="V7842" s="9">
        <f t="shared" ca="1" si="2336"/>
        <v>0.21515046587227329</v>
      </c>
      <c r="W7842">
        <f t="shared" ca="1" si="2337"/>
        <v>-1.5364176543627903</v>
      </c>
      <c r="X7842">
        <v>7841</v>
      </c>
    </row>
    <row r="7843" spans="1:24" x14ac:dyDescent="0.25">
      <c r="A7843">
        <v>0</v>
      </c>
      <c r="B7843" s="8">
        <v>1.5038833098056601</v>
      </c>
      <c r="C7843" s="8">
        <v>-1.45706721975012</v>
      </c>
      <c r="D7843">
        <v>0</v>
      </c>
      <c r="E7843" s="8">
        <f t="shared" si="2320"/>
        <v>0.85950637026365195</v>
      </c>
      <c r="F7843" s="8">
        <f t="shared" si="2321"/>
        <v>-0.88682374962876798</v>
      </c>
      <c r="G7843" s="8">
        <f t="shared" si="2338"/>
        <v>-0.83759575031109101</v>
      </c>
      <c r="H7843" s="9">
        <f t="shared" si="2322"/>
        <v>0.30250019613769108</v>
      </c>
      <c r="I7843" s="9">
        <f t="shared" si="2323"/>
        <v>0.49224354936963821</v>
      </c>
      <c r="J7843" s="9">
        <f t="shared" si="2324"/>
        <v>0.20525625449267071</v>
      </c>
      <c r="K7843" s="9">
        <f t="shared" si="2325"/>
        <v>0.35964590793098739</v>
      </c>
      <c r="L7843" s="9">
        <f t="shared" si="2326"/>
        <v>0.44965800890990126</v>
      </c>
      <c r="M7843" s="9">
        <f t="shared" si="2327"/>
        <v>0.19069608315911135</v>
      </c>
      <c r="N7843" s="9">
        <f t="shared" si="2328"/>
        <v>0.80958287794061323</v>
      </c>
      <c r="O7843" s="9">
        <f t="shared" si="2329"/>
        <v>0.17333848118005291</v>
      </c>
      <c r="P7843" s="9">
        <f t="shared" si="2330"/>
        <v>1.7078640879333862E-2</v>
      </c>
      <c r="Q7843" s="9">
        <f t="shared" si="2331"/>
        <v>0.17703337823621534</v>
      </c>
      <c r="R7843" s="9">
        <f t="shared" si="2332"/>
        <v>0.22134125430829421</v>
      </c>
      <c r="S7843" s="9">
        <f t="shared" si="2333"/>
        <v>0.54402415068455134</v>
      </c>
      <c r="T7843" s="9">
        <f t="shared" si="2334"/>
        <v>5.2434924555175476E-2</v>
      </c>
      <c r="U7843" s="9">
        <f t="shared" si="2335"/>
        <v>5.1662922157636824E-3</v>
      </c>
      <c r="V7843" s="9">
        <f t="shared" ca="1" si="2336"/>
        <v>0.54402415068455134</v>
      </c>
      <c r="W7843">
        <f t="shared" ca="1" si="2337"/>
        <v>-0.60876163847088793</v>
      </c>
      <c r="X7843">
        <v>7842</v>
      </c>
    </row>
    <row r="7844" spans="1:24" x14ac:dyDescent="0.25">
      <c r="A7844">
        <v>0</v>
      </c>
      <c r="B7844" s="8">
        <v>1.1881786605823501</v>
      </c>
      <c r="C7844" s="8">
        <v>0.951208613391617</v>
      </c>
      <c r="D7844">
        <v>0</v>
      </c>
      <c r="E7844" s="8">
        <f t="shared" si="2320"/>
        <v>0.67907338363495406</v>
      </c>
      <c r="F7844" s="8">
        <f t="shared" si="2321"/>
        <v>0.57893992656824744</v>
      </c>
      <c r="G7844" s="8">
        <f t="shared" si="2338"/>
        <v>0.54680270164389466</v>
      </c>
      <c r="H7844" s="9">
        <f t="shared" si="2322"/>
        <v>0.24269613229609188</v>
      </c>
      <c r="I7844" s="9">
        <f t="shared" si="2323"/>
        <v>0.56394905567164333</v>
      </c>
      <c r="J7844" s="9">
        <f t="shared" si="2324"/>
        <v>0.19335481203226479</v>
      </c>
      <c r="K7844" s="9">
        <f t="shared" si="2325"/>
        <v>3.3987757411478775E-2</v>
      </c>
      <c r="L7844" s="9">
        <f t="shared" si="2326"/>
        <v>0.24346357292618739</v>
      </c>
      <c r="M7844" s="9">
        <f t="shared" si="2327"/>
        <v>0.72254866966233389</v>
      </c>
      <c r="N7844" s="9">
        <f t="shared" si="2328"/>
        <v>0.30571326109213787</v>
      </c>
      <c r="O7844" s="9">
        <f t="shared" si="2329"/>
        <v>0.46275495585749388</v>
      </c>
      <c r="P7844" s="9">
        <f t="shared" si="2330"/>
        <v>0.23153178305036831</v>
      </c>
      <c r="Q7844" s="9">
        <f t="shared" si="2331"/>
        <v>1.9167363696600354E-2</v>
      </c>
      <c r="R7844" s="9">
        <f t="shared" si="2332"/>
        <v>0.13730105204216764</v>
      </c>
      <c r="S7844" s="9">
        <f t="shared" si="2333"/>
        <v>0.67503087802382744</v>
      </c>
      <c r="T7844" s="9">
        <f t="shared" si="2334"/>
        <v>0.1123088379874625</v>
      </c>
      <c r="U7844" s="9">
        <f t="shared" si="2335"/>
        <v>5.6191868249942233E-2</v>
      </c>
      <c r="V7844" s="9">
        <f t="shared" ca="1" si="2336"/>
        <v>0.67503087802382744</v>
      </c>
      <c r="W7844">
        <f t="shared" ca="1" si="2337"/>
        <v>-0.3929968439354028</v>
      </c>
      <c r="X7844">
        <v>7843</v>
      </c>
    </row>
    <row r="7845" spans="1:24" x14ac:dyDescent="0.25">
      <c r="A7845">
        <v>0</v>
      </c>
      <c r="B7845" s="8">
        <v>0.57375902034429105</v>
      </c>
      <c r="C7845" s="8">
        <v>-0.50294178172122395</v>
      </c>
      <c r="D7845">
        <v>1</v>
      </c>
      <c r="E7845" s="8">
        <f t="shared" si="2320"/>
        <v>0.71306374816771423</v>
      </c>
      <c r="F7845" s="8">
        <f t="shared" si="2321"/>
        <v>0.21023839150697554</v>
      </c>
      <c r="G7845" s="8">
        <f t="shared" si="2338"/>
        <v>0.23062510740017544</v>
      </c>
      <c r="H7845" s="9">
        <f t="shared" si="2322"/>
        <v>0.25345212489281876</v>
      </c>
      <c r="I7845" s="9">
        <f t="shared" si="2323"/>
        <v>0.55052934901130224</v>
      </c>
      <c r="J7845" s="9">
        <f t="shared" si="2324"/>
        <v>0.196018526095879</v>
      </c>
      <c r="K7845" s="9">
        <f t="shared" si="2325"/>
        <v>7.2631704475797143E-2</v>
      </c>
      <c r="L7845" s="9">
        <f t="shared" si="2326"/>
        <v>0.33963108022563293</v>
      </c>
      <c r="M7845" s="9">
        <f t="shared" si="2327"/>
        <v>0.58773721529856993</v>
      </c>
      <c r="N7845" s="9">
        <f t="shared" si="2328"/>
        <v>0.42392568035890954</v>
      </c>
      <c r="O7845" s="9">
        <f t="shared" si="2329"/>
        <v>0.42921278057094969</v>
      </c>
      <c r="P7845" s="9">
        <f t="shared" si="2330"/>
        <v>0.14686153907014077</v>
      </c>
      <c r="Q7845" s="9">
        <f t="shared" si="2331"/>
        <v>3.9985884982641891E-2</v>
      </c>
      <c r="R7845" s="9">
        <f t="shared" si="2332"/>
        <v>0.18697687750062306</v>
      </c>
      <c r="S7845" s="9">
        <f t="shared" si="2333"/>
        <v>0.62702997710751573</v>
      </c>
      <c r="T7845" s="9">
        <f t="shared" si="2334"/>
        <v>0.10878489126686236</v>
      </c>
      <c r="U7845" s="9">
        <f t="shared" si="2335"/>
        <v>3.7222369142356902E-2</v>
      </c>
      <c r="V7845" s="9">
        <f t="shared" ca="1" si="2336"/>
        <v>0.62702997710751573</v>
      </c>
      <c r="W7845">
        <f t="shared" ca="1" si="2337"/>
        <v>-0.4667609291132831</v>
      </c>
      <c r="X7845">
        <v>7844</v>
      </c>
    </row>
    <row r="7846" spans="1:24" x14ac:dyDescent="0.25">
      <c r="A7846">
        <v>0</v>
      </c>
      <c r="B7846" s="8">
        <v>2.5207074845897099</v>
      </c>
      <c r="C7846" s="8">
        <v>-1.1840640905339801</v>
      </c>
      <c r="D7846">
        <v>0</v>
      </c>
      <c r="E7846" s="8">
        <f t="shared" si="2320"/>
        <v>1.4406464427456789</v>
      </c>
      <c r="F7846" s="8">
        <f t="shared" si="2321"/>
        <v>-0.72066418236229401</v>
      </c>
      <c r="G7846" s="8">
        <f t="shared" si="2338"/>
        <v>-0.6806597780007102</v>
      </c>
      <c r="H7846" s="9">
        <f t="shared" si="2322"/>
        <v>0.52548181049158371</v>
      </c>
      <c r="I7846" s="9">
        <f t="shared" si="2323"/>
        <v>0.27405860330497633</v>
      </c>
      <c r="J7846" s="9">
        <f t="shared" si="2324"/>
        <v>0.20045958620344001</v>
      </c>
      <c r="K7846" s="9">
        <f t="shared" si="2325"/>
        <v>0.29959524225206263</v>
      </c>
      <c r="L7846" s="9">
        <f t="shared" si="2326"/>
        <v>0.46129665796826408</v>
      </c>
      <c r="M7846" s="9">
        <f t="shared" si="2327"/>
        <v>0.23910809977967323</v>
      </c>
      <c r="N7846" s="9">
        <f t="shared" si="2328"/>
        <v>0.76406021531927004</v>
      </c>
      <c r="O7846" s="9">
        <f t="shared" si="2329"/>
        <v>0.21101625538616242</v>
      </c>
      <c r="P7846" s="9">
        <f t="shared" si="2330"/>
        <v>2.4923529294567537E-2</v>
      </c>
      <c r="Q7846" s="9">
        <f t="shared" si="2331"/>
        <v>8.2106653648416322E-2</v>
      </c>
      <c r="R7846" s="9">
        <f t="shared" si="2332"/>
        <v>0.12642231779203583</v>
      </c>
      <c r="S7846" s="9">
        <f t="shared" si="2333"/>
        <v>0.66748896333852348</v>
      </c>
      <c r="T7846" s="9">
        <f t="shared" si="2334"/>
        <v>0.11088520392347503</v>
      </c>
      <c r="U7846" s="9">
        <f t="shared" si="2335"/>
        <v>1.3096861297549374E-2</v>
      </c>
      <c r="V7846" s="9">
        <f t="shared" ca="1" si="2336"/>
        <v>0.66748896333852348</v>
      </c>
      <c r="W7846">
        <f t="shared" ca="1" si="2337"/>
        <v>-0.40423242316873531</v>
      </c>
      <c r="X7846">
        <v>7845</v>
      </c>
    </row>
    <row r="7847" spans="1:24" x14ac:dyDescent="0.25">
      <c r="A7847">
        <v>-1</v>
      </c>
      <c r="B7847" s="8">
        <v>2.9243833081783399</v>
      </c>
      <c r="C7847" s="8">
        <v>-0.66393406904605501</v>
      </c>
      <c r="D7847">
        <v>0</v>
      </c>
      <c r="E7847" s="8">
        <f t="shared" si="2320"/>
        <v>1.6713571233108417</v>
      </c>
      <c r="F7847" s="8">
        <f t="shared" si="2321"/>
        <v>-0.40409426046842434</v>
      </c>
      <c r="G7847" s="8">
        <f t="shared" si="2338"/>
        <v>-0.38166279989134344</v>
      </c>
      <c r="H7847" s="9">
        <f t="shared" si="2322"/>
        <v>0.61586081259169023</v>
      </c>
      <c r="I7847" s="9">
        <f t="shared" si="2323"/>
        <v>0.20290363576161924</v>
      </c>
      <c r="J7847" s="9">
        <f t="shared" si="2324"/>
        <v>0.18123555164669053</v>
      </c>
      <c r="K7847" s="9">
        <f t="shared" si="2325"/>
        <v>0.19985621968725995</v>
      </c>
      <c r="L7847" s="9">
        <f t="shared" si="2326"/>
        <v>0.45283799916603495</v>
      </c>
      <c r="M7847" s="9">
        <f t="shared" si="2327"/>
        <v>0.34730578114670507</v>
      </c>
      <c r="N7847" s="9">
        <f t="shared" si="2328"/>
        <v>0.66291331991905689</v>
      </c>
      <c r="O7847" s="9">
        <f t="shared" si="2329"/>
        <v>0.28885806723857932</v>
      </c>
      <c r="P7847" s="9">
        <f t="shared" si="2330"/>
        <v>4.8228612842363794E-2</v>
      </c>
      <c r="Q7847" s="9">
        <f t="shared" si="2331"/>
        <v>4.0551553604117947E-2</v>
      </c>
      <c r="R7847" s="9">
        <f t="shared" si="2332"/>
        <v>9.1882476441805597E-2</v>
      </c>
      <c r="S7847" s="9">
        <f t="shared" si="2333"/>
        <v>0.65996749324559167</v>
      </c>
      <c r="T7847" s="9">
        <f t="shared" si="2334"/>
        <v>0.17789636401321654</v>
      </c>
      <c r="U7847" s="9">
        <f t="shared" si="2335"/>
        <v>2.9702112695268193E-2</v>
      </c>
      <c r="V7847" s="9">
        <f t="shared" ca="1" si="2336"/>
        <v>9.1882476441805597E-2</v>
      </c>
      <c r="W7847">
        <f t="shared" ca="1" si="2337"/>
        <v>-2.387244948522663</v>
      </c>
      <c r="X7847">
        <v>7846</v>
      </c>
    </row>
    <row r="7848" spans="1:24" x14ac:dyDescent="0.25">
      <c r="A7848">
        <v>0</v>
      </c>
      <c r="B7848" s="8">
        <v>4.6692661598188003</v>
      </c>
      <c r="C7848" s="8">
        <v>-1.1808072294696299</v>
      </c>
      <c r="D7848">
        <v>-1</v>
      </c>
      <c r="E7848" s="8">
        <f t="shared" si="2320"/>
        <v>2.2834543409819363</v>
      </c>
      <c r="F7848" s="8">
        <f t="shared" si="2321"/>
        <v>-1.2350288687740971</v>
      </c>
      <c r="G7848" s="8">
        <f t="shared" si="2338"/>
        <v>-1.198528988050116</v>
      </c>
      <c r="H7848" s="9">
        <f t="shared" si="2322"/>
        <v>0.81772383232545875</v>
      </c>
      <c r="I7848" s="9">
        <f t="shared" si="2323"/>
        <v>7.4455075616844613E-2</v>
      </c>
      <c r="J7848" s="9">
        <f t="shared" si="2324"/>
        <v>0.10782109205769666</v>
      </c>
      <c r="K7848" s="9">
        <f t="shared" si="2325"/>
        <v>0.49553181729479417</v>
      </c>
      <c r="L7848" s="9">
        <f t="shared" si="2326"/>
        <v>0.39390512508437475</v>
      </c>
      <c r="M7848" s="9">
        <f t="shared" si="2327"/>
        <v>0.11056305762083102</v>
      </c>
      <c r="N7848" s="9">
        <f t="shared" si="2328"/>
        <v>0.89201091962935275</v>
      </c>
      <c r="O7848" s="9">
        <f t="shared" si="2329"/>
        <v>0.10140416112802131</v>
      </c>
      <c r="P7848" s="9">
        <f t="shared" si="2330"/>
        <v>6.5849192426259417E-3</v>
      </c>
      <c r="Q7848" s="9">
        <f t="shared" si="2331"/>
        <v>3.6894858927236332E-2</v>
      </c>
      <c r="R7848" s="9">
        <f t="shared" si="2332"/>
        <v>2.9328235874019757E-2</v>
      </c>
      <c r="S7848" s="9">
        <f t="shared" si="2333"/>
        <v>0.84547166054875622</v>
      </c>
      <c r="T7848" s="9">
        <f t="shared" si="2334"/>
        <v>8.2920599251353894E-2</v>
      </c>
      <c r="U7848" s="9">
        <f t="shared" si="2335"/>
        <v>5.3846453986337427E-3</v>
      </c>
      <c r="V7848" s="9">
        <f t="shared" ca="1" si="2336"/>
        <v>0.84547166054875622</v>
      </c>
      <c r="W7848">
        <f t="shared" ca="1" si="2337"/>
        <v>-0.16786062918424122</v>
      </c>
      <c r="X7848">
        <v>7847</v>
      </c>
    </row>
    <row r="7849" spans="1:24" x14ac:dyDescent="0.25">
      <c r="A7849">
        <v>-2</v>
      </c>
      <c r="B7849" s="8">
        <v>1.05738630371695</v>
      </c>
      <c r="C7849" s="8">
        <v>0.25694627733816</v>
      </c>
      <c r="D7849">
        <v>0</v>
      </c>
      <c r="E7849" s="8">
        <f t="shared" si="2320"/>
        <v>0.60432232869962432</v>
      </c>
      <c r="F7849" s="8">
        <f t="shared" si="2321"/>
        <v>0.15638678712520779</v>
      </c>
      <c r="G7849" s="8">
        <f t="shared" si="2338"/>
        <v>0.14770568374574133</v>
      </c>
      <c r="H7849" s="9">
        <f t="shared" si="2322"/>
        <v>0.21993664739424457</v>
      </c>
      <c r="I7849" s="9">
        <f t="shared" si="2323"/>
        <v>0.59318289338537122</v>
      </c>
      <c r="J7849" s="9">
        <f t="shared" si="2324"/>
        <v>0.18688045922038421</v>
      </c>
      <c r="K7849" s="9">
        <f t="shared" si="2325"/>
        <v>8.0365694505389829E-2</v>
      </c>
      <c r="L7849" s="9">
        <f t="shared" si="2326"/>
        <v>0.35297453405739854</v>
      </c>
      <c r="M7849" s="9">
        <f t="shared" si="2327"/>
        <v>0.56665977143721158</v>
      </c>
      <c r="N7849" s="9">
        <f t="shared" si="2328"/>
        <v>0.45662455326448331</v>
      </c>
      <c r="O7849" s="9">
        <f t="shared" si="2329"/>
        <v>0.4147491326915283</v>
      </c>
      <c r="P7849" s="9">
        <f t="shared" si="2330"/>
        <v>0.12862631404398844</v>
      </c>
      <c r="Q7849" s="9">
        <f t="shared" si="2331"/>
        <v>4.7671555195631966E-2</v>
      </c>
      <c r="R7849" s="9">
        <f t="shared" si="2332"/>
        <v>0.20937845540352093</v>
      </c>
      <c r="S7849" s="9">
        <f t="shared" si="2333"/>
        <v>0.62344181536948762</v>
      </c>
      <c r="T7849" s="9">
        <f t="shared" si="2334"/>
        <v>9.1218533753845407E-2</v>
      </c>
      <c r="U7849" s="9">
        <f t="shared" si="2335"/>
        <v>2.8289640277514055E-2</v>
      </c>
      <c r="V7849" s="9">
        <f t="shared" ca="1" si="2336"/>
        <v>4.7671555195631966E-2</v>
      </c>
      <c r="W7849">
        <f t="shared" ca="1" si="2337"/>
        <v>-3.0434203860971833</v>
      </c>
      <c r="X7849">
        <v>7848</v>
      </c>
    </row>
    <row r="7850" spans="1:24" x14ac:dyDescent="0.25">
      <c r="A7850">
        <v>0</v>
      </c>
      <c r="B7850" s="8">
        <v>1.84243535880777</v>
      </c>
      <c r="C7850" s="8">
        <v>-1.1635101190028301</v>
      </c>
      <c r="D7850">
        <v>1</v>
      </c>
      <c r="E7850" s="8">
        <f t="shared" si="2320"/>
        <v>1.4381435383364323</v>
      </c>
      <c r="F7850" s="8">
        <f t="shared" si="2321"/>
        <v>-0.19180736301530232</v>
      </c>
      <c r="G7850" s="8">
        <f t="shared" si="2338"/>
        <v>-0.1491029000640397</v>
      </c>
      <c r="H7850" s="9">
        <f t="shared" si="2322"/>
        <v>0.52448525499804166</v>
      </c>
      <c r="I7850" s="9">
        <f t="shared" si="2323"/>
        <v>0.2748929664611286</v>
      </c>
      <c r="J7850" s="9">
        <f t="shared" si="2324"/>
        <v>0.20062177854082974</v>
      </c>
      <c r="K7850" s="9">
        <f t="shared" si="2325"/>
        <v>0.14584491992940501</v>
      </c>
      <c r="L7850" s="9">
        <f t="shared" si="2326"/>
        <v>0.42570348961923971</v>
      </c>
      <c r="M7850" s="9">
        <f t="shared" si="2327"/>
        <v>0.42845159045135534</v>
      </c>
      <c r="N7850" s="9">
        <f t="shared" si="2328"/>
        <v>0.57450968358238486</v>
      </c>
      <c r="O7850" s="9">
        <f t="shared" si="2329"/>
        <v>0.34909121668834009</v>
      </c>
      <c r="P7850" s="9">
        <f t="shared" si="2330"/>
        <v>7.6399099729275055E-2</v>
      </c>
      <c r="Q7850" s="9">
        <f t="shared" si="2331"/>
        <v>4.0091742682679919E-2</v>
      </c>
      <c r="R7850" s="9">
        <f t="shared" si="2332"/>
        <v>0.11702289509428707</v>
      </c>
      <c r="S7850" s="9">
        <f t="shared" si="2333"/>
        <v>0.61972196511754274</v>
      </c>
      <c r="T7850" s="9">
        <f t="shared" si="2334"/>
        <v>0.18309319580236066</v>
      </c>
      <c r="U7850" s="9">
        <f t="shared" si="2335"/>
        <v>4.0070201303129646E-2</v>
      </c>
      <c r="V7850" s="9">
        <f t="shared" ca="1" si="2336"/>
        <v>0.61972196511754274</v>
      </c>
      <c r="W7850">
        <f t="shared" ca="1" si="2337"/>
        <v>-0.47848434488259584</v>
      </c>
      <c r="X7850">
        <v>7849</v>
      </c>
    </row>
    <row r="7851" spans="1:24" x14ac:dyDescent="0.25">
      <c r="A7851">
        <v>-1</v>
      </c>
      <c r="B7851" s="8">
        <v>1.4653757636588001</v>
      </c>
      <c r="C7851" s="8">
        <v>-1.0183597540270699</v>
      </c>
      <c r="D7851">
        <v>0</v>
      </c>
      <c r="E7851" s="8">
        <f t="shared" si="2320"/>
        <v>0.83749835873732892</v>
      </c>
      <c r="F7851" s="8">
        <f t="shared" si="2321"/>
        <v>-0.61981053673844522</v>
      </c>
      <c r="G7851" s="8">
        <f t="shared" si="2338"/>
        <v>-0.58540456521093287</v>
      </c>
      <c r="H7851" s="9">
        <f t="shared" si="2322"/>
        <v>0.29486367997917973</v>
      </c>
      <c r="I7851" s="9">
        <f t="shared" si="2323"/>
        <v>0.50102298581700899</v>
      </c>
      <c r="J7851" s="9">
        <f t="shared" si="2324"/>
        <v>0.20411333420381128</v>
      </c>
      <c r="K7851" s="9">
        <f t="shared" si="2325"/>
        <v>0.26552019348001299</v>
      </c>
      <c r="L7851" s="9">
        <f t="shared" si="2326"/>
        <v>0.46299245832675917</v>
      </c>
      <c r="M7851" s="9">
        <f t="shared" si="2327"/>
        <v>0.27148734819322784</v>
      </c>
      <c r="N7851" s="9">
        <f t="shared" si="2328"/>
        <v>0.733741705482722</v>
      </c>
      <c r="O7851" s="9">
        <f t="shared" si="2329"/>
        <v>0.23523893197616963</v>
      </c>
      <c r="P7851" s="9">
        <f t="shared" si="2330"/>
        <v>3.1019362541108375E-2</v>
      </c>
      <c r="Q7851" s="9">
        <f t="shared" si="2331"/>
        <v>0.13303172013206604</v>
      </c>
      <c r="R7851" s="9">
        <f t="shared" si="2332"/>
        <v>0.23196986388162999</v>
      </c>
      <c r="S7851" s="9">
        <f t="shared" si="2333"/>
        <v>0.55648851543995914</v>
      </c>
      <c r="T7851" s="9">
        <f t="shared" si="2334"/>
        <v>6.9363417156865309E-2</v>
      </c>
      <c r="U7851" s="9">
        <f t="shared" si="2335"/>
        <v>9.1464833894795358E-3</v>
      </c>
      <c r="V7851" s="9">
        <f t="shared" ca="1" si="2336"/>
        <v>0.23196986388162999</v>
      </c>
      <c r="W7851">
        <f t="shared" ca="1" si="2337"/>
        <v>-1.4611478128151207</v>
      </c>
      <c r="X7851">
        <v>7850</v>
      </c>
    </row>
    <row r="7852" spans="1:24" x14ac:dyDescent="0.25">
      <c r="A7852">
        <v>-1</v>
      </c>
      <c r="B7852" s="8">
        <v>1.83492671363535</v>
      </c>
      <c r="C7852" s="8">
        <v>0.78298077497617702</v>
      </c>
      <c r="D7852">
        <v>-1</v>
      </c>
      <c r="E7852" s="8">
        <f t="shared" si="2320"/>
        <v>0.66355950366305083</v>
      </c>
      <c r="F7852" s="8">
        <f t="shared" si="2321"/>
        <v>-3.9796543200750656E-2</v>
      </c>
      <c r="G7852" s="8">
        <f t="shared" si="2338"/>
        <v>-6.9644565464731412E-2</v>
      </c>
      <c r="H7852" s="9">
        <f t="shared" si="2322"/>
        <v>0.23787027822658646</v>
      </c>
      <c r="I7852" s="9">
        <f t="shared" si="2323"/>
        <v>0.5700506444671346</v>
      </c>
      <c r="J7852" s="9">
        <f t="shared" si="2324"/>
        <v>0.19207907730627893</v>
      </c>
      <c r="K7852" s="9">
        <f t="shared" si="2325"/>
        <v>0.1138253599170527</v>
      </c>
      <c r="L7852" s="9">
        <f t="shared" si="2326"/>
        <v>0.39746593328304614</v>
      </c>
      <c r="M7852" s="9">
        <f t="shared" si="2327"/>
        <v>0.48870870679990119</v>
      </c>
      <c r="N7852" s="9">
        <f t="shared" si="2328"/>
        <v>0.54316437754765701</v>
      </c>
      <c r="O7852" s="9">
        <f t="shared" si="2329"/>
        <v>0.36836914268452281</v>
      </c>
      <c r="P7852" s="9">
        <f t="shared" si="2330"/>
        <v>8.8466479767820183E-2</v>
      </c>
      <c r="Q7852" s="9">
        <f t="shared" si="2331"/>
        <v>6.4886219777419443E-2</v>
      </c>
      <c r="R7852" s="9">
        <f t="shared" si="2332"/>
        <v>0.22657571142173158</v>
      </c>
      <c r="S7852" s="9">
        <f t="shared" si="2333"/>
        <v>0.59987045218429436</v>
      </c>
      <c r="T7852" s="9">
        <f t="shared" si="2334"/>
        <v>8.7624070460456574E-2</v>
      </c>
      <c r="U7852" s="9">
        <f t="shared" si="2335"/>
        <v>2.1043546156098068E-2</v>
      </c>
      <c r="V7852" s="9">
        <f t="shared" ca="1" si="2336"/>
        <v>0.22657571142173158</v>
      </c>
      <c r="W7852">
        <f t="shared" ca="1" si="2337"/>
        <v>-1.4846761231511243</v>
      </c>
      <c r="X7852">
        <v>7851</v>
      </c>
    </row>
    <row r="7853" spans="1:24" x14ac:dyDescent="0.25">
      <c r="A7853">
        <v>0</v>
      </c>
      <c r="B7853" s="8">
        <v>1.98057521062263</v>
      </c>
      <c r="C7853" s="8">
        <v>0.163026365259824</v>
      </c>
      <c r="D7853">
        <v>-1</v>
      </c>
      <c r="E7853" s="8">
        <f t="shared" si="2320"/>
        <v>0.74680120876320966</v>
      </c>
      <c r="F7853" s="8">
        <f t="shared" si="2321"/>
        <v>-0.41712319414128318</v>
      </c>
      <c r="G7853" s="8">
        <f t="shared" si="2338"/>
        <v>-0.42602563829820767</v>
      </c>
      <c r="H7853" s="9">
        <f t="shared" si="2322"/>
        <v>0.26437074375133263</v>
      </c>
      <c r="I7853" s="9">
        <f t="shared" si="2323"/>
        <v>0.53715205082545769</v>
      </c>
      <c r="J7853" s="9">
        <f t="shared" si="2324"/>
        <v>0.19847720542320968</v>
      </c>
      <c r="K7853" s="9">
        <f t="shared" si="2325"/>
        <v>0.2035222195679379</v>
      </c>
      <c r="L7853" s="9">
        <f t="shared" si="2326"/>
        <v>0.45397182721083584</v>
      </c>
      <c r="M7853" s="9">
        <f t="shared" si="2327"/>
        <v>0.34250595322122623</v>
      </c>
      <c r="N7853" s="9">
        <f t="shared" si="2328"/>
        <v>0.67895910906545065</v>
      </c>
      <c r="O7853" s="9">
        <f t="shared" si="2329"/>
        <v>0.27709639309529144</v>
      </c>
      <c r="P7853" s="9">
        <f t="shared" si="2330"/>
        <v>4.3944497839257912E-2</v>
      </c>
      <c r="Q7853" s="9">
        <f t="shared" si="2331"/>
        <v>0.10932237762946694</v>
      </c>
      <c r="R7853" s="9">
        <f t="shared" si="2332"/>
        <v>0.2438518980032808</v>
      </c>
      <c r="S7853" s="9">
        <f t="shared" si="2333"/>
        <v>0.56195190525629501</v>
      </c>
      <c r="T7853" s="9">
        <f t="shared" si="2334"/>
        <v>7.3256179533413832E-2</v>
      </c>
      <c r="U7853" s="9">
        <f t="shared" si="2335"/>
        <v>1.1617639577543444E-2</v>
      </c>
      <c r="V7853" s="9">
        <f t="shared" ca="1" si="2336"/>
        <v>0.56195190525629501</v>
      </c>
      <c r="W7853">
        <f t="shared" ca="1" si="2337"/>
        <v>-0.57633901058621184</v>
      </c>
      <c r="X7853">
        <v>7852</v>
      </c>
    </row>
    <row r="7854" spans="1:24" x14ac:dyDescent="0.25">
      <c r="A7854">
        <v>0</v>
      </c>
      <c r="B7854" s="8">
        <v>3.1376847685754199</v>
      </c>
      <c r="C7854" s="8">
        <v>-2.2678900787240499</v>
      </c>
      <c r="D7854">
        <v>1</v>
      </c>
      <c r="E7854" s="8">
        <f t="shared" si="2320"/>
        <v>2.1784104935694111</v>
      </c>
      <c r="F7854" s="8">
        <f t="shared" si="2321"/>
        <v>-0.8639729046042488</v>
      </c>
      <c r="G7854" s="8">
        <f t="shared" si="2338"/>
        <v>-0.7839562194255616</v>
      </c>
      <c r="H7854" s="9">
        <f t="shared" si="2322"/>
        <v>0.78863123717139005</v>
      </c>
      <c r="I7854" s="9">
        <f t="shared" si="2323"/>
        <v>9.0391529178739619E-2</v>
      </c>
      <c r="J7854" s="9">
        <f t="shared" si="2324"/>
        <v>0.12097723364987033</v>
      </c>
      <c r="K7854" s="9">
        <f t="shared" si="2325"/>
        <v>0.35113564328039137</v>
      </c>
      <c r="L7854" s="9">
        <f t="shared" si="2326"/>
        <v>0.45189138140698437</v>
      </c>
      <c r="M7854" s="9">
        <f t="shared" si="2327"/>
        <v>0.19697297531262425</v>
      </c>
      <c r="N7854" s="9">
        <f t="shared" si="2328"/>
        <v>0.79466657258792328</v>
      </c>
      <c r="O7854" s="9">
        <f t="shared" si="2329"/>
        <v>0.18585160024146274</v>
      </c>
      <c r="P7854" s="9">
        <f t="shared" si="2330"/>
        <v>1.9481827170613975E-2</v>
      </c>
      <c r="Q7854" s="9">
        <f t="shared" si="2331"/>
        <v>3.1739687745275004E-2</v>
      </c>
      <c r="R7854" s="9">
        <f t="shared" si="2332"/>
        <v>4.084715298807038E-2</v>
      </c>
      <c r="S7854" s="9">
        <f t="shared" si="2333"/>
        <v>0.76548080437402666</v>
      </c>
      <c r="T7854" s="9">
        <f t="shared" si="2334"/>
        <v>0.14656837742870737</v>
      </c>
      <c r="U7854" s="9">
        <f t="shared" si="2335"/>
        <v>1.53639774639205E-2</v>
      </c>
      <c r="V7854" s="9">
        <f t="shared" ca="1" si="2336"/>
        <v>0.76548080437402666</v>
      </c>
      <c r="W7854">
        <f t="shared" ca="1" si="2337"/>
        <v>-0.26725114013084078</v>
      </c>
      <c r="X7854">
        <v>7853</v>
      </c>
    </row>
    <row r="7855" spans="1:24" x14ac:dyDescent="0.25">
      <c r="A7855">
        <v>0</v>
      </c>
      <c r="B7855" s="8">
        <v>3.06111829701605</v>
      </c>
      <c r="C7855" s="8">
        <v>0.109625560710431</v>
      </c>
      <c r="D7855">
        <v>1</v>
      </c>
      <c r="E7855" s="8">
        <f t="shared" si="2320"/>
        <v>2.1346508683213634</v>
      </c>
      <c r="F7855" s="8">
        <f t="shared" si="2321"/>
        <v>0.58306900642433857</v>
      </c>
      <c r="G7855" s="8">
        <f t="shared" si="2338"/>
        <v>0.5827597212638409</v>
      </c>
      <c r="H7855" s="9">
        <f t="shared" si="2322"/>
        <v>0.7757509648078611</v>
      </c>
      <c r="I7855" s="9">
        <f t="shared" si="2323"/>
        <v>9.7731151945727443E-2</v>
      </c>
      <c r="J7855" s="9">
        <f t="shared" si="2324"/>
        <v>0.1265178832464115</v>
      </c>
      <c r="K7855" s="9">
        <f t="shared" si="2325"/>
        <v>3.3677475398876507E-2</v>
      </c>
      <c r="L7855" s="9">
        <f t="shared" si="2326"/>
        <v>0.24239177311429011</v>
      </c>
      <c r="M7855" s="9">
        <f t="shared" si="2327"/>
        <v>0.72393075148683339</v>
      </c>
      <c r="N7855" s="9">
        <f t="shared" si="2328"/>
        <v>0.29322236564894499</v>
      </c>
      <c r="O7855" s="9">
        <f t="shared" si="2329"/>
        <v>0.46414356550189118</v>
      </c>
      <c r="P7855" s="9">
        <f t="shared" si="2330"/>
        <v>0.24263406884916383</v>
      </c>
      <c r="Q7855" s="9">
        <f t="shared" si="2331"/>
        <v>3.2913384653560978E-3</v>
      </c>
      <c r="R7855" s="9">
        <f t="shared" si="2332"/>
        <v>2.368922720862698E-2</v>
      </c>
      <c r="S7855" s="9">
        <f t="shared" si="2333"/>
        <v>0.42473600257356836</v>
      </c>
      <c r="T7855" s="9">
        <f t="shared" si="2334"/>
        <v>0.36005981874745274</v>
      </c>
      <c r="U7855" s="9">
        <f t="shared" si="2335"/>
        <v>0.18822361300499585</v>
      </c>
      <c r="V7855" s="9">
        <f t="shared" ca="1" si="2336"/>
        <v>0.42473600257356836</v>
      </c>
      <c r="W7855">
        <f t="shared" ca="1" si="2337"/>
        <v>-0.85628747347912648</v>
      </c>
      <c r="X7855">
        <v>7854</v>
      </c>
    </row>
    <row r="7856" spans="1:24" x14ac:dyDescent="0.25">
      <c r="A7856">
        <v>0</v>
      </c>
      <c r="B7856" s="8">
        <v>3.2822792245901198</v>
      </c>
      <c r="C7856" s="8">
        <v>-1.7448525840264899</v>
      </c>
      <c r="D7856">
        <v>-1</v>
      </c>
      <c r="E7856" s="8">
        <f t="shared" si="2320"/>
        <v>1.4907571293508273</v>
      </c>
      <c r="F7856" s="8">
        <f t="shared" si="2321"/>
        <v>-1.5783272489096312</v>
      </c>
      <c r="G7856" s="8">
        <f t="shared" si="2338"/>
        <v>-1.5227707152372529</v>
      </c>
      <c r="H7856" s="9">
        <f t="shared" si="2322"/>
        <v>0.5453920456669662</v>
      </c>
      <c r="I7856" s="9">
        <f t="shared" si="2323"/>
        <v>0.2576218498352385</v>
      </c>
      <c r="J7856" s="9">
        <f t="shared" si="2324"/>
        <v>0.1969861044977953</v>
      </c>
      <c r="K7856" s="9">
        <f t="shared" si="2325"/>
        <v>0.63009239736666867</v>
      </c>
      <c r="L7856" s="9">
        <f t="shared" si="2326"/>
        <v>0.31133126989410187</v>
      </c>
      <c r="M7856" s="9">
        <f t="shared" si="2327"/>
        <v>5.8576332739229464E-2</v>
      </c>
      <c r="N7856" s="9">
        <f t="shared" si="2328"/>
        <v>0.94080123403046878</v>
      </c>
      <c r="O7856" s="9">
        <f t="shared" si="2329"/>
        <v>5.6670302995376343E-2</v>
      </c>
      <c r="P7856" s="9">
        <f t="shared" si="2330"/>
        <v>2.528462974154877E-3</v>
      </c>
      <c r="Q7856" s="9">
        <f t="shared" si="2331"/>
        <v>0.16232556897672135</v>
      </c>
      <c r="R7856" s="9">
        <f t="shared" si="2332"/>
        <v>8.0205737661672424E-2</v>
      </c>
      <c r="S7856" s="9">
        <f t="shared" si="2333"/>
        <v>0.72518215728852364</v>
      </c>
      <c r="T7856" s="9">
        <f t="shared" si="2334"/>
        <v>3.0907532479215107E-2</v>
      </c>
      <c r="U7856" s="9">
        <f t="shared" si="2335"/>
        <v>1.3790035938675098E-3</v>
      </c>
      <c r="V7856" s="9">
        <f t="shared" ca="1" si="2336"/>
        <v>0.72518215728852364</v>
      </c>
      <c r="W7856">
        <f t="shared" ca="1" si="2337"/>
        <v>-0.32133240425337106</v>
      </c>
      <c r="X7856">
        <v>7855</v>
      </c>
    </row>
    <row r="7857" spans="1:24" x14ac:dyDescent="0.25">
      <c r="A7857">
        <v>0</v>
      </c>
      <c r="B7857" s="8">
        <v>1.8809019085979599</v>
      </c>
      <c r="C7857" s="8">
        <v>1.7596095661814799</v>
      </c>
      <c r="D7857">
        <v>1</v>
      </c>
      <c r="E7857" s="8">
        <f t="shared" si="2320"/>
        <v>1.4601281194346856</v>
      </c>
      <c r="F7857" s="8">
        <f t="shared" si="2321"/>
        <v>1.5873088813768947</v>
      </c>
      <c r="G7857" s="8">
        <f t="shared" si="2338"/>
        <v>1.531253773103695</v>
      </c>
      <c r="H7857" s="9">
        <f t="shared" si="2322"/>
        <v>0.53323269814559304</v>
      </c>
      <c r="I7857" s="9">
        <f t="shared" si="2323"/>
        <v>0.26760732817237576</v>
      </c>
      <c r="J7857" s="9">
        <f t="shared" si="2324"/>
        <v>0.1991599736820312</v>
      </c>
      <c r="K7857" s="9">
        <f t="shared" si="2325"/>
        <v>2.3017912972544048E-3</v>
      </c>
      <c r="L7857" s="9">
        <f t="shared" si="2326"/>
        <v>5.2630892160389436E-2</v>
      </c>
      <c r="M7857" s="9">
        <f t="shared" si="2327"/>
        <v>0.94506731654235621</v>
      </c>
      <c r="N7857" s="9">
        <f t="shared" si="2328"/>
        <v>6.7785457924375375E-2</v>
      </c>
      <c r="O7857" s="9">
        <f t="shared" si="2329"/>
        <v>0.33326097525248377</v>
      </c>
      <c r="P7857" s="9">
        <f t="shared" si="2330"/>
        <v>0.59895356682314083</v>
      </c>
      <c r="Q7857" s="9">
        <f t="shared" si="2331"/>
        <v>6.1597621906867798E-4</v>
      </c>
      <c r="R7857" s="9">
        <f t="shared" si="2332"/>
        <v>1.4084412430370254E-2</v>
      </c>
      <c r="S7857" s="9">
        <f t="shared" si="2333"/>
        <v>0.4882123358290173</v>
      </c>
      <c r="T7857" s="9">
        <f t="shared" si="2334"/>
        <v>0.17770564902051364</v>
      </c>
      <c r="U7857" s="9">
        <f t="shared" si="2335"/>
        <v>0.31938162650103014</v>
      </c>
      <c r="V7857" s="9">
        <f t="shared" ca="1" si="2336"/>
        <v>0.4882123358290173</v>
      </c>
      <c r="W7857">
        <f t="shared" ca="1" si="2337"/>
        <v>-0.71700485336008779</v>
      </c>
      <c r="X7857">
        <v>7856</v>
      </c>
    </row>
    <row r="7858" spans="1:24" x14ac:dyDescent="0.25">
      <c r="A7858">
        <v>0</v>
      </c>
      <c r="B7858" s="8">
        <v>0.78289751217812797</v>
      </c>
      <c r="C7858" s="8">
        <v>0.86394454353828498</v>
      </c>
      <c r="D7858">
        <v>1</v>
      </c>
      <c r="E7858" s="8">
        <f t="shared" si="2320"/>
        <v>0.83259154984385941</v>
      </c>
      <c r="F7858" s="8">
        <f t="shared" si="2321"/>
        <v>1.0421747907698795</v>
      </c>
      <c r="G7858" s="8">
        <f t="shared" si="2338"/>
        <v>1.0163803297241345</v>
      </c>
      <c r="H7858" s="9">
        <f t="shared" si="2322"/>
        <v>0.29317326595582216</v>
      </c>
      <c r="I7858" s="9">
        <f t="shared" si="2323"/>
        <v>0.50298049274064904</v>
      </c>
      <c r="J7858" s="9">
        <f t="shared" si="2324"/>
        <v>0.2038462413035288</v>
      </c>
      <c r="K7858" s="9">
        <f t="shared" si="2325"/>
        <v>1.1057003426985325E-2</v>
      </c>
      <c r="L7858" s="9">
        <f t="shared" si="2326"/>
        <v>0.13496127504292535</v>
      </c>
      <c r="M7858" s="9">
        <f t="shared" si="2327"/>
        <v>0.85398172153008933</v>
      </c>
      <c r="N7858" s="9">
        <f t="shared" si="2328"/>
        <v>0.16413217180557793</v>
      </c>
      <c r="O7858" s="9">
        <f t="shared" si="2329"/>
        <v>0.44006801288763531</v>
      </c>
      <c r="P7858" s="9">
        <f t="shared" si="2330"/>
        <v>0.39579981530678676</v>
      </c>
      <c r="Q7858" s="9">
        <f t="shared" si="2331"/>
        <v>5.5614570319401238E-3</v>
      </c>
      <c r="R7858" s="9">
        <f t="shared" si="2332"/>
        <v>6.7882888621996859E-2</v>
      </c>
      <c r="S7858" s="9">
        <f t="shared" si="2333"/>
        <v>0.6815015532469042</v>
      </c>
      <c r="T7858" s="9">
        <f t="shared" si="2334"/>
        <v>0.12901617658095688</v>
      </c>
      <c r="U7858" s="9">
        <f t="shared" si="2335"/>
        <v>0.11603792451820188</v>
      </c>
      <c r="V7858" s="9">
        <f t="shared" ca="1" si="2336"/>
        <v>0.6815015532469042</v>
      </c>
      <c r="W7858">
        <f t="shared" ca="1" si="2337"/>
        <v>-0.38345674868907997</v>
      </c>
      <c r="X7858">
        <v>7857</v>
      </c>
    </row>
    <row r="7859" spans="1:24" x14ac:dyDescent="0.25">
      <c r="A7859">
        <v>1</v>
      </c>
      <c r="B7859" s="8">
        <v>0.94307029865762304</v>
      </c>
      <c r="C7859" s="8">
        <v>0.39640111120681998</v>
      </c>
      <c r="D7859">
        <v>0</v>
      </c>
      <c r="E7859" s="8">
        <f t="shared" si="2320"/>
        <v>0.5389879148319151</v>
      </c>
      <c r="F7859" s="8">
        <f t="shared" si="2321"/>
        <v>0.24126403712364719</v>
      </c>
      <c r="G7859" s="8">
        <f t="shared" si="2338"/>
        <v>0.22787135807115824</v>
      </c>
      <c r="H7859" s="9">
        <f t="shared" si="2322"/>
        <v>0.20108792009214094</v>
      </c>
      <c r="I7859" s="9">
        <f t="shared" si="2323"/>
        <v>0.61832123043571674</v>
      </c>
      <c r="J7859" s="9">
        <f t="shared" si="2324"/>
        <v>0.18059084947214232</v>
      </c>
      <c r="K7859" s="9">
        <f t="shared" si="2325"/>
        <v>6.8442297193891444E-2</v>
      </c>
      <c r="L7859" s="9">
        <f t="shared" si="2326"/>
        <v>0.33178696696312443</v>
      </c>
      <c r="M7859" s="9">
        <f t="shared" si="2327"/>
        <v>0.59977073584298424</v>
      </c>
      <c r="N7859" s="9">
        <f t="shared" si="2328"/>
        <v>0.42500451616591262</v>
      </c>
      <c r="O7859" s="9">
        <f t="shared" si="2329"/>
        <v>0.4287660746208668</v>
      </c>
      <c r="P7859" s="9">
        <f t="shared" si="2330"/>
        <v>0.14622940921322058</v>
      </c>
      <c r="Q7859" s="9">
        <f t="shared" si="2331"/>
        <v>4.2319325414773963E-2</v>
      </c>
      <c r="R7859" s="9">
        <f t="shared" si="2332"/>
        <v>0.20515092565517359</v>
      </c>
      <c r="S7859" s="9">
        <f t="shared" si="2333"/>
        <v>0.63690510302348169</v>
      </c>
      <c r="T7859" s="9">
        <f t="shared" si="2334"/>
        <v>8.6219678151581797E-2</v>
      </c>
      <c r="U7859" s="9">
        <f t="shared" si="2335"/>
        <v>2.9404967754989079E-2</v>
      </c>
      <c r="V7859" s="9">
        <f t="shared" ca="1" si="2336"/>
        <v>8.6219678151581797E-2</v>
      </c>
      <c r="W7859">
        <f t="shared" ca="1" si="2337"/>
        <v>-2.4508568425443698</v>
      </c>
      <c r="X7859">
        <v>7858</v>
      </c>
    </row>
    <row r="7860" spans="1:24" x14ac:dyDescent="0.25">
      <c r="A7860">
        <v>2</v>
      </c>
      <c r="B7860" s="8">
        <v>2.0621230612658801</v>
      </c>
      <c r="C7860" s="8">
        <v>0.29493248480386403</v>
      </c>
      <c r="D7860">
        <v>0</v>
      </c>
      <c r="E7860" s="8">
        <f t="shared" si="2320"/>
        <v>1.1785541443735066</v>
      </c>
      <c r="F7860" s="8">
        <f t="shared" si="2321"/>
        <v>0.17950656532232429</v>
      </c>
      <c r="G7860" s="8">
        <f t="shared" si="2338"/>
        <v>0.16954207228872537</v>
      </c>
      <c r="H7860" s="9">
        <f t="shared" si="2322"/>
        <v>0.42145392561911899</v>
      </c>
      <c r="I7860" s="9">
        <f t="shared" si="2323"/>
        <v>0.3674964015595249</v>
      </c>
      <c r="J7860" s="9">
        <f t="shared" si="2324"/>
        <v>0.21104967282135612</v>
      </c>
      <c r="K7860" s="9">
        <f t="shared" si="2325"/>
        <v>7.6972317762747183E-2</v>
      </c>
      <c r="L7860" s="9">
        <f t="shared" si="2326"/>
        <v>0.34729194627788118</v>
      </c>
      <c r="M7860" s="9">
        <f t="shared" si="2327"/>
        <v>0.57573573595937166</v>
      </c>
      <c r="N7860" s="9">
        <f t="shared" si="2328"/>
        <v>0.44797561541426534</v>
      </c>
      <c r="O7860" s="9">
        <f t="shared" si="2329"/>
        <v>0.41875575572445745</v>
      </c>
      <c r="P7860" s="9">
        <f t="shared" si="2330"/>
        <v>0.13326862886127722</v>
      </c>
      <c r="Q7860" s="9">
        <f t="shared" si="2331"/>
        <v>2.8287049797505889E-2</v>
      </c>
      <c r="R7860" s="9">
        <f t="shared" si="2332"/>
        <v>0.12762854054772518</v>
      </c>
      <c r="S7860" s="9">
        <f t="shared" si="2333"/>
        <v>0.61143156573363278</v>
      </c>
      <c r="T7860" s="9">
        <f t="shared" si="2334"/>
        <v>0.17648625712567345</v>
      </c>
      <c r="U7860" s="9">
        <f t="shared" si="2335"/>
        <v>5.61665867954627E-2</v>
      </c>
      <c r="V7860" s="9">
        <f t="shared" ca="1" si="2336"/>
        <v>5.61665867954627E-2</v>
      </c>
      <c r="W7860">
        <f t="shared" ca="1" si="2337"/>
        <v>-2.8794332398980811</v>
      </c>
      <c r="X7860">
        <v>7859</v>
      </c>
    </row>
    <row r="7861" spans="1:24" x14ac:dyDescent="0.25">
      <c r="A7861">
        <v>1</v>
      </c>
      <c r="B7861" s="8">
        <v>2.0601663933232399</v>
      </c>
      <c r="C7861" s="8">
        <v>1.18269749685996</v>
      </c>
      <c r="D7861">
        <v>1</v>
      </c>
      <c r="E7861" s="8">
        <f t="shared" si="2320"/>
        <v>1.5625821898926655</v>
      </c>
      <c r="F7861" s="8">
        <f t="shared" si="2321"/>
        <v>1.2361793537978292</v>
      </c>
      <c r="G7861" s="8">
        <f t="shared" si="2338"/>
        <v>1.1996156091144232</v>
      </c>
      <c r="H7861" s="9">
        <f t="shared" si="2322"/>
        <v>0.57371984952122279</v>
      </c>
      <c r="I7861" s="9">
        <f t="shared" si="2323"/>
        <v>0.23498754487779763</v>
      </c>
      <c r="J7861" s="9">
        <f t="shared" si="2324"/>
        <v>0.19129260560097958</v>
      </c>
      <c r="K7861" s="9">
        <f t="shared" si="2325"/>
        <v>6.5248783448845684E-3</v>
      </c>
      <c r="L7861" s="9">
        <f t="shared" si="2326"/>
        <v>9.9551263064425466E-2</v>
      </c>
      <c r="M7861" s="9">
        <f t="shared" si="2327"/>
        <v>0.8939238585906899</v>
      </c>
      <c r="N7861" s="9">
        <f t="shared" si="2328"/>
        <v>0.1228512182417876</v>
      </c>
      <c r="O7861" s="9">
        <f t="shared" si="2329"/>
        <v>0.4094272879782902</v>
      </c>
      <c r="P7861" s="9">
        <f t="shared" si="2330"/>
        <v>0.46772149377992223</v>
      </c>
      <c r="Q7861" s="9">
        <f t="shared" si="2331"/>
        <v>1.5332651428907325E-3</v>
      </c>
      <c r="R7861" s="9">
        <f t="shared" si="2332"/>
        <v>2.3393306896993118E-2</v>
      </c>
      <c r="S7861" s="9">
        <f t="shared" si="2333"/>
        <v>0.47183576088207063</v>
      </c>
      <c r="T7861" s="9">
        <f t="shared" si="2334"/>
        <v>0.23489656204878701</v>
      </c>
      <c r="U7861" s="9">
        <f t="shared" si="2335"/>
        <v>0.26834110502925851</v>
      </c>
      <c r="V7861" s="9">
        <f t="shared" ca="1" si="2336"/>
        <v>0.23489656204878701</v>
      </c>
      <c r="W7861">
        <f t="shared" ca="1" si="2337"/>
        <v>-1.4486100232320074</v>
      </c>
      <c r="X7861">
        <v>7860</v>
      </c>
    </row>
    <row r="7862" spans="1:24" x14ac:dyDescent="0.25">
      <c r="A7862">
        <v>0</v>
      </c>
      <c r="B7862" s="8">
        <v>2.8253135957087201</v>
      </c>
      <c r="C7862" s="8">
        <v>-0.957555485683246</v>
      </c>
      <c r="D7862">
        <v>1</v>
      </c>
      <c r="E7862" s="8">
        <f t="shared" si="2320"/>
        <v>1.9998826708220783</v>
      </c>
      <c r="F7862" s="8">
        <f t="shared" si="2321"/>
        <v>-6.6455932622671354E-2</v>
      </c>
      <c r="G7862" s="8">
        <f t="shared" si="2338"/>
        <v>-3.0709785946115398E-2</v>
      </c>
      <c r="H7862" s="9">
        <f t="shared" si="2322"/>
        <v>0.73340805690739941</v>
      </c>
      <c r="I7862" s="9">
        <f t="shared" si="2323"/>
        <v>0.1230610366749342</v>
      </c>
      <c r="J7862" s="9">
        <f t="shared" si="2324"/>
        <v>0.14353090641766639</v>
      </c>
      <c r="K7862" s="9">
        <f t="shared" si="2325"/>
        <v>0.11904520700788923</v>
      </c>
      <c r="L7862" s="9">
        <f t="shared" si="2326"/>
        <v>0.40287211475449769</v>
      </c>
      <c r="M7862" s="9">
        <f t="shared" si="2327"/>
        <v>0.47808267823761308</v>
      </c>
      <c r="N7862" s="9">
        <f t="shared" si="2328"/>
        <v>0.52769393263217201</v>
      </c>
      <c r="O7862" s="9">
        <f t="shared" si="2329"/>
        <v>0.37743192151305727</v>
      </c>
      <c r="P7862" s="9">
        <f t="shared" si="2330"/>
        <v>9.4874145854770719E-2</v>
      </c>
      <c r="Q7862" s="9">
        <f t="shared" si="2331"/>
        <v>1.4649826585572991E-2</v>
      </c>
      <c r="R7862" s="9">
        <f t="shared" si="2332"/>
        <v>4.9577860089111539E-2</v>
      </c>
      <c r="S7862" s="9">
        <f t="shared" si="2333"/>
        <v>0.58937923819150151</v>
      </c>
      <c r="T7862" s="9">
        <f t="shared" si="2334"/>
        <v>0.2768116121717174</v>
      </c>
      <c r="U7862" s="9">
        <f t="shared" si="2335"/>
        <v>6.9581462962096594E-2</v>
      </c>
      <c r="V7862" s="9">
        <f t="shared" ca="1" si="2336"/>
        <v>0.58937923819150151</v>
      </c>
      <c r="W7862">
        <f t="shared" ca="1" si="2337"/>
        <v>-0.52868543462726658</v>
      </c>
      <c r="X7862">
        <v>7861</v>
      </c>
    </row>
    <row r="7863" spans="1:24" x14ac:dyDescent="0.25">
      <c r="A7863">
        <v>0</v>
      </c>
      <c r="B7863" s="8">
        <v>1.9149925877229601</v>
      </c>
      <c r="C7863" s="8">
        <v>-1.0553681765324301</v>
      </c>
      <c r="D7863">
        <v>1</v>
      </c>
      <c r="E7863" s="8">
        <f t="shared" si="2320"/>
        <v>1.4796117826175279</v>
      </c>
      <c r="F7863" s="8">
        <f t="shared" si="2321"/>
        <v>-0.1259882699674294</v>
      </c>
      <c r="G7863" s="8">
        <f t="shared" si="2338"/>
        <v>-8.6937455521867268E-2</v>
      </c>
      <c r="H7863" s="9">
        <f t="shared" si="2322"/>
        <v>0.5409717915232588</v>
      </c>
      <c r="I7863" s="9">
        <f t="shared" si="2323"/>
        <v>0.26123286673494261</v>
      </c>
      <c r="J7863" s="9">
        <f t="shared" si="2324"/>
        <v>0.19779534174179858</v>
      </c>
      <c r="K7863" s="9">
        <f t="shared" si="2325"/>
        <v>0.13130555831416182</v>
      </c>
      <c r="L7863" s="9">
        <f t="shared" si="2326"/>
        <v>0.41427315623697181</v>
      </c>
      <c r="M7863" s="9">
        <f t="shared" si="2327"/>
        <v>0.4544212854488664</v>
      </c>
      <c r="N7863" s="9">
        <f t="shared" si="2328"/>
        <v>0.55001605580901347</v>
      </c>
      <c r="O7863" s="9">
        <f t="shared" si="2329"/>
        <v>0.36425773213723323</v>
      </c>
      <c r="P7863" s="9">
        <f t="shared" si="2330"/>
        <v>8.5726212053753303E-2</v>
      </c>
      <c r="Q7863" s="9">
        <f t="shared" si="2331"/>
        <v>3.4301327416640673E-2</v>
      </c>
      <c r="R7863" s="9">
        <f t="shared" si="2332"/>
        <v>0.10822176421511692</v>
      </c>
      <c r="S7863" s="9">
        <f t="shared" si="2333"/>
        <v>0.6140482879225424</v>
      </c>
      <c r="T7863" s="9">
        <f t="shared" si="2334"/>
        <v>0.19705315793047837</v>
      </c>
      <c r="U7863" s="9">
        <f t="shared" si="2335"/>
        <v>4.6375462515221705E-2</v>
      </c>
      <c r="V7863" s="9">
        <f t="shared" ca="1" si="2336"/>
        <v>0.6140482879225424</v>
      </c>
      <c r="W7863">
        <f t="shared" ca="1" si="2337"/>
        <v>-0.48768170910234909</v>
      </c>
      <c r="X7863">
        <v>7862</v>
      </c>
    </row>
    <row r="7864" spans="1:24" x14ac:dyDescent="0.25">
      <c r="A7864">
        <v>0</v>
      </c>
      <c r="B7864" s="8">
        <v>3.3113123330110898</v>
      </c>
      <c r="C7864" s="8">
        <v>-1.0061523682771101</v>
      </c>
      <c r="D7864">
        <v>0</v>
      </c>
      <c r="E7864" s="8">
        <f t="shared" si="2320"/>
        <v>1.8924965957122128</v>
      </c>
      <c r="F7864" s="8">
        <f t="shared" si="2321"/>
        <v>-0.61238068075293983</v>
      </c>
      <c r="G7864" s="8">
        <f t="shared" si="2338"/>
        <v>-0.57838714399111568</v>
      </c>
      <c r="H7864" s="9">
        <f t="shared" si="2322"/>
        <v>0.6969914490725464</v>
      </c>
      <c r="I7864" s="9">
        <f t="shared" si="2323"/>
        <v>0.14630024071182393</v>
      </c>
      <c r="J7864" s="9">
        <f t="shared" si="2324"/>
        <v>0.15670831021562967</v>
      </c>
      <c r="K7864" s="9">
        <f t="shared" si="2325"/>
        <v>0.26308985048071715</v>
      </c>
      <c r="L7864" s="9">
        <f t="shared" si="2326"/>
        <v>0.46295385289434082</v>
      </c>
      <c r="M7864" s="9">
        <f t="shared" si="2327"/>
        <v>0.27395629662494209</v>
      </c>
      <c r="N7864" s="9">
        <f t="shared" si="2328"/>
        <v>0.73143263190038954</v>
      </c>
      <c r="O7864" s="9">
        <f t="shared" si="2329"/>
        <v>0.23705390178525676</v>
      </c>
      <c r="P7864" s="9">
        <f t="shared" si="2330"/>
        <v>3.15134663143537E-2</v>
      </c>
      <c r="Q7864" s="9">
        <f t="shared" si="2331"/>
        <v>3.8490108454166685E-2</v>
      </c>
      <c r="R7864" s="9">
        <f t="shared" si="2332"/>
        <v>6.7730260116908386E-2</v>
      </c>
      <c r="S7864" s="9">
        <f t="shared" si="2333"/>
        <v>0.70659047236357742</v>
      </c>
      <c r="T7864" s="9">
        <f t="shared" si="2334"/>
        <v>0.16522454251360721</v>
      </c>
      <c r="U7864" s="9">
        <f t="shared" si="2335"/>
        <v>2.1964616551740264E-2</v>
      </c>
      <c r="V7864" s="9">
        <f t="shared" ca="1" si="2336"/>
        <v>0.70659047236357742</v>
      </c>
      <c r="W7864">
        <f t="shared" ca="1" si="2337"/>
        <v>-0.34730402792442511</v>
      </c>
      <c r="X7864">
        <v>7863</v>
      </c>
    </row>
    <row r="7865" spans="1:24" x14ac:dyDescent="0.25">
      <c r="A7865">
        <v>1</v>
      </c>
      <c r="B7865" s="8">
        <v>4.8277007953309603</v>
      </c>
      <c r="C7865" s="8">
        <v>-0.61306700871249498</v>
      </c>
      <c r="D7865">
        <v>1</v>
      </c>
      <c r="E7865" s="8">
        <f t="shared" si="2320"/>
        <v>3.1442962982544591</v>
      </c>
      <c r="F7865" s="8">
        <f t="shared" si="2321"/>
        <v>0.14321219984927924</v>
      </c>
      <c r="G7865" s="8">
        <f t="shared" si="2338"/>
        <v>0.16731957085413218</v>
      </c>
      <c r="H7865" s="9">
        <f t="shared" si="2322"/>
        <v>0.96143332182061314</v>
      </c>
      <c r="I7865" s="9">
        <f t="shared" si="2323"/>
        <v>1.0604764445437875E-2</v>
      </c>
      <c r="J7865" s="9">
        <f t="shared" si="2324"/>
        <v>2.7961913733948941E-2</v>
      </c>
      <c r="K7865" s="9">
        <f t="shared" si="2325"/>
        <v>8.2349287955743561E-2</v>
      </c>
      <c r="L7865" s="9">
        <f t="shared" si="2326"/>
        <v>0.3561788826259138</v>
      </c>
      <c r="M7865" s="9">
        <f t="shared" si="2327"/>
        <v>0.56147182941834262</v>
      </c>
      <c r="N7865" s="9">
        <f t="shared" si="2328"/>
        <v>0.44885484248621599</v>
      </c>
      <c r="O7865" s="9">
        <f t="shared" si="2329"/>
        <v>0.41835422442714432</v>
      </c>
      <c r="P7865" s="9">
        <f t="shared" si="2330"/>
        <v>0.1327909330866397</v>
      </c>
      <c r="Q7865" s="9">
        <f t="shared" si="2331"/>
        <v>8.7329480102019477E-4</v>
      </c>
      <c r="R7865" s="9">
        <f t="shared" si="2332"/>
        <v>3.7771931506870807E-3</v>
      </c>
      <c r="S7865" s="9">
        <f t="shared" si="2333"/>
        <v>0.46546019245447029</v>
      </c>
      <c r="T7865" s="9">
        <f t="shared" si="2334"/>
        <v>0.40221969168867566</v>
      </c>
      <c r="U7865" s="9">
        <f t="shared" si="2335"/>
        <v>0.12766962790514677</v>
      </c>
      <c r="V7865" s="9">
        <f t="shared" ca="1" si="2336"/>
        <v>0.40221969168867566</v>
      </c>
      <c r="W7865">
        <f t="shared" ca="1" si="2337"/>
        <v>-0.91075684290007608</v>
      </c>
      <c r="X7865">
        <v>7864</v>
      </c>
    </row>
    <row r="7866" spans="1:24" x14ac:dyDescent="0.25">
      <c r="A7866">
        <v>0</v>
      </c>
      <c r="B7866" s="8">
        <v>1.6305551051595299</v>
      </c>
      <c r="C7866" s="8">
        <v>0.47163766141818297</v>
      </c>
      <c r="D7866">
        <v>0</v>
      </c>
      <c r="E7866" s="8">
        <f t="shared" si="2320"/>
        <v>0.93190242275621815</v>
      </c>
      <c r="F7866" s="8">
        <f t="shared" si="2321"/>
        <v>0.28705571966456417</v>
      </c>
      <c r="G7866" s="8">
        <f t="shared" si="2338"/>
        <v>0.27112112298997365</v>
      </c>
      <c r="H7866" s="9">
        <f t="shared" si="2322"/>
        <v>0.32822235448384096</v>
      </c>
      <c r="I7866" s="9">
        <f t="shared" si="2323"/>
        <v>0.46341265455029534</v>
      </c>
      <c r="J7866" s="9">
        <f t="shared" si="2324"/>
        <v>0.20836499096586369</v>
      </c>
      <c r="K7866" s="9">
        <f t="shared" si="2325"/>
        <v>6.2602837258713323E-2</v>
      </c>
      <c r="L7866" s="9">
        <f t="shared" si="2326"/>
        <v>0.32004062498719654</v>
      </c>
      <c r="M7866" s="9">
        <f t="shared" si="2327"/>
        <v>0.61735653775409016</v>
      </c>
      <c r="N7866" s="9">
        <f t="shared" si="2328"/>
        <v>0.40813050147435637</v>
      </c>
      <c r="O7866" s="9">
        <f t="shared" si="2329"/>
        <v>0.43550041424890507</v>
      </c>
      <c r="P7866" s="9">
        <f t="shared" si="2330"/>
        <v>0.15636908427673857</v>
      </c>
      <c r="Q7866" s="9">
        <f t="shared" si="2331"/>
        <v>2.9010946996440475E-2</v>
      </c>
      <c r="R7866" s="9">
        <f t="shared" si="2332"/>
        <v>0.14831087558925232</v>
      </c>
      <c r="S7866" s="9">
        <f t="shared" si="2333"/>
        <v>0.62841337706105027</v>
      </c>
      <c r="T7866" s="9">
        <f t="shared" si="2334"/>
        <v>0.1429409713434637</v>
      </c>
      <c r="U7866" s="9">
        <f t="shared" si="2335"/>
        <v>5.1323829009793286E-2</v>
      </c>
      <c r="V7866" s="9">
        <f t="shared" ca="1" si="2336"/>
        <v>0.62841337706105027</v>
      </c>
      <c r="W7866">
        <f t="shared" ca="1" si="2337"/>
        <v>-0.46455708533353179</v>
      </c>
      <c r="X7866">
        <v>7865</v>
      </c>
    </row>
    <row r="7867" spans="1:24" x14ac:dyDescent="0.25">
      <c r="A7867">
        <v>0</v>
      </c>
      <c r="B7867" s="8">
        <v>1.51839498491139</v>
      </c>
      <c r="C7867" s="8">
        <v>-0.16674404137016599</v>
      </c>
      <c r="D7867">
        <v>0</v>
      </c>
      <c r="E7867" s="8">
        <f t="shared" si="2320"/>
        <v>0.86780015018344048</v>
      </c>
      <c r="F7867" s="8">
        <f t="shared" si="2321"/>
        <v>-0.10148644756520186</v>
      </c>
      <c r="G7867" s="8">
        <f t="shared" si="2338"/>
        <v>-9.5852887600682904E-2</v>
      </c>
      <c r="H7867" s="9">
        <f t="shared" si="2322"/>
        <v>0.30540086559176438</v>
      </c>
      <c r="I7867" s="9">
        <f t="shared" si="2323"/>
        <v>0.4889357399305797</v>
      </c>
      <c r="J7867" s="9">
        <f t="shared" si="2324"/>
        <v>0.20566339447765591</v>
      </c>
      <c r="K7867" s="9">
        <f t="shared" si="2325"/>
        <v>0.12615787292794414</v>
      </c>
      <c r="L7867" s="9">
        <f t="shared" si="2326"/>
        <v>0.40969723190286345</v>
      </c>
      <c r="M7867" s="9">
        <f t="shared" si="2327"/>
        <v>0.46414489516919244</v>
      </c>
      <c r="N7867" s="9">
        <f t="shared" si="2328"/>
        <v>0.5535427860463088</v>
      </c>
      <c r="O7867" s="9">
        <f t="shared" si="2329"/>
        <v>0.36211869551651388</v>
      </c>
      <c r="P7867" s="9">
        <f t="shared" si="2330"/>
        <v>8.4338518437177323E-2</v>
      </c>
      <c r="Q7867" s="9">
        <f t="shared" si="2331"/>
        <v>6.1683092948092419E-2</v>
      </c>
      <c r="R7867" s="9">
        <f t="shared" si="2332"/>
        <v>0.20031561922793684</v>
      </c>
      <c r="S7867" s="9">
        <f t="shared" si="2333"/>
        <v>0.60165286823282593</v>
      </c>
      <c r="T7867" s="9">
        <f t="shared" si="2334"/>
        <v>0.11059136305770391</v>
      </c>
      <c r="U7867" s="9">
        <f t="shared" si="2335"/>
        <v>2.5757056533440934E-2</v>
      </c>
      <c r="V7867" s="9">
        <f t="shared" ca="1" si="2336"/>
        <v>0.60165286823282593</v>
      </c>
      <c r="W7867">
        <f t="shared" ca="1" si="2337"/>
        <v>-0.50807463083130022</v>
      </c>
      <c r="X7867">
        <v>7866</v>
      </c>
    </row>
    <row r="7868" spans="1:24" x14ac:dyDescent="0.25">
      <c r="A7868">
        <v>0</v>
      </c>
      <c r="B7868" s="8">
        <v>1.43458371116327</v>
      </c>
      <c r="C7868" s="8">
        <v>-1.1207090066073799</v>
      </c>
      <c r="D7868">
        <v>0</v>
      </c>
      <c r="E7868" s="8">
        <f t="shared" si="2320"/>
        <v>0.81989994195802385</v>
      </c>
      <c r="F7868" s="8">
        <f t="shared" si="2321"/>
        <v>-0.68210398944582151</v>
      </c>
      <c r="G7868" s="8">
        <f t="shared" si="2338"/>
        <v>-0.64424007934972871</v>
      </c>
      <c r="H7868" s="9">
        <f t="shared" si="2322"/>
        <v>0.28882193583241156</v>
      </c>
      <c r="I7868" s="9">
        <f t="shared" si="2323"/>
        <v>0.50804319448506108</v>
      </c>
      <c r="J7868" s="9">
        <f t="shared" si="2324"/>
        <v>0.20313486968252736</v>
      </c>
      <c r="K7868" s="9">
        <f t="shared" si="2325"/>
        <v>0.28633446908049986</v>
      </c>
      <c r="L7868" s="9">
        <f t="shared" si="2326"/>
        <v>0.46243239602174735</v>
      </c>
      <c r="M7868" s="9">
        <f t="shared" si="2327"/>
        <v>0.25123313489775279</v>
      </c>
      <c r="N7868" s="9">
        <f t="shared" si="2328"/>
        <v>0.75269801178119589</v>
      </c>
      <c r="O7868" s="9">
        <f t="shared" si="2329"/>
        <v>0.22017819937828265</v>
      </c>
      <c r="P7868" s="9">
        <f t="shared" si="2330"/>
        <v>2.7123788840521468E-2</v>
      </c>
      <c r="Q7868" s="9">
        <f t="shared" si="2331"/>
        <v>0.1454702783628411</v>
      </c>
      <c r="R7868" s="9">
        <f t="shared" si="2332"/>
        <v>0.23493563170826937</v>
      </c>
      <c r="S7868" s="9">
        <f t="shared" si="2333"/>
        <v>0.54816785095633036</v>
      </c>
      <c r="T7868" s="9">
        <f t="shared" si="2334"/>
        <v>6.359229377253027E-2</v>
      </c>
      <c r="U7868" s="9">
        <f t="shared" si="2335"/>
        <v>7.8339452000289727E-3</v>
      </c>
      <c r="V7868" s="9">
        <f t="shared" ca="1" si="2336"/>
        <v>0.54816785095633036</v>
      </c>
      <c r="W7868">
        <f t="shared" ca="1" si="2337"/>
        <v>-0.60117374156801673</v>
      </c>
      <c r="X7868">
        <v>7867</v>
      </c>
    </row>
    <row r="7869" spans="1:24" x14ac:dyDescent="0.25">
      <c r="A7869">
        <v>0</v>
      </c>
      <c r="B7869" s="8">
        <v>1.4546844901447999</v>
      </c>
      <c r="C7869" s="8">
        <v>1.7651860596989499</v>
      </c>
      <c r="D7869">
        <v>0</v>
      </c>
      <c r="E7869" s="8">
        <f t="shared" si="2320"/>
        <v>0.8313880324695937</v>
      </c>
      <c r="F7869" s="8">
        <f t="shared" si="2321"/>
        <v>1.0743560070777745</v>
      </c>
      <c r="G7869" s="8">
        <f t="shared" si="2338"/>
        <v>1.0147180048191449</v>
      </c>
      <c r="H7869" s="9">
        <f t="shared" si="2322"/>
        <v>0.29275933696856726</v>
      </c>
      <c r="I7869" s="9">
        <f t="shared" si="2323"/>
        <v>0.50346061103247242</v>
      </c>
      <c r="J7869" s="9">
        <f t="shared" si="2324"/>
        <v>0.20378005199896032</v>
      </c>
      <c r="K7869" s="9">
        <f t="shared" si="2325"/>
        <v>1.0154621317608211E-2</v>
      </c>
      <c r="L7869" s="9">
        <f t="shared" si="2326"/>
        <v>0.12861901154136643</v>
      </c>
      <c r="M7869" s="9">
        <f t="shared" si="2327"/>
        <v>0.8612263671410253</v>
      </c>
      <c r="N7869" s="9">
        <f t="shared" si="2328"/>
        <v>0.16454374205559935</v>
      </c>
      <c r="O7869" s="9">
        <f t="shared" si="2329"/>
        <v>0.44029672165250194</v>
      </c>
      <c r="P7869" s="9">
        <f t="shared" si="2330"/>
        <v>0.39515953629189876</v>
      </c>
      <c r="Q7869" s="9">
        <f t="shared" si="2331"/>
        <v>5.1124518533664006E-3</v>
      </c>
      <c r="R7869" s="9">
        <f t="shared" si="2332"/>
        <v>6.4754606141008961E-2</v>
      </c>
      <c r="S7869" s="9">
        <f t="shared" si="2333"/>
        <v>0.68554532186358152</v>
      </c>
      <c r="T7869" s="9">
        <f t="shared" si="2334"/>
        <v>0.12890097630042027</v>
      </c>
      <c r="U7869" s="9">
        <f t="shared" si="2335"/>
        <v>0.11568664384162278</v>
      </c>
      <c r="V7869" s="9">
        <f t="shared" ca="1" si="2336"/>
        <v>0.68554532186358152</v>
      </c>
      <c r="W7869">
        <f t="shared" ca="1" si="2337"/>
        <v>-0.37754066711992984</v>
      </c>
      <c r="X7869">
        <v>7868</v>
      </c>
    </row>
    <row r="7870" spans="1:24" x14ac:dyDescent="0.25">
      <c r="A7870">
        <v>0</v>
      </c>
      <c r="B7870" s="8">
        <v>2.5988628980366899</v>
      </c>
      <c r="C7870" s="8">
        <v>-0.150064713533925</v>
      </c>
      <c r="D7870">
        <v>1</v>
      </c>
      <c r="E7870" s="8">
        <f t="shared" si="2320"/>
        <v>1.8704605169018313</v>
      </c>
      <c r="F7870" s="8">
        <f t="shared" si="2321"/>
        <v>0.42501212364922669</v>
      </c>
      <c r="G7870" s="8">
        <f t="shared" si="2338"/>
        <v>0.43347664965545124</v>
      </c>
      <c r="H7870" s="9">
        <f t="shared" si="2322"/>
        <v>0.68925191374200145</v>
      </c>
      <c r="I7870" s="9">
        <f t="shared" si="2323"/>
        <v>0.15141162693079374</v>
      </c>
      <c r="J7870" s="9">
        <f t="shared" si="2324"/>
        <v>0.15933645932720492</v>
      </c>
      <c r="K7870" s="9">
        <f t="shared" si="2325"/>
        <v>4.7337012865992956E-2</v>
      </c>
      <c r="L7870" s="9">
        <f t="shared" si="2326"/>
        <v>0.28389932946631563</v>
      </c>
      <c r="M7870" s="9">
        <f t="shared" si="2327"/>
        <v>0.66876365766769141</v>
      </c>
      <c r="N7870" s="9">
        <f t="shared" si="2328"/>
        <v>0.34652765151649401</v>
      </c>
      <c r="O7870" s="9">
        <f t="shared" si="2329"/>
        <v>0.45501314988413966</v>
      </c>
      <c r="P7870" s="9">
        <f t="shared" si="2330"/>
        <v>0.19845919859936634</v>
      </c>
      <c r="Q7870" s="9">
        <f t="shared" si="2331"/>
        <v>7.1673741320839087E-3</v>
      </c>
      <c r="R7870" s="9">
        <f t="shared" si="2332"/>
        <v>4.298565935905628E-2</v>
      </c>
      <c r="S7870" s="9">
        <f t="shared" si="2333"/>
        <v>0.49943989973912334</v>
      </c>
      <c r="T7870" s="9">
        <f t="shared" si="2334"/>
        <v>0.3136186843354194</v>
      </c>
      <c r="U7870" s="9">
        <f t="shared" si="2335"/>
        <v>0.13678838243431718</v>
      </c>
      <c r="V7870" s="9">
        <f t="shared" ca="1" si="2336"/>
        <v>0.49943989973912334</v>
      </c>
      <c r="W7870">
        <f t="shared" ca="1" si="2337"/>
        <v>-0.69426800897525798</v>
      </c>
      <c r="X7870">
        <v>7869</v>
      </c>
    </row>
    <row r="7871" spans="1:24" x14ac:dyDescent="0.25">
      <c r="A7871">
        <v>0</v>
      </c>
      <c r="B7871" s="8">
        <v>5.0941148459467396</v>
      </c>
      <c r="C7871" s="8">
        <v>0.40559084804330803</v>
      </c>
      <c r="D7871">
        <v>0</v>
      </c>
      <c r="E7871" s="8">
        <f t="shared" si="2320"/>
        <v>2.9114121636948469</v>
      </c>
      <c r="F7871" s="8">
        <f t="shared" si="2321"/>
        <v>0.24685724296135286</v>
      </c>
      <c r="G7871" s="8">
        <f t="shared" si="2338"/>
        <v>0.23315408244817068</v>
      </c>
      <c r="H7871" s="9">
        <f t="shared" si="2322"/>
        <v>0.93756909914878994</v>
      </c>
      <c r="I7871" s="9">
        <f t="shared" si="2323"/>
        <v>1.9163070613542832E-2</v>
      </c>
      <c r="J7871" s="9">
        <f t="shared" si="2324"/>
        <v>4.3267830237667226E-2</v>
      </c>
      <c r="K7871" s="9">
        <f t="shared" si="2325"/>
        <v>6.7707283531576679E-2</v>
      </c>
      <c r="L7871" s="9">
        <f t="shared" si="2326"/>
        <v>0.33036230101737996</v>
      </c>
      <c r="M7871" s="9">
        <f t="shared" si="2327"/>
        <v>0.60193041545104342</v>
      </c>
      <c r="N7871" s="9">
        <f t="shared" si="2328"/>
        <v>0.42293540610298541</v>
      </c>
      <c r="O7871" s="9">
        <f t="shared" si="2329"/>
        <v>0.42962091008617365</v>
      </c>
      <c r="P7871" s="9">
        <f t="shared" si="2330"/>
        <v>0.14744368381084094</v>
      </c>
      <c r="Q7871" s="9">
        <f t="shared" si="2331"/>
        <v>1.2974794553667695E-3</v>
      </c>
      <c r="R7871" s="9">
        <f t="shared" si="2332"/>
        <v>6.3307561024485452E-3</v>
      </c>
      <c r="S7871" s="9">
        <f t="shared" si="2333"/>
        <v>0.45133383299149837</v>
      </c>
      <c r="T7871" s="9">
        <f t="shared" si="2334"/>
        <v>0.40279928964497713</v>
      </c>
      <c r="U7871" s="9">
        <f t="shared" si="2335"/>
        <v>0.13823864180570916</v>
      </c>
      <c r="V7871" s="9">
        <f t="shared" ca="1" si="2336"/>
        <v>0.45133383299149837</v>
      </c>
      <c r="W7871">
        <f t="shared" ca="1" si="2337"/>
        <v>-0.7955480071073725</v>
      </c>
      <c r="X7871">
        <v>7870</v>
      </c>
    </row>
    <row r="7872" spans="1:24" x14ac:dyDescent="0.25">
      <c r="A7872">
        <v>0</v>
      </c>
      <c r="B7872" s="8">
        <v>1.01391205891828</v>
      </c>
      <c r="C7872" s="8">
        <v>-1.66044404851234</v>
      </c>
      <c r="D7872">
        <v>1</v>
      </c>
      <c r="E7872" s="8">
        <f t="shared" si="2320"/>
        <v>0.96462205596895867</v>
      </c>
      <c r="F7872" s="8">
        <f t="shared" si="2321"/>
        <v>-0.49425930532236917</v>
      </c>
      <c r="G7872" s="8">
        <f t="shared" si="2338"/>
        <v>-0.43476559420792282</v>
      </c>
      <c r="H7872" s="9">
        <f t="shared" si="2322"/>
        <v>0.34013032830656847</v>
      </c>
      <c r="I7872" s="9">
        <f t="shared" si="2323"/>
        <v>0.45043616655661128</v>
      </c>
      <c r="J7872" s="9">
        <f t="shared" si="2324"/>
        <v>0.2094335051368203</v>
      </c>
      <c r="K7872" s="9">
        <f t="shared" si="2325"/>
        <v>0.22603458893123901</v>
      </c>
      <c r="L7872" s="9">
        <f t="shared" si="2326"/>
        <v>0.45933574789562842</v>
      </c>
      <c r="M7872" s="9">
        <f t="shared" si="2327"/>
        <v>0.31462966317313262</v>
      </c>
      <c r="N7872" s="9">
        <f t="shared" si="2328"/>
        <v>0.68208246655821247</v>
      </c>
      <c r="O7872" s="9">
        <f t="shared" si="2329"/>
        <v>0.27477973454899618</v>
      </c>
      <c r="P7872" s="9">
        <f t="shared" si="2330"/>
        <v>4.3137798892791346E-2</v>
      </c>
      <c r="Q7872" s="9">
        <f t="shared" si="2331"/>
        <v>0.10181415374738674</v>
      </c>
      <c r="R7872" s="9">
        <f t="shared" si="2332"/>
        <v>0.20690143344452089</v>
      </c>
      <c r="S7872" s="9">
        <f t="shared" si="2333"/>
        <v>0.58315101778412282</v>
      </c>
      <c r="T7872" s="9">
        <f t="shared" si="2334"/>
        <v>9.3460921324141813E-2</v>
      </c>
      <c r="U7872" s="9">
        <f t="shared" si="2335"/>
        <v>1.4672473699827847E-2</v>
      </c>
      <c r="V7872" s="9">
        <f t="shared" ca="1" si="2336"/>
        <v>0.58315101778412282</v>
      </c>
      <c r="W7872">
        <f t="shared" ca="1" si="2337"/>
        <v>-0.53930909052528975</v>
      </c>
      <c r="X7872">
        <v>7871</v>
      </c>
    </row>
    <row r="7873" spans="1:24" x14ac:dyDescent="0.25">
      <c r="A7873">
        <v>0</v>
      </c>
      <c r="B7873" s="8">
        <v>0.68583716215761104</v>
      </c>
      <c r="C7873" s="8">
        <v>-0.67236717667972701</v>
      </c>
      <c r="D7873">
        <v>0</v>
      </c>
      <c r="E7873" s="8">
        <f t="shared" si="2320"/>
        <v>0.39197283858026716</v>
      </c>
      <c r="F7873" s="8">
        <f t="shared" si="2321"/>
        <v>-0.40922695443843798</v>
      </c>
      <c r="G7873" s="8">
        <f t="shared" si="2338"/>
        <v>-0.38651057562889041</v>
      </c>
      <c r="H7873" s="9">
        <f t="shared" si="2322"/>
        <v>0.16237180119941352</v>
      </c>
      <c r="I7873" s="9">
        <f t="shared" si="2323"/>
        <v>0.67295579395601679</v>
      </c>
      <c r="J7873" s="9">
        <f t="shared" si="2324"/>
        <v>0.16467240484456969</v>
      </c>
      <c r="K7873" s="9">
        <f t="shared" si="2325"/>
        <v>0.20129565963657647</v>
      </c>
      <c r="L7873" s="9">
        <f t="shared" si="2326"/>
        <v>0.4532924080434757</v>
      </c>
      <c r="M7873" s="9">
        <f t="shared" si="2327"/>
        <v>0.34541193231994782</v>
      </c>
      <c r="N7873" s="9">
        <f t="shared" si="2328"/>
        <v>0.66468190370707991</v>
      </c>
      <c r="O7873" s="9">
        <f t="shared" si="2329"/>
        <v>0.28757330869055364</v>
      </c>
      <c r="P7873" s="9">
        <f t="shared" si="2330"/>
        <v>4.7744787602366445E-2</v>
      </c>
      <c r="Q7873" s="9">
        <f t="shared" si="2331"/>
        <v>0.13546308045063243</v>
      </c>
      <c r="R7873" s="9">
        <f t="shared" si="2332"/>
        <v>0.30504575234913195</v>
      </c>
      <c r="S7873" s="9">
        <f t="shared" si="2333"/>
        <v>0.50504496393039577</v>
      </c>
      <c r="T7873" s="9">
        <f t="shared" si="2334"/>
        <v>4.6693796108960156E-2</v>
      </c>
      <c r="U7873" s="9">
        <f t="shared" si="2335"/>
        <v>7.7524071608796683E-3</v>
      </c>
      <c r="V7873" s="9">
        <f t="shared" ca="1" si="2336"/>
        <v>0.50504496393039577</v>
      </c>
      <c r="W7873">
        <f t="shared" ca="1" si="2337"/>
        <v>-0.68310781618444671</v>
      </c>
      <c r="X7873">
        <v>7872</v>
      </c>
    </row>
    <row r="7874" spans="1:24" x14ac:dyDescent="0.25">
      <c r="A7874">
        <v>-1</v>
      </c>
      <c r="B7874" s="8">
        <v>2.2305309980291699</v>
      </c>
      <c r="C7874" s="8">
        <v>5.0066809492003896E-3</v>
      </c>
      <c r="D7874">
        <v>-1</v>
      </c>
      <c r="E7874" s="8">
        <f t="shared" si="2320"/>
        <v>0.88965710067941872</v>
      </c>
      <c r="F7874" s="8">
        <f t="shared" si="2321"/>
        <v>-0.51329968281387439</v>
      </c>
      <c r="G7874" s="8">
        <f t="shared" si="2338"/>
        <v>-0.51686332529714862</v>
      </c>
      <c r="H7874" s="9">
        <f t="shared" si="2322"/>
        <v>0.31310350479024651</v>
      </c>
      <c r="I7874" s="9">
        <f t="shared" si="2323"/>
        <v>0.48022276720953516</v>
      </c>
      <c r="J7874" s="9">
        <f t="shared" si="2324"/>
        <v>0.20667372800021833</v>
      </c>
      <c r="K7874" s="9">
        <f t="shared" si="2325"/>
        <v>0.2318007168160453</v>
      </c>
      <c r="L7874" s="9">
        <f t="shared" si="2326"/>
        <v>0.46029869205810581</v>
      </c>
      <c r="M7874" s="9">
        <f t="shared" si="2327"/>
        <v>0.30790059112584889</v>
      </c>
      <c r="N7874" s="9">
        <f t="shared" si="2328"/>
        <v>0.71076733231063549</v>
      </c>
      <c r="O7874" s="9">
        <f t="shared" si="2329"/>
        <v>0.25310275474497712</v>
      </c>
      <c r="P7874" s="9">
        <f t="shared" si="2330"/>
        <v>3.6129912944387388E-2</v>
      </c>
      <c r="Q7874" s="9">
        <f t="shared" si="2331"/>
        <v>0.11131598167055511</v>
      </c>
      <c r="R7874" s="9">
        <f t="shared" si="2332"/>
        <v>0.22104591164307325</v>
      </c>
      <c r="S7874" s="9">
        <f t="shared" si="2333"/>
        <v>0.5770783447329989</v>
      </c>
      <c r="T7874" s="9">
        <f t="shared" si="2334"/>
        <v>7.924735958271853E-2</v>
      </c>
      <c r="U7874" s="9">
        <f t="shared" si="2335"/>
        <v>1.1312402370654185E-2</v>
      </c>
      <c r="V7874" s="9">
        <f t="shared" ca="1" si="2336"/>
        <v>0.22104591164307325</v>
      </c>
      <c r="W7874">
        <f t="shared" ca="1" si="2337"/>
        <v>-1.5093848540491051</v>
      </c>
      <c r="X7874">
        <v>7873</v>
      </c>
    </row>
    <row r="7875" spans="1:24" x14ac:dyDescent="0.25">
      <c r="A7875">
        <v>0</v>
      </c>
      <c r="B7875" s="8">
        <v>2.6318536868849698</v>
      </c>
      <c r="C7875" s="8">
        <v>0.81789241821359404</v>
      </c>
      <c r="D7875">
        <v>0</v>
      </c>
      <c r="E7875" s="8">
        <f t="shared" ref="E7875:E7938" si="2339">SUMPRODUCT($B7875:$D7875,$AA$2:$AC$2)</f>
        <v>1.5041692362234078</v>
      </c>
      <c r="F7875" s="8">
        <f t="shared" ref="F7875:F7938" si="2340">SUMPRODUCT($B7875:$D7875,$AA$4:$AC$4)</f>
        <v>0.49779887384846244</v>
      </c>
      <c r="G7875" s="8">
        <f t="shared" si="2338"/>
        <v>0.47016582654632294</v>
      </c>
      <c r="H7875" s="9">
        <f t="shared" ref="H7875:H7938" si="2341">1-I7875-J7875</f>
        <v>0.55070380746779568</v>
      </c>
      <c r="I7875" s="9">
        <f t="shared" ref="I7875:I7938" si="2342">_xlfn.NORM.S.DIST($AA$5-E7875,1)</f>
        <v>0.25331103368092445</v>
      </c>
      <c r="J7875" s="9">
        <f t="shared" ref="J7875:J7938" si="2343">_xlfn.NORM.S.DIST($AB$5-E7875,1)-I7875</f>
        <v>0.19598515885127987</v>
      </c>
      <c r="K7875" s="9">
        <f t="shared" ref="K7875:K7938" si="2344">_xlfn.NORM.S.DIST($AA$7-F7875,1)</f>
        <v>4.057709940819295E-2</v>
      </c>
      <c r="L7875" s="9">
        <f t="shared" ref="L7875:L7938" si="2345">_xlfn.NORM.S.DIST($AB$7-F7875,1)-K7875</f>
        <v>0.26469788748613182</v>
      </c>
      <c r="M7875" s="9">
        <f t="shared" ref="M7875:M7938" si="2346">1-K7875-L7875</f>
        <v>0.69472501310567525</v>
      </c>
      <c r="N7875" s="9">
        <f t="shared" ref="N7875:N7938" si="2347">_xlfn.NORM.S.DIST($AA$6-G7875,1)</f>
        <v>0.3330882769177721</v>
      </c>
      <c r="O7875" s="9">
        <f t="shared" ref="O7875:O7938" si="2348">_xlfn.NORM.S.DIST($AB$6-G7875,1)-N7875</f>
        <v>0.45807049130712096</v>
      </c>
      <c r="P7875" s="9">
        <f t="shared" ref="P7875:P7938" si="2349">1-N7875-O7875</f>
        <v>0.20884123177510694</v>
      </c>
      <c r="Q7875" s="9">
        <f t="shared" ref="Q7875:Q7938" si="2350">I7875*K7875</f>
        <v>1.0278626994862984E-2</v>
      </c>
      <c r="R7875" s="9">
        <f t="shared" ref="R7875:R7938" si="2351">I7875*L7875</f>
        <v>6.7050895492269086E-2</v>
      </c>
      <c r="S7875" s="9">
        <f t="shared" ref="S7875:S7938" si="2352">J7875+I7875*M7875+H7875*N7875</f>
        <v>0.55539965236657673</v>
      </c>
      <c r="T7875" s="9">
        <f t="shared" ref="T7875:T7938" si="2353">H7875*O7875</f>
        <v>0.25226116365147533</v>
      </c>
      <c r="U7875" s="9">
        <f t="shared" ref="U7875:U7938" si="2354">H7875*P7875</f>
        <v>0.11500966149481578</v>
      </c>
      <c r="V7875" s="9">
        <f t="shared" ref="V7875:V7938" ca="1" si="2355">OFFSET(S7875,0,A7875)</f>
        <v>0.55539965236657673</v>
      </c>
      <c r="W7875">
        <f t="shared" ref="W7875:W7938" ca="1" si="2356">LN(V7875)</f>
        <v>-0.58806733002505196</v>
      </c>
      <c r="X7875">
        <v>7874</v>
      </c>
    </row>
    <row r="7876" spans="1:24" x14ac:dyDescent="0.25">
      <c r="A7876">
        <v>0</v>
      </c>
      <c r="B7876" s="8">
        <v>2.7005122130553101</v>
      </c>
      <c r="C7876" s="8">
        <v>0.27183651045005403</v>
      </c>
      <c r="D7876">
        <v>1</v>
      </c>
      <c r="E7876" s="8">
        <f t="shared" si="2339"/>
        <v>1.928555605278556</v>
      </c>
      <c r="F7876" s="8">
        <f t="shared" si="2340"/>
        <v>0.68179645065550187</v>
      </c>
      <c r="G7876" s="8">
        <f t="shared" ref="G7876:G7939" si="2357">SUMPRODUCT($B7876:$D7876,$AA$3:$AC$3)</f>
        <v>0.67600675909036945</v>
      </c>
      <c r="H7876" s="9">
        <f t="shared" si="2341"/>
        <v>0.70946624252741319</v>
      </c>
      <c r="I7876" s="9">
        <f t="shared" si="2342"/>
        <v>0.13818876288832599</v>
      </c>
      <c r="J7876" s="9">
        <f t="shared" si="2343"/>
        <v>0.15234499458426071</v>
      </c>
      <c r="K7876" s="9">
        <f t="shared" si="2344"/>
        <v>2.6925969353792267E-2</v>
      </c>
      <c r="L7876" s="9">
        <f t="shared" si="2345"/>
        <v>0.21713903051779504</v>
      </c>
      <c r="M7876" s="9">
        <f t="shared" si="2346"/>
        <v>0.75593500012841275</v>
      </c>
      <c r="N7876" s="9">
        <f t="shared" si="2347"/>
        <v>0.2619835134112779</v>
      </c>
      <c r="O7876" s="9">
        <f t="shared" si="2348"/>
        <v>0.46529659163785431</v>
      </c>
      <c r="P7876" s="9">
        <f t="shared" si="2349"/>
        <v>0.27271989495086779</v>
      </c>
      <c r="Q7876" s="9">
        <f t="shared" si="2350"/>
        <v>3.7208663945695318E-3</v>
      </c>
      <c r="R7876" s="9">
        <f t="shared" si="2351"/>
        <v>3.0006174002024561E-2</v>
      </c>
      <c r="S7876" s="9">
        <f t="shared" si="2352"/>
        <v>0.44267517594002215</v>
      </c>
      <c r="T7876" s="9">
        <f t="shared" si="2353"/>
        <v>0.33011222453012068</v>
      </c>
      <c r="U7876" s="9">
        <f t="shared" si="2354"/>
        <v>0.19348555913326301</v>
      </c>
      <c r="V7876" s="9">
        <f t="shared" ca="1" si="2355"/>
        <v>0.44267517594002215</v>
      </c>
      <c r="W7876">
        <f t="shared" ca="1" si="2356"/>
        <v>-0.81491901504254827</v>
      </c>
      <c r="X7876">
        <v>7875</v>
      </c>
    </row>
    <row r="7877" spans="1:24" x14ac:dyDescent="0.25">
      <c r="A7877">
        <v>0</v>
      </c>
      <c r="B7877" s="8">
        <v>1.51213992104165</v>
      </c>
      <c r="C7877" s="8">
        <v>-0.43590365217495403</v>
      </c>
      <c r="D7877">
        <v>-1</v>
      </c>
      <c r="E7877" s="8">
        <f t="shared" si="2339"/>
        <v>0.47907889757991701</v>
      </c>
      <c r="F7877" s="8">
        <f t="shared" si="2340"/>
        <v>-0.78165364038783458</v>
      </c>
      <c r="G7877" s="8">
        <f t="shared" si="2357"/>
        <v>-0.77032082971919802</v>
      </c>
      <c r="H7877" s="9">
        <f t="shared" si="2341"/>
        <v>0.1846859203303719</v>
      </c>
      <c r="I7877" s="9">
        <f t="shared" si="2342"/>
        <v>0.64094418731790681</v>
      </c>
      <c r="J7877" s="9">
        <f t="shared" si="2343"/>
        <v>0.17436989235172129</v>
      </c>
      <c r="K7877" s="9">
        <f t="shared" si="2344"/>
        <v>0.32111772755246604</v>
      </c>
      <c r="L7877" s="9">
        <f t="shared" si="2345"/>
        <v>0.45828095027992288</v>
      </c>
      <c r="M7877" s="9">
        <f t="shared" si="2346"/>
        <v>0.22060132216761108</v>
      </c>
      <c r="N7877" s="9">
        <f t="shared" si="2347"/>
        <v>0.79076695444201395</v>
      </c>
      <c r="O7877" s="9">
        <f t="shared" si="2348"/>
        <v>0.18909641367681618</v>
      </c>
      <c r="P7877" s="9">
        <f t="shared" si="2349"/>
        <v>2.0136631881169875E-2</v>
      </c>
      <c r="Q7877" s="9">
        <f t="shared" si="2350"/>
        <v>0.20581854091948837</v>
      </c>
      <c r="R7877" s="9">
        <f t="shared" si="2351"/>
        <v>0.29373251124044325</v>
      </c>
      <c r="S7877" s="9">
        <f t="shared" si="2352"/>
        <v>0.46180655025766515</v>
      </c>
      <c r="T7877" s="9">
        <f t="shared" si="2353"/>
        <v>3.4923445191075521E-2</v>
      </c>
      <c r="U7877" s="9">
        <f t="shared" si="2354"/>
        <v>3.7189523913277664E-3</v>
      </c>
      <c r="V7877" s="9">
        <f t="shared" ca="1" si="2355"/>
        <v>0.46180655025766515</v>
      </c>
      <c r="W7877">
        <f t="shared" ca="1" si="2356"/>
        <v>-0.77260919797510164</v>
      </c>
      <c r="X7877">
        <v>7876</v>
      </c>
    </row>
    <row r="7878" spans="1:24" x14ac:dyDescent="0.25">
      <c r="A7878">
        <v>0</v>
      </c>
      <c r="B7878" s="8">
        <v>2.4399713366761002</v>
      </c>
      <c r="C7878" s="8">
        <v>-0.52169968163703895</v>
      </c>
      <c r="D7878">
        <v>-1</v>
      </c>
      <c r="E7878" s="8">
        <f t="shared" si="2339"/>
        <v>1.0093574152473592</v>
      </c>
      <c r="F7878" s="8">
        <f t="shared" si="2340"/>
        <v>-0.8338722034846523</v>
      </c>
      <c r="G7878" s="8">
        <f t="shared" si="2357"/>
        <v>-0.81964071606138855</v>
      </c>
      <c r="H7878" s="9">
        <f t="shared" si="2341"/>
        <v>0.35667073740020189</v>
      </c>
      <c r="I7878" s="9">
        <f t="shared" si="2342"/>
        <v>0.43278237962040306</v>
      </c>
      <c r="J7878" s="9">
        <f t="shared" si="2343"/>
        <v>0.210546882979395</v>
      </c>
      <c r="K7878" s="9">
        <f t="shared" si="2344"/>
        <v>0.34003889782810393</v>
      </c>
      <c r="L7878" s="9">
        <f t="shared" si="2345"/>
        <v>0.45453148837784885</v>
      </c>
      <c r="M7878" s="9">
        <f t="shared" si="2346"/>
        <v>0.20542961379404723</v>
      </c>
      <c r="N7878" s="9">
        <f t="shared" si="2347"/>
        <v>0.80466561378310475</v>
      </c>
      <c r="O7878" s="9">
        <f t="shared" si="2348"/>
        <v>0.17748117950878306</v>
      </c>
      <c r="P7878" s="9">
        <f t="shared" si="2349"/>
        <v>1.785320670811219E-2</v>
      </c>
      <c r="Q7878" s="9">
        <f t="shared" si="2350"/>
        <v>0.14716284336554591</v>
      </c>
      <c r="R7878" s="9">
        <f t="shared" si="2351"/>
        <v>0.19671321915256901</v>
      </c>
      <c r="S7878" s="9">
        <f t="shared" si="2352"/>
        <v>0.58645387791028913</v>
      </c>
      <c r="T7878" s="9">
        <f t="shared" si="2353"/>
        <v>6.3302343170055259E-2</v>
      </c>
      <c r="U7878" s="9">
        <f t="shared" si="2354"/>
        <v>6.3677164015406061E-3</v>
      </c>
      <c r="V7878" s="9">
        <f t="shared" ca="1" si="2355"/>
        <v>0.58645387791028913</v>
      </c>
      <c r="W7878">
        <f t="shared" ca="1" si="2356"/>
        <v>-0.53366125352000648</v>
      </c>
      <c r="X7878">
        <v>7877</v>
      </c>
    </row>
    <row r="7879" spans="1:24" x14ac:dyDescent="0.25">
      <c r="A7879">
        <v>-1</v>
      </c>
      <c r="B7879" s="8">
        <v>2.69115271736124</v>
      </c>
      <c r="C7879" s="8">
        <v>-0.56174509515893201</v>
      </c>
      <c r="D7879">
        <v>0</v>
      </c>
      <c r="E7879" s="8">
        <f t="shared" si="2339"/>
        <v>1.5380600933879833</v>
      </c>
      <c r="F7879" s="8">
        <f t="shared" si="2340"/>
        <v>-0.3418983591641343</v>
      </c>
      <c r="G7879" s="8">
        <f t="shared" si="2357"/>
        <v>-0.32291942203182089</v>
      </c>
      <c r="H7879" s="9">
        <f t="shared" si="2341"/>
        <v>0.56408347693053806</v>
      </c>
      <c r="I7879" s="9">
        <f t="shared" si="2342"/>
        <v>0.24258938292931859</v>
      </c>
      <c r="J7879" s="9">
        <f t="shared" si="2343"/>
        <v>0.19332714014014335</v>
      </c>
      <c r="K7879" s="9">
        <f t="shared" si="2344"/>
        <v>0.18291000534023141</v>
      </c>
      <c r="L7879" s="9">
        <f t="shared" si="2345"/>
        <v>0.44654439920653466</v>
      </c>
      <c r="M7879" s="9">
        <f t="shared" si="2346"/>
        <v>0.37054559545323396</v>
      </c>
      <c r="N7879" s="9">
        <f t="shared" si="2347"/>
        <v>0.64120586212500352</v>
      </c>
      <c r="O7879" s="9">
        <f t="shared" si="2348"/>
        <v>0.3043857036127865</v>
      </c>
      <c r="P7879" s="9">
        <f t="shared" si="2349"/>
        <v>5.4408434262209981E-2</v>
      </c>
      <c r="Q7879" s="9">
        <f t="shared" si="2350"/>
        <v>4.4372025327085104E-2</v>
      </c>
      <c r="R7879" s="9">
        <f t="shared" si="2351"/>
        <v>0.10832693025405654</v>
      </c>
      <c r="S7879" s="9">
        <f t="shared" si="2352"/>
        <v>0.64491119962403554</v>
      </c>
      <c r="T7879" s="9">
        <f t="shared" si="2353"/>
        <v>0.17169894602184885</v>
      </c>
      <c r="U7879" s="9">
        <f t="shared" si="2354"/>
        <v>3.0690898772974019E-2</v>
      </c>
      <c r="V7879" s="9">
        <f t="shared" ca="1" si="2355"/>
        <v>0.10832693025405654</v>
      </c>
      <c r="W7879">
        <f t="shared" ca="1" si="2356"/>
        <v>-2.2226014924144697</v>
      </c>
      <c r="X7879">
        <v>7878</v>
      </c>
    </row>
    <row r="7880" spans="1:24" x14ac:dyDescent="0.25">
      <c r="A7880">
        <v>0</v>
      </c>
      <c r="B7880" s="8">
        <v>1.8255741837728501</v>
      </c>
      <c r="C7880" s="8">
        <v>0.779009720630087</v>
      </c>
      <c r="D7880">
        <v>-1</v>
      </c>
      <c r="E7880" s="8">
        <f t="shared" si="2339"/>
        <v>0.65821430238148437</v>
      </c>
      <c r="F7880" s="8">
        <f t="shared" si="2340"/>
        <v>-4.2213470338664794E-2</v>
      </c>
      <c r="G7880" s="8">
        <f t="shared" si="2357"/>
        <v>-7.1927327851706135E-2</v>
      </c>
      <c r="H7880" s="9">
        <f t="shared" si="2341"/>
        <v>0.23621983353694143</v>
      </c>
      <c r="I7880" s="9">
        <f t="shared" si="2342"/>
        <v>0.57214911245695277</v>
      </c>
      <c r="J7880" s="9">
        <f t="shared" si="2343"/>
        <v>0.19163105400610581</v>
      </c>
      <c r="K7880" s="9">
        <f t="shared" si="2344"/>
        <v>0.11429175409986063</v>
      </c>
      <c r="L7880" s="9">
        <f t="shared" si="2345"/>
        <v>0.39796333339164697</v>
      </c>
      <c r="M7880" s="9">
        <f t="shared" si="2346"/>
        <v>0.48774491250849245</v>
      </c>
      <c r="N7880" s="9">
        <f t="shared" si="2347"/>
        <v>0.54406961941859011</v>
      </c>
      <c r="O7880" s="9">
        <f t="shared" si="2348"/>
        <v>0.36782932611493258</v>
      </c>
      <c r="P7880" s="9">
        <f t="shared" si="2349"/>
        <v>8.8101054466477313E-2</v>
      </c>
      <c r="Q7880" s="9">
        <f t="shared" si="2350"/>
        <v>6.5391925669383552E-2</v>
      </c>
      <c r="R7880" s="9">
        <f t="shared" si="2351"/>
        <v>0.22769436799044121</v>
      </c>
      <c r="S7880" s="9">
        <f t="shared" si="2352"/>
        <v>0.59921390773480021</v>
      </c>
      <c r="T7880" s="9">
        <f t="shared" si="2353"/>
        <v>8.6888582184874719E-2</v>
      </c>
      <c r="U7880" s="9">
        <f t="shared" si="2354"/>
        <v>2.0811216420500281E-2</v>
      </c>
      <c r="V7880" s="9">
        <f t="shared" ca="1" si="2355"/>
        <v>0.59921390773480021</v>
      </c>
      <c r="W7880">
        <f t="shared" ca="1" si="2356"/>
        <v>-0.51213663654314612</v>
      </c>
      <c r="X7880">
        <v>7879</v>
      </c>
    </row>
    <row r="7881" spans="1:24" x14ac:dyDescent="0.25">
      <c r="A7881">
        <v>0</v>
      </c>
      <c r="B7881" s="8">
        <v>3.4468253843304999</v>
      </c>
      <c r="C7881" s="8">
        <v>0.56233166594249695</v>
      </c>
      <c r="D7881">
        <v>-1</v>
      </c>
      <c r="E7881" s="8">
        <f t="shared" si="2339"/>
        <v>1.5847993143908043</v>
      </c>
      <c r="F7881" s="8">
        <f t="shared" si="2340"/>
        <v>-0.17409156238253737</v>
      </c>
      <c r="G7881" s="8">
        <f t="shared" si="2357"/>
        <v>-0.19648480559327802</v>
      </c>
      <c r="H7881" s="9">
        <f t="shared" si="2341"/>
        <v>0.58241276342828319</v>
      </c>
      <c r="I7881" s="9">
        <f t="shared" si="2342"/>
        <v>0.22821545181338868</v>
      </c>
      <c r="J7881" s="9">
        <f t="shared" si="2343"/>
        <v>0.18937178475832814</v>
      </c>
      <c r="K7881" s="9">
        <f t="shared" si="2344"/>
        <v>0.1418291132961905</v>
      </c>
      <c r="L7881" s="9">
        <f t="shared" si="2345"/>
        <v>0.4227549309271138</v>
      </c>
      <c r="M7881" s="9">
        <f t="shared" si="2346"/>
        <v>0.43541595577669567</v>
      </c>
      <c r="N7881" s="9">
        <f t="shared" si="2347"/>
        <v>0.59299236344642636</v>
      </c>
      <c r="O7881" s="9">
        <f t="shared" si="2348"/>
        <v>0.3371831009330416</v>
      </c>
      <c r="P7881" s="9">
        <f t="shared" si="2349"/>
        <v>6.9824535620532036E-2</v>
      </c>
      <c r="Q7881" s="9">
        <f t="shared" si="2350"/>
        <v>3.2367595171182408E-2</v>
      </c>
      <c r="R7881" s="9">
        <f t="shared" si="2351"/>
        <v>9.6479207567869193E-2</v>
      </c>
      <c r="S7881" s="9">
        <f t="shared" si="2352"/>
        <v>0.6341067549193673</v>
      </c>
      <c r="T7881" s="9">
        <f t="shared" si="2353"/>
        <v>0.19637974159573049</v>
      </c>
      <c r="U7881" s="9">
        <f t="shared" si="2354"/>
        <v>4.0666700745850659E-2</v>
      </c>
      <c r="V7881" s="9">
        <f t="shared" ca="1" si="2355"/>
        <v>0.6341067549193673</v>
      </c>
      <c r="W7881">
        <f t="shared" ca="1" si="2356"/>
        <v>-0.45553795556618698</v>
      </c>
      <c r="X7881">
        <v>7880</v>
      </c>
    </row>
    <row r="7882" spans="1:24" x14ac:dyDescent="0.25">
      <c r="A7882">
        <v>2</v>
      </c>
      <c r="B7882" s="8">
        <v>1.89081348802006</v>
      </c>
      <c r="C7882" s="8">
        <v>0.79666517236890999</v>
      </c>
      <c r="D7882">
        <v>1</v>
      </c>
      <c r="E7882" s="8">
        <f t="shared" si="2339"/>
        <v>1.4657928313156692</v>
      </c>
      <c r="F7882" s="8">
        <f t="shared" si="2340"/>
        <v>1.0012261348641329</v>
      </c>
      <c r="G7882" s="8">
        <f t="shared" si="2357"/>
        <v>0.97770475277667201</v>
      </c>
      <c r="H7882" s="9">
        <f t="shared" si="2341"/>
        <v>0.53548420180197254</v>
      </c>
      <c r="I7882" s="9">
        <f t="shared" si="2342"/>
        <v>0.26574595253409217</v>
      </c>
      <c r="J7882" s="9">
        <f t="shared" si="2343"/>
        <v>0.1987698456639353</v>
      </c>
      <c r="K7882" s="9">
        <f t="shared" si="2344"/>
        <v>1.2305471774405084E-2</v>
      </c>
      <c r="L7882" s="9">
        <f t="shared" si="2345"/>
        <v>0.1432924870034569</v>
      </c>
      <c r="M7882" s="9">
        <f t="shared" si="2346"/>
        <v>0.84440204122213802</v>
      </c>
      <c r="N7882" s="9">
        <f t="shared" si="2347"/>
        <v>0.17388069925646651</v>
      </c>
      <c r="O7882" s="9">
        <f t="shared" si="2348"/>
        <v>0.44513990597213993</v>
      </c>
      <c r="P7882" s="9">
        <f t="shared" si="2349"/>
        <v>0.38097939477139353</v>
      </c>
      <c r="Q7882" s="9">
        <f t="shared" si="2350"/>
        <v>3.2701293180706641E-3</v>
      </c>
      <c r="R7882" s="9">
        <f t="shared" si="2351"/>
        <v>3.8079398449712677E-2</v>
      </c>
      <c r="S7882" s="9">
        <f t="shared" si="2352"/>
        <v>0.51627663788036193</v>
      </c>
      <c r="T7882" s="9">
        <f t="shared" si="2353"/>
        <v>0.23836538723969647</v>
      </c>
      <c r="U7882" s="9">
        <f t="shared" si="2354"/>
        <v>0.20400844711215826</v>
      </c>
      <c r="V7882" s="9">
        <f t="shared" ca="1" si="2355"/>
        <v>0.20400844711215826</v>
      </c>
      <c r="W7882">
        <f t="shared" ca="1" si="2356"/>
        <v>-1.5895938785826433</v>
      </c>
      <c r="X7882">
        <v>7881</v>
      </c>
    </row>
    <row r="7883" spans="1:24" x14ac:dyDescent="0.25">
      <c r="A7883">
        <v>0</v>
      </c>
      <c r="B7883" s="8">
        <v>1.2934708430666999</v>
      </c>
      <c r="C7883" s="8">
        <v>-0.77755669095673996</v>
      </c>
      <c r="D7883">
        <v>0</v>
      </c>
      <c r="E7883" s="8">
        <f t="shared" si="2339"/>
        <v>0.73925046053592469</v>
      </c>
      <c r="F7883" s="8">
        <f t="shared" si="2340"/>
        <v>-0.47324909302499357</v>
      </c>
      <c r="G7883" s="8">
        <f t="shared" si="2357"/>
        <v>-0.44697881548869844</v>
      </c>
      <c r="H7883" s="9">
        <f t="shared" si="2341"/>
        <v>0.26190642222971028</v>
      </c>
      <c r="I7883" s="9">
        <f t="shared" si="2342"/>
        <v>0.54015020764788224</v>
      </c>
      <c r="J7883" s="9">
        <f t="shared" si="2343"/>
        <v>0.19794337012240748</v>
      </c>
      <c r="K7883" s="9">
        <f t="shared" si="2344"/>
        <v>0.21976708397948541</v>
      </c>
      <c r="L7883" s="9">
        <f t="shared" si="2345"/>
        <v>0.45810598316708151</v>
      </c>
      <c r="M7883" s="9">
        <f t="shared" si="2346"/>
        <v>0.32212693285343308</v>
      </c>
      <c r="N7883" s="9">
        <f t="shared" si="2347"/>
        <v>0.68642540028893451</v>
      </c>
      <c r="O7883" s="9">
        <f t="shared" si="2348"/>
        <v>0.27154400141002433</v>
      </c>
      <c r="P7883" s="9">
        <f t="shared" si="2349"/>
        <v>4.2030598301041167E-2</v>
      </c>
      <c r="Q7883" s="9">
        <f t="shared" si="2350"/>
        <v>0.11870723604568861</v>
      </c>
      <c r="R7883" s="9">
        <f t="shared" si="2351"/>
        <v>0.24744604193243633</v>
      </c>
      <c r="S7883" s="9">
        <f t="shared" si="2352"/>
        <v>0.5517195205094364</v>
      </c>
      <c r="T7883" s="9">
        <f t="shared" si="2353"/>
        <v>7.1119117887238875E-2</v>
      </c>
      <c r="U7883" s="9">
        <f t="shared" si="2354"/>
        <v>1.1008083625199831E-2</v>
      </c>
      <c r="V7883" s="9">
        <f t="shared" ca="1" si="2355"/>
        <v>0.5517195205094364</v>
      </c>
      <c r="W7883">
        <f t="shared" ca="1" si="2356"/>
        <v>-0.59471547685836024</v>
      </c>
      <c r="X7883">
        <v>7882</v>
      </c>
    </row>
    <row r="7884" spans="1:24" x14ac:dyDescent="0.25">
      <c r="A7884">
        <v>0</v>
      </c>
      <c r="B7884" s="8">
        <v>2.6553473101748901</v>
      </c>
      <c r="C7884" s="8">
        <v>-0.25910495423646801</v>
      </c>
      <c r="D7884">
        <v>1</v>
      </c>
      <c r="E7884" s="8">
        <f t="shared" si="2339"/>
        <v>1.9027427503283427</v>
      </c>
      <c r="F7884" s="8">
        <f t="shared" si="2340"/>
        <v>0.35864629384431479</v>
      </c>
      <c r="G7884" s="8">
        <f t="shared" si="2357"/>
        <v>0.37079481796822722</v>
      </c>
      <c r="H7884" s="9">
        <f t="shared" si="2341"/>
        <v>0.70056049202898263</v>
      </c>
      <c r="I7884" s="9">
        <f t="shared" si="2342"/>
        <v>0.14396351428649665</v>
      </c>
      <c r="J7884" s="9">
        <f t="shared" si="2343"/>
        <v>0.15547599368452072</v>
      </c>
      <c r="K7884" s="9">
        <f t="shared" si="2344"/>
        <v>5.4260606454450223E-2</v>
      </c>
      <c r="L7884" s="9">
        <f t="shared" si="2345"/>
        <v>0.30137997999377136</v>
      </c>
      <c r="M7884" s="9">
        <f t="shared" si="2346"/>
        <v>0.6443594135517785</v>
      </c>
      <c r="N7884" s="9">
        <f t="shared" si="2347"/>
        <v>0.36993316652983627</v>
      </c>
      <c r="O7884" s="9">
        <f t="shared" si="2348"/>
        <v>0.44860797624463217</v>
      </c>
      <c r="P7884" s="9">
        <f t="shared" si="2349"/>
        <v>0.18145885722553162</v>
      </c>
      <c r="Q7884" s="9">
        <f t="shared" si="2350"/>
        <v>7.8115475924992166E-3</v>
      </c>
      <c r="R7884" s="9">
        <f t="shared" si="2351"/>
        <v>4.3387721055497375E-2</v>
      </c>
      <c r="S7884" s="9">
        <f t="shared" si="2352"/>
        <v>0.50740080048500247</v>
      </c>
      <c r="T7884" s="9">
        <f t="shared" si="2353"/>
        <v>0.31427702456606565</v>
      </c>
      <c r="U7884" s="9">
        <f t="shared" si="2354"/>
        <v>0.12712290630093534</v>
      </c>
      <c r="V7884" s="9">
        <f t="shared" ca="1" si="2355"/>
        <v>0.50740080048500247</v>
      </c>
      <c r="W7884">
        <f t="shared" ca="1" si="2356"/>
        <v>-0.67845405419698901</v>
      </c>
      <c r="X7884">
        <v>7883</v>
      </c>
    </row>
    <row r="7885" spans="1:24" x14ac:dyDescent="0.25">
      <c r="A7885">
        <v>0</v>
      </c>
      <c r="B7885" s="8">
        <v>1.4773121216799401</v>
      </c>
      <c r="C7885" s="8">
        <v>1.54816582256772</v>
      </c>
      <c r="D7885">
        <v>-1</v>
      </c>
      <c r="E7885" s="8">
        <f t="shared" si="2339"/>
        <v>0.4591739520176697</v>
      </c>
      <c r="F7885" s="8">
        <f t="shared" si="2340"/>
        <v>0.4259227207199443</v>
      </c>
      <c r="G7885" s="8">
        <f t="shared" si="2357"/>
        <v>0.37022240523973637</v>
      </c>
      <c r="H7885" s="9">
        <f t="shared" si="2341"/>
        <v>0.17942579376938061</v>
      </c>
      <c r="I7885" s="9">
        <f t="shared" si="2342"/>
        <v>0.64835706433800988</v>
      </c>
      <c r="J7885" s="9">
        <f t="shared" si="2343"/>
        <v>0.1722171418926095</v>
      </c>
      <c r="K7885" s="9">
        <f t="shared" si="2344"/>
        <v>4.724718661350491E-2</v>
      </c>
      <c r="L7885" s="9">
        <f t="shared" si="2345"/>
        <v>0.28365895649310369</v>
      </c>
      <c r="M7885" s="9">
        <f t="shared" si="2346"/>
        <v>0.6690938568933914</v>
      </c>
      <c r="N7885" s="9">
        <f t="shared" si="2347"/>
        <v>0.37014929967852395</v>
      </c>
      <c r="O7885" s="9">
        <f t="shared" si="2348"/>
        <v>0.44854276696934081</v>
      </c>
      <c r="P7885" s="9">
        <f t="shared" si="2349"/>
        <v>0.18130793335213524</v>
      </c>
      <c r="Q7885" s="9">
        <f t="shared" si="2350"/>
        <v>3.0633047210962161E-2</v>
      </c>
      <c r="R7885" s="9">
        <f t="shared" si="2351"/>
        <v>0.18391228830505196</v>
      </c>
      <c r="S7885" s="9">
        <f t="shared" si="2352"/>
        <v>0.67244320262260482</v>
      </c>
      <c r="T7885" s="9">
        <f t="shared" si="2353"/>
        <v>8.0480142002988295E-2</v>
      </c>
      <c r="U7885" s="9">
        <f t="shared" si="2354"/>
        <v>3.2531319858392825E-2</v>
      </c>
      <c r="V7885" s="9">
        <f t="shared" ca="1" si="2355"/>
        <v>0.67244320262260482</v>
      </c>
      <c r="W7885">
        <f t="shared" ca="1" si="2356"/>
        <v>-0.39683762813960038</v>
      </c>
      <c r="X7885">
        <v>7884</v>
      </c>
    </row>
    <row r="7886" spans="1:24" x14ac:dyDescent="0.25">
      <c r="A7886">
        <v>-2</v>
      </c>
      <c r="B7886" s="8">
        <v>1.77998399358242</v>
      </c>
      <c r="C7886" s="8">
        <v>-1.6666309839881099</v>
      </c>
      <c r="D7886">
        <v>1</v>
      </c>
      <c r="E7886" s="8">
        <f t="shared" si="2339"/>
        <v>1.4024510441828886</v>
      </c>
      <c r="F7886" s="8">
        <f t="shared" si="2340"/>
        <v>-0.49802489776928072</v>
      </c>
      <c r="G7886" s="8">
        <f t="shared" si="2357"/>
        <v>-0.43832215686454667</v>
      </c>
      <c r="H7886" s="9">
        <f t="shared" si="2341"/>
        <v>0.51026027134453567</v>
      </c>
      <c r="I7886" s="9">
        <f t="shared" si="2342"/>
        <v>0.28692569759366404</v>
      </c>
      <c r="J7886" s="9">
        <f t="shared" si="2343"/>
        <v>0.20281403106180035</v>
      </c>
      <c r="K7886" s="9">
        <f t="shared" si="2344"/>
        <v>0.22716847542205174</v>
      </c>
      <c r="L7886" s="9">
        <f t="shared" si="2345"/>
        <v>0.45953765055287188</v>
      </c>
      <c r="M7886" s="9">
        <f t="shared" si="2346"/>
        <v>0.31329387402507636</v>
      </c>
      <c r="N7886" s="9">
        <f t="shared" si="2347"/>
        <v>0.68334977661179575</v>
      </c>
      <c r="O7886" s="9">
        <f t="shared" si="2348"/>
        <v>0.27383725261913938</v>
      </c>
      <c r="P7886" s="9">
        <f t="shared" si="2349"/>
        <v>4.2812970769064873E-2</v>
      </c>
      <c r="Q7886" s="9">
        <f t="shared" si="2350"/>
        <v>6.5180473281761325E-2</v>
      </c>
      <c r="R7886" s="9">
        <f t="shared" si="2351"/>
        <v>0.13185316095543617</v>
      </c>
      <c r="S7886" s="9">
        <f t="shared" si="2352"/>
        <v>0.64139233685542962</v>
      </c>
      <c r="T7886" s="9">
        <f t="shared" si="2353"/>
        <v>0.13972827082568423</v>
      </c>
      <c r="U7886" s="9">
        <f t="shared" si="2354"/>
        <v>2.1845758081688715E-2</v>
      </c>
      <c r="V7886" s="9">
        <f t="shared" ca="1" si="2355"/>
        <v>6.5180473281761325E-2</v>
      </c>
      <c r="W7886">
        <f t="shared" ca="1" si="2356"/>
        <v>-2.7305953444490174</v>
      </c>
      <c r="X7886">
        <v>7885</v>
      </c>
    </row>
    <row r="7887" spans="1:24" x14ac:dyDescent="0.25">
      <c r="A7887">
        <v>2</v>
      </c>
      <c r="B7887" s="8">
        <v>1.44358948113421</v>
      </c>
      <c r="C7887" s="8">
        <v>2.3058892665582</v>
      </c>
      <c r="D7887">
        <v>-1</v>
      </c>
      <c r="E7887" s="8">
        <f t="shared" si="2339"/>
        <v>0.439900631952091</v>
      </c>
      <c r="F7887" s="8">
        <f t="shared" si="2340"/>
        <v>0.88710058312254536</v>
      </c>
      <c r="G7887" s="8">
        <f t="shared" si="2357"/>
        <v>0.80580006973921781</v>
      </c>
      <c r="H7887" s="9">
        <f t="shared" si="2341"/>
        <v>0.17442329101141774</v>
      </c>
      <c r="I7887" s="9">
        <f t="shared" si="2342"/>
        <v>0.65548139014857787</v>
      </c>
      <c r="J7887" s="9">
        <f t="shared" si="2343"/>
        <v>0.17009531884000439</v>
      </c>
      <c r="K7887" s="9">
        <f t="shared" si="2344"/>
        <v>1.6448842318399812E-2</v>
      </c>
      <c r="L7887" s="9">
        <f t="shared" si="2345"/>
        <v>0.16798662886953725</v>
      </c>
      <c r="M7887" s="9">
        <f t="shared" si="2346"/>
        <v>0.81556452881206298</v>
      </c>
      <c r="N7887" s="9">
        <f t="shared" si="2347"/>
        <v>0.22153017079671844</v>
      </c>
      <c r="O7887" s="9">
        <f t="shared" si="2348"/>
        <v>0.46101013729050022</v>
      </c>
      <c r="P7887" s="9">
        <f t="shared" si="2349"/>
        <v>0.31745969191278134</v>
      </c>
      <c r="Q7887" s="9">
        <f t="shared" si="2350"/>
        <v>1.0781910029199464E-2</v>
      </c>
      <c r="R7887" s="9">
        <f t="shared" si="2351"/>
        <v>0.1101121090177775</v>
      </c>
      <c r="S7887" s="9">
        <f t="shared" si="2352"/>
        <v>0.74332271139029038</v>
      </c>
      <c r="T7887" s="9">
        <f t="shared" si="2353"/>
        <v>8.0410905335834559E-2</v>
      </c>
      <c r="U7887" s="9">
        <f t="shared" si="2354"/>
        <v>5.5372364226898077E-2</v>
      </c>
      <c r="V7887" s="9">
        <f t="shared" ca="1" si="2355"/>
        <v>5.5372364226898077E-2</v>
      </c>
      <c r="W7887">
        <f t="shared" ca="1" si="2356"/>
        <v>-2.8936746503610085</v>
      </c>
      <c r="X7887">
        <v>7886</v>
      </c>
    </row>
    <row r="7888" spans="1:24" x14ac:dyDescent="0.25">
      <c r="A7888">
        <v>0</v>
      </c>
      <c r="B7888" s="8">
        <v>2.9088480583843701</v>
      </c>
      <c r="C7888" s="8">
        <v>-0.24136952216179899</v>
      </c>
      <c r="D7888">
        <v>0</v>
      </c>
      <c r="E7888" s="8">
        <f t="shared" si="2339"/>
        <v>1.662478345233785</v>
      </c>
      <c r="F7888" s="8">
        <f t="shared" si="2340"/>
        <v>-0.14690621118107339</v>
      </c>
      <c r="G7888" s="8">
        <f t="shared" si="2357"/>
        <v>-0.13875137898717724</v>
      </c>
      <c r="H7888" s="9">
        <f t="shared" si="2341"/>
        <v>0.61246474625159586</v>
      </c>
      <c r="I7888" s="9">
        <f t="shared" si="2342"/>
        <v>0.20542016249503425</v>
      </c>
      <c r="J7888" s="9">
        <f t="shared" si="2343"/>
        <v>0.18211509125336989</v>
      </c>
      <c r="K7888" s="9">
        <f t="shared" si="2344"/>
        <v>0.1358136094483402</v>
      </c>
      <c r="L7888" s="9">
        <f t="shared" si="2345"/>
        <v>0.41804510989385535</v>
      </c>
      <c r="M7888" s="9">
        <f t="shared" si="2346"/>
        <v>0.44614128065780445</v>
      </c>
      <c r="N7888" s="9">
        <f t="shared" si="2347"/>
        <v>0.5704483860398164</v>
      </c>
      <c r="O7888" s="9">
        <f t="shared" si="2348"/>
        <v>0.35165539856443107</v>
      </c>
      <c r="P7888" s="9">
        <f t="shared" si="2349"/>
        <v>7.7896215395752533E-2</v>
      </c>
      <c r="Q7888" s="9">
        <f t="shared" si="2350"/>
        <v>2.7898853721915164E-2</v>
      </c>
      <c r="R7888" s="9">
        <f t="shared" si="2351"/>
        <v>8.5874894404650223E-2</v>
      </c>
      <c r="S7888" s="9">
        <f t="shared" si="2352"/>
        <v>0.62314103162734735</v>
      </c>
      <c r="T7888" s="9">
        <f t="shared" si="2353"/>
        <v>0.21537653444976809</v>
      </c>
      <c r="U7888" s="9">
        <f t="shared" si="2354"/>
        <v>4.7708685796319227E-2</v>
      </c>
      <c r="V7888" s="9">
        <f t="shared" ca="1" si="2355"/>
        <v>0.62314103162734735</v>
      </c>
      <c r="W7888">
        <f t="shared" ca="1" si="2356"/>
        <v>-0.47298241080987102</v>
      </c>
      <c r="X7888">
        <v>7887</v>
      </c>
    </row>
    <row r="7889" spans="1:24" x14ac:dyDescent="0.25">
      <c r="A7889">
        <v>2</v>
      </c>
      <c r="B7889" s="8">
        <v>3.47008355641848</v>
      </c>
      <c r="C7889" s="8">
        <v>1.48487221227945</v>
      </c>
      <c r="D7889">
        <v>1</v>
      </c>
      <c r="E7889" s="8">
        <f t="shared" si="2339"/>
        <v>2.3683845917964508</v>
      </c>
      <c r="F7889" s="8">
        <f t="shared" si="2340"/>
        <v>1.4200938023139895</v>
      </c>
      <c r="G7889" s="8">
        <f t="shared" si="2357"/>
        <v>1.3733208809482331</v>
      </c>
      <c r="H7889" s="9">
        <f t="shared" si="2341"/>
        <v>0.83931709219872341</v>
      </c>
      <c r="I7889" s="9">
        <f t="shared" si="2342"/>
        <v>6.3216306992109284E-2</v>
      </c>
      <c r="J7889" s="9">
        <f t="shared" si="2343"/>
        <v>9.7466600809167386E-2</v>
      </c>
      <c r="K7889" s="9">
        <f t="shared" si="2344"/>
        <v>3.8342990299864003E-3</v>
      </c>
      <c r="L7889" s="9">
        <f t="shared" si="2345"/>
        <v>7.2297229535734253E-2</v>
      </c>
      <c r="M7889" s="9">
        <f t="shared" si="2346"/>
        <v>0.9238684714342793</v>
      </c>
      <c r="N7889" s="9">
        <f t="shared" si="2347"/>
        <v>9.1010783972354459E-2</v>
      </c>
      <c r="O7889" s="9">
        <f t="shared" si="2348"/>
        <v>0.37205755339321456</v>
      </c>
      <c r="P7889" s="9">
        <f t="shared" si="2349"/>
        <v>0.53693166263443104</v>
      </c>
      <c r="Q7889" s="9">
        <f t="shared" si="2350"/>
        <v>2.4239022457916713E-4</v>
      </c>
      <c r="R7889" s="9">
        <f t="shared" si="2351"/>
        <v>4.5703638570099674E-3</v>
      </c>
      <c r="S7889" s="9">
        <f t="shared" si="2352"/>
        <v>0.23225706028209026</v>
      </c>
      <c r="T7889" s="9">
        <f t="shared" si="2353"/>
        <v>0.31227426384456414</v>
      </c>
      <c r="U7889" s="9">
        <f t="shared" si="2354"/>
        <v>0.45065592179175662</v>
      </c>
      <c r="V7889" s="9">
        <f t="shared" ca="1" si="2355"/>
        <v>0.45065592179175662</v>
      </c>
      <c r="W7889">
        <f t="shared" ca="1" si="2356"/>
        <v>-0.79705115350962141</v>
      </c>
      <c r="X7889">
        <v>7888</v>
      </c>
    </row>
    <row r="7890" spans="1:24" x14ac:dyDescent="0.25">
      <c r="A7890">
        <v>0</v>
      </c>
      <c r="B7890" s="8">
        <v>2.2355393558030099</v>
      </c>
      <c r="C7890" s="8">
        <v>-0.48160781453209001</v>
      </c>
      <c r="D7890">
        <v>1</v>
      </c>
      <c r="E7890" s="8">
        <f t="shared" si="2339"/>
        <v>1.662812159492401</v>
      </c>
      <c r="F7890" s="8">
        <f t="shared" si="2340"/>
        <v>0.22322301467375671</v>
      </c>
      <c r="G7890" s="8">
        <f t="shared" si="2357"/>
        <v>0.24288894808829364</v>
      </c>
      <c r="H7890" s="9">
        <f t="shared" si="2341"/>
        <v>0.61259258533171868</v>
      </c>
      <c r="I7890" s="9">
        <f t="shared" si="2342"/>
        <v>0.20532521490199179</v>
      </c>
      <c r="J7890" s="9">
        <f t="shared" si="2343"/>
        <v>0.18208219976628964</v>
      </c>
      <c r="K7890" s="9">
        <f t="shared" si="2344"/>
        <v>7.0855090135605814E-2</v>
      </c>
      <c r="L7890" s="9">
        <f t="shared" si="2345"/>
        <v>0.33636077354681648</v>
      </c>
      <c r="M7890" s="9">
        <f t="shared" si="2346"/>
        <v>0.59278413631757776</v>
      </c>
      <c r="N7890" s="9">
        <f t="shared" si="2347"/>
        <v>0.4191281078251658</v>
      </c>
      <c r="O7890" s="9">
        <f t="shared" si="2348"/>
        <v>0.43117292464675955</v>
      </c>
      <c r="P7890" s="9">
        <f t="shared" si="2349"/>
        <v>0.1496989675280746</v>
      </c>
      <c r="Q7890" s="9">
        <f t="shared" si="2350"/>
        <v>1.4548336608993262E-2</v>
      </c>
      <c r="R7890" s="9">
        <f t="shared" si="2351"/>
        <v>6.906334811310029E-2</v>
      </c>
      <c r="S7890" s="9">
        <f t="shared" si="2352"/>
        <v>0.56055050110399751</v>
      </c>
      <c r="T7890" s="9">
        <f t="shared" si="2353"/>
        <v>0.26413333663439675</v>
      </c>
      <c r="U7890" s="9">
        <f t="shared" si="2354"/>
        <v>9.1704477539512219E-2</v>
      </c>
      <c r="V7890" s="9">
        <f t="shared" ca="1" si="2355"/>
        <v>0.56055050110399751</v>
      </c>
      <c r="W7890">
        <f t="shared" ca="1" si="2356"/>
        <v>-0.5788359404323542</v>
      </c>
      <c r="X7890">
        <v>7889</v>
      </c>
    </row>
    <row r="7891" spans="1:24" x14ac:dyDescent="0.25">
      <c r="A7891">
        <v>-1</v>
      </c>
      <c r="B7891" s="8">
        <v>3.2481796540343999</v>
      </c>
      <c r="C7891" s="8">
        <v>0.674069829851206</v>
      </c>
      <c r="D7891">
        <v>-1</v>
      </c>
      <c r="E7891" s="8">
        <f t="shared" si="2339"/>
        <v>1.4712683844962258</v>
      </c>
      <c r="F7891" s="8">
        <f t="shared" si="2340"/>
        <v>-0.10608367904607124</v>
      </c>
      <c r="G7891" s="8">
        <f t="shared" si="2357"/>
        <v>-0.13225207153070723</v>
      </c>
      <c r="H7891" s="9">
        <f t="shared" si="2341"/>
        <v>0.53765944357101381</v>
      </c>
      <c r="I7891" s="9">
        <f t="shared" si="2342"/>
        <v>0.26395299231989822</v>
      </c>
      <c r="J7891" s="9">
        <f t="shared" si="2343"/>
        <v>0.19838756410908798</v>
      </c>
      <c r="K7891" s="9">
        <f t="shared" si="2344"/>
        <v>0.12711284491724212</v>
      </c>
      <c r="L7891" s="9">
        <f t="shared" si="2345"/>
        <v>0.41056849340769247</v>
      </c>
      <c r="M7891" s="9">
        <f t="shared" si="2346"/>
        <v>0.46231866167506547</v>
      </c>
      <c r="N7891" s="9">
        <f t="shared" si="2347"/>
        <v>0.5678946151804769</v>
      </c>
      <c r="O7891" s="9">
        <f t="shared" si="2348"/>
        <v>0.35325787668988817</v>
      </c>
      <c r="P7891" s="9">
        <f t="shared" si="2349"/>
        <v>7.8847508129634925E-2</v>
      </c>
      <c r="Q7891" s="9">
        <f t="shared" si="2350"/>
        <v>3.3551815778201224E-2</v>
      </c>
      <c r="R7891" s="9">
        <f t="shared" si="2351"/>
        <v>0.10837078238723283</v>
      </c>
      <c r="S7891" s="9">
        <f t="shared" si="2352"/>
        <v>0.62575186106846237</v>
      </c>
      <c r="T7891" s="9">
        <f t="shared" si="2353"/>
        <v>0.18993243341816307</v>
      </c>
      <c r="U7891" s="9">
        <f t="shared" si="2354"/>
        <v>4.2393107347940502E-2</v>
      </c>
      <c r="V7891" s="9">
        <f t="shared" ca="1" si="2355"/>
        <v>0.10837078238723283</v>
      </c>
      <c r="W7891">
        <f t="shared" ca="1" si="2356"/>
        <v>-2.2221967614808533</v>
      </c>
      <c r="X7891">
        <v>7890</v>
      </c>
    </row>
    <row r="7892" spans="1:24" x14ac:dyDescent="0.25">
      <c r="A7892">
        <v>0</v>
      </c>
      <c r="B7892" s="8">
        <v>3.8859694820740902</v>
      </c>
      <c r="C7892" s="8">
        <v>-0.28032055741103201</v>
      </c>
      <c r="D7892">
        <v>0</v>
      </c>
      <c r="E7892" s="8">
        <f t="shared" si="2339"/>
        <v>2.2209273171097559</v>
      </c>
      <c r="F7892" s="8">
        <f t="shared" si="2340"/>
        <v>-0.17061321842372554</v>
      </c>
      <c r="G7892" s="8">
        <f t="shared" si="2357"/>
        <v>-0.16114239921791865</v>
      </c>
      <c r="H7892" s="9">
        <f t="shared" si="2341"/>
        <v>0.80072055677774923</v>
      </c>
      <c r="I7892" s="9">
        <f t="shared" si="2342"/>
        <v>8.366028114357793E-2</v>
      </c>
      <c r="J7892" s="9">
        <f t="shared" si="2343"/>
        <v>0.11561916207867284</v>
      </c>
      <c r="K7892" s="9">
        <f t="shared" si="2344"/>
        <v>0.14104952383114694</v>
      </c>
      <c r="L7892" s="9">
        <f t="shared" si="2345"/>
        <v>0.42216470103107734</v>
      </c>
      <c r="M7892" s="9">
        <f t="shared" si="2346"/>
        <v>0.43678577513777578</v>
      </c>
      <c r="N7892" s="9">
        <f t="shared" si="2347"/>
        <v>0.57922328566841563</v>
      </c>
      <c r="O7892" s="9">
        <f t="shared" si="2348"/>
        <v>0.34609120430590457</v>
      </c>
      <c r="P7892" s="9">
        <f t="shared" si="2349"/>
        <v>7.4685510025679802E-2</v>
      </c>
      <c r="Q7892" s="9">
        <f t="shared" si="2350"/>
        <v>1.1800242818881548E-2</v>
      </c>
      <c r="R7892" s="9">
        <f t="shared" si="2351"/>
        <v>3.5318417577154454E-2</v>
      </c>
      <c r="S7892" s="9">
        <f t="shared" si="2352"/>
        <v>0.61595677462526588</v>
      </c>
      <c r="T7892" s="9">
        <f t="shared" si="2353"/>
        <v>0.27712234180770567</v>
      </c>
      <c r="U7892" s="9">
        <f t="shared" si="2354"/>
        <v>5.9802223170992506E-2</v>
      </c>
      <c r="V7892" s="9">
        <f t="shared" ca="1" si="2355"/>
        <v>0.61595677462526588</v>
      </c>
      <c r="W7892">
        <f t="shared" ca="1" si="2356"/>
        <v>-0.48457848897360156</v>
      </c>
      <c r="X7892">
        <v>7891</v>
      </c>
    </row>
    <row r="7893" spans="1:24" x14ac:dyDescent="0.25">
      <c r="A7893">
        <v>1</v>
      </c>
      <c r="B7893" s="8">
        <v>2.3051148797193601</v>
      </c>
      <c r="C7893" s="8">
        <v>0.63311209375231503</v>
      </c>
      <c r="D7893">
        <v>1</v>
      </c>
      <c r="E7893" s="8">
        <f t="shared" si="2339"/>
        <v>1.702576285891451</v>
      </c>
      <c r="F7893" s="8">
        <f t="shared" si="2340"/>
        <v>0.90168182251115059</v>
      </c>
      <c r="G7893" s="8">
        <f t="shared" si="2357"/>
        <v>0.88368619155816552</v>
      </c>
      <c r="H7893" s="9">
        <f t="shared" si="2341"/>
        <v>0.62772985227947298</v>
      </c>
      <c r="I7893" s="9">
        <f t="shared" si="2342"/>
        <v>0.19420245444622961</v>
      </c>
      <c r="J7893" s="9">
        <f t="shared" si="2343"/>
        <v>0.17806769327429742</v>
      </c>
      <c r="K7893" s="9">
        <f t="shared" si="2344"/>
        <v>1.5860413240725488E-2</v>
      </c>
      <c r="L7893" s="9">
        <f t="shared" si="2345"/>
        <v>0.16471575913539624</v>
      </c>
      <c r="M7893" s="9">
        <f t="shared" si="2346"/>
        <v>0.81942382762387822</v>
      </c>
      <c r="N7893" s="9">
        <f t="shared" si="2347"/>
        <v>0.1990772690748096</v>
      </c>
      <c r="O7893" s="9">
        <f t="shared" si="2348"/>
        <v>0.45521249586286516</v>
      </c>
      <c r="P7893" s="9">
        <f t="shared" si="2349"/>
        <v>0.34571023506232523</v>
      </c>
      <c r="Q7893" s="9">
        <f t="shared" si="2350"/>
        <v>3.0801311798803687E-3</v>
      </c>
      <c r="R7893" s="9">
        <f t="shared" si="2351"/>
        <v>3.1988204710067913E-2</v>
      </c>
      <c r="S7893" s="9">
        <f t="shared" si="2352"/>
        <v>0.46216855653910988</v>
      </c>
      <c r="T7893" s="9">
        <f t="shared" si="2353"/>
        <v>0.28575047278376653</v>
      </c>
      <c r="U7893" s="9">
        <f t="shared" si="2354"/>
        <v>0.21701263478717531</v>
      </c>
      <c r="V7893" s="9">
        <f t="shared" ca="1" si="2355"/>
        <v>0.28575047278376653</v>
      </c>
      <c r="W7893">
        <f t="shared" ca="1" si="2356"/>
        <v>-1.2526363217722201</v>
      </c>
      <c r="X7893">
        <v>7892</v>
      </c>
    </row>
    <row r="7894" spans="1:24" x14ac:dyDescent="0.25">
      <c r="A7894">
        <v>1</v>
      </c>
      <c r="B7894" s="8">
        <v>2.7521952606462299</v>
      </c>
      <c r="C7894" s="8">
        <v>0.24798685878948601</v>
      </c>
      <c r="D7894">
        <v>1</v>
      </c>
      <c r="E7894" s="8">
        <f t="shared" si="2339"/>
        <v>1.9580937405510164</v>
      </c>
      <c r="F7894" s="8">
        <f t="shared" si="2340"/>
        <v>0.66728069103489074</v>
      </c>
      <c r="G7894" s="8">
        <f t="shared" si="2357"/>
        <v>0.66229677604599246</v>
      </c>
      <c r="H7894" s="9">
        <f t="shared" si="2341"/>
        <v>0.71950249616146089</v>
      </c>
      <c r="I7894" s="9">
        <f t="shared" si="2342"/>
        <v>0.13177684827751049</v>
      </c>
      <c r="J7894" s="9">
        <f t="shared" si="2343"/>
        <v>0.14872065556102862</v>
      </c>
      <c r="K7894" s="9">
        <f t="shared" si="2344"/>
        <v>2.7841405777414389E-2</v>
      </c>
      <c r="L7894" s="9">
        <f t="shared" si="2345"/>
        <v>0.22080027646507766</v>
      </c>
      <c r="M7894" s="9">
        <f t="shared" si="2346"/>
        <v>0.75135831775750805</v>
      </c>
      <c r="N7894" s="9">
        <f t="shared" si="2347"/>
        <v>0.26646738525069735</v>
      </c>
      <c r="O7894" s="9">
        <f t="shared" si="2348"/>
        <v>0.46534959095135231</v>
      </c>
      <c r="P7894" s="9">
        <f t="shared" si="2349"/>
        <v>0.26818302379795034</v>
      </c>
      <c r="Q7894" s="9">
        <f t="shared" si="2350"/>
        <v>3.6688527049629398E-3</v>
      </c>
      <c r="R7894" s="9">
        <f t="shared" si="2351"/>
        <v>2.9096364531370909E-2</v>
      </c>
      <c r="S7894" s="9">
        <f t="shared" si="2352"/>
        <v>0.43945623543569967</v>
      </c>
      <c r="T7894" s="9">
        <f t="shared" si="2353"/>
        <v>0.33482019227721277</v>
      </c>
      <c r="U7894" s="9">
        <f t="shared" si="2354"/>
        <v>0.19295835505075373</v>
      </c>
      <c r="V7894" s="9">
        <f t="shared" ca="1" si="2355"/>
        <v>0.33482019227721277</v>
      </c>
      <c r="W7894">
        <f t="shared" ca="1" si="2356"/>
        <v>-1.094161630724271</v>
      </c>
      <c r="X7894">
        <v>7893</v>
      </c>
    </row>
    <row r="7895" spans="1:24" x14ac:dyDescent="0.25">
      <c r="A7895">
        <v>0</v>
      </c>
      <c r="B7895" s="8">
        <v>3.14814831719243</v>
      </c>
      <c r="C7895" s="8">
        <v>1.1671434399422601E-2</v>
      </c>
      <c r="D7895">
        <v>-1</v>
      </c>
      <c r="E7895" s="8">
        <f t="shared" si="2339"/>
        <v>1.4140980105176937</v>
      </c>
      <c r="F7895" s="8">
        <f t="shared" si="2340"/>
        <v>-0.50924327308550854</v>
      </c>
      <c r="G7895" s="8">
        <f t="shared" si="2357"/>
        <v>-0.51303208876179196</v>
      </c>
      <c r="H7895" s="9">
        <f t="shared" si="2341"/>
        <v>0.51490440118521474</v>
      </c>
      <c r="I7895" s="9">
        <f t="shared" si="2342"/>
        <v>0.28297192190935483</v>
      </c>
      <c r="J7895" s="9">
        <f t="shared" si="2343"/>
        <v>0.20212367690543043</v>
      </c>
      <c r="K7895" s="9">
        <f t="shared" si="2344"/>
        <v>0.23056546108099218</v>
      </c>
      <c r="L7895" s="9">
        <f t="shared" si="2345"/>
        <v>0.46010567152117221</v>
      </c>
      <c r="M7895" s="9">
        <f t="shared" si="2346"/>
        <v>0.30932886739783561</v>
      </c>
      <c r="N7895" s="9">
        <f t="shared" si="2347"/>
        <v>0.70945612271186753</v>
      </c>
      <c r="O7895" s="9">
        <f t="shared" si="2348"/>
        <v>0.25410906422664026</v>
      </c>
      <c r="P7895" s="9">
        <f t="shared" si="2349"/>
        <v>3.6434813061492211E-2</v>
      </c>
      <c r="Q7895" s="9">
        <f t="shared" si="2350"/>
        <v>6.524355164800491E-2</v>
      </c>
      <c r="R7895" s="9">
        <f t="shared" si="2351"/>
        <v>0.13019698615174041</v>
      </c>
      <c r="S7895" s="9">
        <f t="shared" si="2352"/>
        <v>0.65495714104717828</v>
      </c>
      <c r="T7895" s="9">
        <f t="shared" si="2353"/>
        <v>0.13084187555135349</v>
      </c>
      <c r="U7895" s="9">
        <f t="shared" si="2354"/>
        <v>1.8760445601722887E-2</v>
      </c>
      <c r="V7895" s="9">
        <f t="shared" ca="1" si="2355"/>
        <v>0.65495714104717828</v>
      </c>
      <c r="W7895">
        <f t="shared" ca="1" si="2356"/>
        <v>-0.42318547900350939</v>
      </c>
      <c r="X7895">
        <v>7894</v>
      </c>
    </row>
    <row r="7896" spans="1:24" x14ac:dyDescent="0.25">
      <c r="A7896">
        <v>-2</v>
      </c>
      <c r="B7896" s="8">
        <v>1.42758475249204</v>
      </c>
      <c r="C7896" s="8">
        <v>-0.94546762297361597</v>
      </c>
      <c r="D7896">
        <v>-1</v>
      </c>
      <c r="E7896" s="8">
        <f t="shared" si="2339"/>
        <v>0.43075353514438458</v>
      </c>
      <c r="F7896" s="8">
        <f t="shared" si="2340"/>
        <v>-1.0917926821109001</v>
      </c>
      <c r="G7896" s="8">
        <f t="shared" si="2357"/>
        <v>-1.0632439088107719</v>
      </c>
      <c r="H7896" s="9">
        <f t="shared" si="2341"/>
        <v>0.17208041711935362</v>
      </c>
      <c r="I7896" s="9">
        <f t="shared" si="2342"/>
        <v>0.65884357047420217</v>
      </c>
      <c r="J7896" s="9">
        <f t="shared" si="2343"/>
        <v>0.16907601240644421</v>
      </c>
      <c r="K7896" s="9">
        <f t="shared" si="2344"/>
        <v>0.43863279040344461</v>
      </c>
      <c r="L7896" s="9">
        <f t="shared" si="2345"/>
        <v>0.4213635710384267</v>
      </c>
      <c r="M7896" s="9">
        <f t="shared" si="2346"/>
        <v>0.1400036385581287</v>
      </c>
      <c r="N7896" s="9">
        <f t="shared" si="2347"/>
        <v>0.86477098255594453</v>
      </c>
      <c r="O7896" s="9">
        <f t="shared" si="2348"/>
        <v>0.12568630490612531</v>
      </c>
      <c r="P7896" s="9">
        <f t="shared" si="2349"/>
        <v>9.5427125379301536E-3</v>
      </c>
      <c r="Q7896" s="9">
        <f t="shared" si="2350"/>
        <v>0.28899039375646779</v>
      </c>
      <c r="R7896" s="9">
        <f t="shared" si="2351"/>
        <v>0.27761267961071717</v>
      </c>
      <c r="S7896" s="9">
        <f t="shared" si="2352"/>
        <v>0.41012666090440164</v>
      </c>
      <c r="T7896" s="9">
        <f t="shared" si="2353"/>
        <v>2.1628151774436305E-2</v>
      </c>
      <c r="U7896" s="9">
        <f t="shared" si="2354"/>
        <v>1.6421139539771065E-3</v>
      </c>
      <c r="V7896" s="9">
        <f t="shared" ca="1" si="2355"/>
        <v>0.28899039375646779</v>
      </c>
      <c r="W7896">
        <f t="shared" ca="1" si="2356"/>
        <v>-1.2413618310191499</v>
      </c>
      <c r="X7896">
        <v>7895</v>
      </c>
    </row>
    <row r="7897" spans="1:24" x14ac:dyDescent="0.25">
      <c r="A7897">
        <v>-1</v>
      </c>
      <c r="B7897" s="8">
        <v>0.58967447921487304</v>
      </c>
      <c r="C7897" s="8">
        <v>1.42133234777046</v>
      </c>
      <c r="D7897">
        <v>1</v>
      </c>
      <c r="E7897" s="8">
        <f t="shared" si="2339"/>
        <v>0.72215982510117138</v>
      </c>
      <c r="F7897" s="8">
        <f t="shared" si="2340"/>
        <v>1.3814211452594782</v>
      </c>
      <c r="G7897" s="8">
        <f t="shared" si="2357"/>
        <v>1.3367949610958878</v>
      </c>
      <c r="H7897" s="9">
        <f t="shared" si="2341"/>
        <v>0.25637241988784165</v>
      </c>
      <c r="I7897" s="9">
        <f t="shared" si="2342"/>
        <v>0.54692765539526234</v>
      </c>
      <c r="J7897" s="9">
        <f t="shared" si="2343"/>
        <v>0.19669992471689601</v>
      </c>
      <c r="K7897" s="9">
        <f t="shared" si="2344"/>
        <v>4.2988422687248234E-3</v>
      </c>
      <c r="L7897" s="9">
        <f t="shared" si="2345"/>
        <v>7.7524535680342122E-2</v>
      </c>
      <c r="M7897" s="9">
        <f t="shared" si="2346"/>
        <v>0.91817662205093309</v>
      </c>
      <c r="N7897" s="9">
        <f t="shared" si="2347"/>
        <v>9.7138426443057257E-2</v>
      </c>
      <c r="O7897" s="9">
        <f t="shared" si="2348"/>
        <v>0.38046052010456988</v>
      </c>
      <c r="P7897" s="9">
        <f t="shared" si="2349"/>
        <v>0.52240105345237287</v>
      </c>
      <c r="Q7897" s="9">
        <f t="shared" si="2350"/>
        <v>2.3511557229477179E-3</v>
      </c>
      <c r="R7897" s="9">
        <f t="shared" si="2351"/>
        <v>4.2400312535255877E-2</v>
      </c>
      <c r="S7897" s="9">
        <f t="shared" si="2352"/>
        <v>0.72377972530525847</v>
      </c>
      <c r="T7897" s="9">
        <f t="shared" si="2353"/>
        <v>9.7539584210995414E-2</v>
      </c>
      <c r="U7897" s="9">
        <f t="shared" si="2354"/>
        <v>0.13392922222554254</v>
      </c>
      <c r="V7897" s="9">
        <f t="shared" ca="1" si="2355"/>
        <v>4.2400312535255877E-2</v>
      </c>
      <c r="W7897">
        <f t="shared" ca="1" si="2356"/>
        <v>-3.1605995456568663</v>
      </c>
      <c r="X7897">
        <v>7896</v>
      </c>
    </row>
    <row r="7898" spans="1:24" x14ac:dyDescent="0.25">
      <c r="A7898">
        <v>1</v>
      </c>
      <c r="B7898" s="8">
        <v>2.1819946867194502</v>
      </c>
      <c r="C7898" s="8">
        <v>3.0837307955727599E-2</v>
      </c>
      <c r="D7898">
        <v>1</v>
      </c>
      <c r="E7898" s="8">
        <f t="shared" si="2339"/>
        <v>1.6322100616627988</v>
      </c>
      <c r="F7898" s="8">
        <f t="shared" si="2340"/>
        <v>0.53511562940264712</v>
      </c>
      <c r="G7898" s="8">
        <f t="shared" si="2357"/>
        <v>0.53746825853153601</v>
      </c>
      <c r="H7898" s="9">
        <f t="shared" si="2341"/>
        <v>0.60082401394009022</v>
      </c>
      <c r="I7898" s="9">
        <f t="shared" si="2342"/>
        <v>0.21413735128945585</v>
      </c>
      <c r="J7898" s="9">
        <f t="shared" si="2343"/>
        <v>0.18503863477045387</v>
      </c>
      <c r="K7898" s="9">
        <f t="shared" si="2344"/>
        <v>3.7428069544618262E-2</v>
      </c>
      <c r="L7898" s="9">
        <f t="shared" si="2345"/>
        <v>0.25489688782764353</v>
      </c>
      <c r="M7898" s="9">
        <f t="shared" si="2346"/>
        <v>0.70767504262773817</v>
      </c>
      <c r="N7898" s="9">
        <f t="shared" si="2347"/>
        <v>0.3089940328337456</v>
      </c>
      <c r="O7898" s="9">
        <f t="shared" si="2348"/>
        <v>0.46230933581796874</v>
      </c>
      <c r="P7898" s="9">
        <f t="shared" si="2349"/>
        <v>0.22869663134828566</v>
      </c>
      <c r="Q7898" s="9">
        <f t="shared" si="2350"/>
        <v>8.0147476761621046E-3</v>
      </c>
      <c r="R7898" s="9">
        <f t="shared" si="2351"/>
        <v>5.4582944411337125E-2</v>
      </c>
      <c r="S7898" s="9">
        <f t="shared" si="2352"/>
        <v>0.52222932906311748</v>
      </c>
      <c r="T7898" s="9">
        <f t="shared" si="2353"/>
        <v>0.27776655082812912</v>
      </c>
      <c r="U7898" s="9">
        <f t="shared" si="2354"/>
        <v>0.13740642802125405</v>
      </c>
      <c r="V7898" s="9">
        <f t="shared" ca="1" si="2355"/>
        <v>0.27776655082812912</v>
      </c>
      <c r="W7898">
        <f t="shared" ca="1" si="2356"/>
        <v>-1.2809742632975891</v>
      </c>
      <c r="X7898">
        <v>7897</v>
      </c>
    </row>
    <row r="7899" spans="1:24" x14ac:dyDescent="0.25">
      <c r="A7899">
        <v>-1</v>
      </c>
      <c r="B7899" s="8">
        <v>1.16696563806965</v>
      </c>
      <c r="C7899" s="8">
        <v>1.1011400985611099</v>
      </c>
      <c r="D7899">
        <v>0</v>
      </c>
      <c r="E7899" s="8">
        <f t="shared" si="2339"/>
        <v>0.66694961853740264</v>
      </c>
      <c r="F7899" s="8">
        <f t="shared" si="2340"/>
        <v>0.67019364503994716</v>
      </c>
      <c r="G7899" s="8">
        <f t="shared" si="2357"/>
        <v>0.63299088370822965</v>
      </c>
      <c r="H7899" s="9">
        <f t="shared" si="2341"/>
        <v>0.23892031661867608</v>
      </c>
      <c r="I7899" s="9">
        <f t="shared" si="2342"/>
        <v>0.56871869200391267</v>
      </c>
      <c r="J7899" s="9">
        <f t="shared" si="2343"/>
        <v>0.19236099137741125</v>
      </c>
      <c r="K7899" s="9">
        <f t="shared" si="2344"/>
        <v>2.7655649156431081E-2</v>
      </c>
      <c r="L7899" s="9">
        <f t="shared" si="2345"/>
        <v>0.22006395495954156</v>
      </c>
      <c r="M7899" s="9">
        <f t="shared" si="2346"/>
        <v>0.7522803958840274</v>
      </c>
      <c r="N7899" s="9">
        <f t="shared" si="2347"/>
        <v>0.27618033967810379</v>
      </c>
      <c r="O7899" s="9">
        <f t="shared" si="2348"/>
        <v>0.46520538868181821</v>
      </c>
      <c r="P7899" s="9">
        <f t="shared" si="2349"/>
        <v>0.25861427164007805</v>
      </c>
      <c r="Q7899" s="9">
        <f t="shared" si="2350"/>
        <v>1.5728284614764595E-2</v>
      </c>
      <c r="R7899" s="9">
        <f t="shared" si="2351"/>
        <v>0.12515448462179843</v>
      </c>
      <c r="S7899" s="9">
        <f t="shared" si="2352"/>
        <v>0.68618200834450704</v>
      </c>
      <c r="T7899" s="9">
        <f t="shared" si="2353"/>
        <v>0.11114701875657428</v>
      </c>
      <c r="U7899" s="9">
        <f t="shared" si="2354"/>
        <v>6.1788203662355747E-2</v>
      </c>
      <c r="V7899" s="9">
        <f t="shared" ca="1" si="2355"/>
        <v>0.12515448462179843</v>
      </c>
      <c r="W7899">
        <f t="shared" ca="1" si="2356"/>
        <v>-2.0782064277727561</v>
      </c>
      <c r="X7899">
        <v>7898</v>
      </c>
    </row>
    <row r="7900" spans="1:24" x14ac:dyDescent="0.25">
      <c r="A7900">
        <v>2</v>
      </c>
      <c r="B7900" s="8">
        <v>0.88509700474814401</v>
      </c>
      <c r="C7900" s="8">
        <v>9.0128111370056697E-3</v>
      </c>
      <c r="D7900">
        <v>1</v>
      </c>
      <c r="E7900" s="8">
        <f t="shared" si="2339"/>
        <v>0.89100107824868813</v>
      </c>
      <c r="F7900" s="8">
        <f t="shared" si="2340"/>
        <v>0.52183245218186025</v>
      </c>
      <c r="G7900" s="8">
        <f t="shared" si="2357"/>
        <v>0.52492243666398042</v>
      </c>
      <c r="H7900" s="9">
        <f t="shared" si="2341"/>
        <v>0.31357985701586194</v>
      </c>
      <c r="I7900" s="9">
        <f t="shared" si="2342"/>
        <v>0.47968727472061717</v>
      </c>
      <c r="J7900" s="9">
        <f t="shared" si="2343"/>
        <v>0.20673286826352094</v>
      </c>
      <c r="K7900" s="9">
        <f t="shared" si="2344"/>
        <v>3.8525300705243661E-2</v>
      </c>
      <c r="L7900" s="9">
        <f t="shared" si="2345"/>
        <v>0.25838000114108634</v>
      </c>
      <c r="M7900" s="9">
        <f t="shared" si="2346"/>
        <v>0.70309469815367009</v>
      </c>
      <c r="N7900" s="9">
        <f t="shared" si="2347"/>
        <v>0.31342758053380043</v>
      </c>
      <c r="O7900" s="9">
        <f t="shared" si="2348"/>
        <v>0.46165543993787744</v>
      </c>
      <c r="P7900" s="9">
        <f t="shared" si="2349"/>
        <v>0.22491697952832207</v>
      </c>
      <c r="Q7900" s="9">
        <f t="shared" si="2350"/>
        <v>1.8480096503090602E-2</v>
      </c>
      <c r="R7900" s="9">
        <f t="shared" si="2351"/>
        <v>0.12394159858967765</v>
      </c>
      <c r="S7900" s="9">
        <f t="shared" si="2352"/>
        <v>0.64228302377998669</v>
      </c>
      <c r="T7900" s="9">
        <f t="shared" si="2353"/>
        <v>0.14476584684631444</v>
      </c>
      <c r="U7900" s="9">
        <f t="shared" si="2354"/>
        <v>7.0529434280930781E-2</v>
      </c>
      <c r="V7900" s="9">
        <f t="shared" ca="1" si="2355"/>
        <v>7.0529434280930781E-2</v>
      </c>
      <c r="W7900">
        <f t="shared" ca="1" si="2356"/>
        <v>-2.6517251487649989</v>
      </c>
      <c r="X7900">
        <v>7899</v>
      </c>
    </row>
    <row r="7901" spans="1:24" x14ac:dyDescent="0.25">
      <c r="A7901">
        <v>-1</v>
      </c>
      <c r="B7901" s="8">
        <v>0.124395032756666</v>
      </c>
      <c r="C7901" s="8">
        <v>-0.71713883230407405</v>
      </c>
      <c r="D7901">
        <v>0</v>
      </c>
      <c r="E7901" s="8">
        <f t="shared" si="2339"/>
        <v>7.1094826564254268E-2</v>
      </c>
      <c r="F7901" s="8">
        <f t="shared" si="2340"/>
        <v>-0.43647660152382123</v>
      </c>
      <c r="G7901" s="8">
        <f t="shared" si="2357"/>
        <v>-0.4122475821149576</v>
      </c>
      <c r="H7901" s="9">
        <f t="shared" si="2341"/>
        <v>9.5838407821468796E-2</v>
      </c>
      <c r="I7901" s="9">
        <f t="shared" si="2342"/>
        <v>0.77904378102215477</v>
      </c>
      <c r="J7901" s="9">
        <f t="shared" si="2343"/>
        <v>0.12511781115637644</v>
      </c>
      <c r="K7901" s="9">
        <f t="shared" si="2344"/>
        <v>0.20904119738220053</v>
      </c>
      <c r="L7901" s="9">
        <f t="shared" si="2345"/>
        <v>0.45553569510666758</v>
      </c>
      <c r="M7901" s="9">
        <f t="shared" si="2346"/>
        <v>0.33542310751113191</v>
      </c>
      <c r="N7901" s="9">
        <f t="shared" si="2347"/>
        <v>0.67400956374943477</v>
      </c>
      <c r="O7901" s="9">
        <f t="shared" si="2348"/>
        <v>0.28074955679322844</v>
      </c>
      <c r="P7901" s="9">
        <f t="shared" si="2349"/>
        <v>4.5240879457336791E-2</v>
      </c>
      <c r="Q7901" s="9">
        <f t="shared" si="2350"/>
        <v>0.16285224479802807</v>
      </c>
      <c r="R7901" s="9">
        <f t="shared" si="2351"/>
        <v>0.35488225030645382</v>
      </c>
      <c r="S7901" s="9">
        <f t="shared" si="2352"/>
        <v>0.45102310052023797</v>
      </c>
      <c r="T7901" s="9">
        <f t="shared" si="2353"/>
        <v>2.6906590519646043E-2</v>
      </c>
      <c r="U7901" s="9">
        <f t="shared" si="2354"/>
        <v>4.3358138556341529E-3</v>
      </c>
      <c r="V7901" s="9">
        <f t="shared" ca="1" si="2355"/>
        <v>0.35488225030645382</v>
      </c>
      <c r="W7901">
        <f t="shared" ca="1" si="2356"/>
        <v>-1.0359692338053714</v>
      </c>
      <c r="X7901">
        <v>7900</v>
      </c>
    </row>
    <row r="7902" spans="1:24" x14ac:dyDescent="0.25">
      <c r="A7902">
        <v>1</v>
      </c>
      <c r="B7902" s="8">
        <v>2.4094051337394302</v>
      </c>
      <c r="C7902" s="8">
        <v>-0.50401436936770305</v>
      </c>
      <c r="D7902">
        <v>0</v>
      </c>
      <c r="E7902" s="8">
        <f t="shared" si="2339"/>
        <v>1.3770344065209417</v>
      </c>
      <c r="F7902" s="8">
        <f t="shared" si="2340"/>
        <v>-0.3067613538008897</v>
      </c>
      <c r="G7902" s="8">
        <f t="shared" si="2357"/>
        <v>-0.28973288819887877</v>
      </c>
      <c r="H7902" s="9">
        <f t="shared" si="2341"/>
        <v>0.50012163132641363</v>
      </c>
      <c r="I7902" s="9">
        <f t="shared" si="2342"/>
        <v>0.29564354675890947</v>
      </c>
      <c r="J7902" s="9">
        <f t="shared" si="2343"/>
        <v>0.20423482191467696</v>
      </c>
      <c r="K7902" s="9">
        <f t="shared" si="2344"/>
        <v>0.17374530279377887</v>
      </c>
      <c r="L7902" s="9">
        <f t="shared" si="2345"/>
        <v>0.44236151723080896</v>
      </c>
      <c r="M7902" s="9">
        <f t="shared" si="2346"/>
        <v>0.38389317997541217</v>
      </c>
      <c r="N7902" s="9">
        <f t="shared" si="2347"/>
        <v>0.62873217414711013</v>
      </c>
      <c r="O7902" s="9">
        <f t="shared" si="2348"/>
        <v>0.31310064590169751</v>
      </c>
      <c r="P7902" s="9">
        <f t="shared" si="2349"/>
        <v>5.816717995119236E-2</v>
      </c>
      <c r="Q7902" s="9">
        <f t="shared" si="2350"/>
        <v>5.1366677550653446E-2</v>
      </c>
      <c r="R7902" s="9">
        <f t="shared" si="2351"/>
        <v>0.13078132790376881</v>
      </c>
      <c r="S7902" s="9">
        <f t="shared" si="2352"/>
        <v>0.63217292382101964</v>
      </c>
      <c r="T7902" s="9">
        <f t="shared" si="2353"/>
        <v>0.15658840579771074</v>
      </c>
      <c r="U7902" s="9">
        <f t="shared" si="2354"/>
        <v>2.9090664926847382E-2</v>
      </c>
      <c r="V7902" s="9">
        <f t="shared" ca="1" si="2355"/>
        <v>0.15658840579771074</v>
      </c>
      <c r="W7902">
        <f t="shared" ca="1" si="2356"/>
        <v>-1.8541345352179677</v>
      </c>
      <c r="X7902">
        <v>7901</v>
      </c>
    </row>
    <row r="7903" spans="1:24" x14ac:dyDescent="0.25">
      <c r="A7903">
        <v>0</v>
      </c>
      <c r="B7903" s="8">
        <v>3.22688012741876</v>
      </c>
      <c r="C7903" s="8">
        <v>-1.31335982883848</v>
      </c>
      <c r="D7903">
        <v>-1</v>
      </c>
      <c r="E7903" s="8">
        <f t="shared" si="2339"/>
        <v>1.4590951801722092</v>
      </c>
      <c r="F7903" s="8">
        <f t="shared" si="2340"/>
        <v>-1.3157051694978776</v>
      </c>
      <c r="G7903" s="8">
        <f t="shared" si="2357"/>
        <v>-1.2747269097514069</v>
      </c>
      <c r="H7903" s="9">
        <f t="shared" si="2341"/>
        <v>0.53282202798256162</v>
      </c>
      <c r="I7903" s="9">
        <f t="shared" si="2342"/>
        <v>0.26794745024870192</v>
      </c>
      <c r="J7903" s="9">
        <f t="shared" si="2343"/>
        <v>0.19923052176873646</v>
      </c>
      <c r="K7903" s="9">
        <f t="shared" si="2344"/>
        <v>0.52769462953867596</v>
      </c>
      <c r="L7903" s="9">
        <f t="shared" si="2345"/>
        <v>0.37622530896049911</v>
      </c>
      <c r="M7903" s="9">
        <f t="shared" si="2346"/>
        <v>9.6080061500824931E-2</v>
      </c>
      <c r="N7903" s="9">
        <f t="shared" si="2347"/>
        <v>0.90549128583701044</v>
      </c>
      <c r="O7903" s="9">
        <f t="shared" si="2348"/>
        <v>8.9204526730165101E-2</v>
      </c>
      <c r="P7903" s="9">
        <f t="shared" si="2349"/>
        <v>5.3041874328244587E-3</v>
      </c>
      <c r="Q7903" s="9">
        <f t="shared" si="2350"/>
        <v>0.14139443049482156</v>
      </c>
      <c r="R7903" s="9">
        <f t="shared" si="2351"/>
        <v>0.10080861225499585</v>
      </c>
      <c r="S7903" s="9">
        <f t="shared" si="2352"/>
        <v>0.70744063250783418</v>
      </c>
      <c r="T7903" s="9">
        <f t="shared" si="2353"/>
        <v>4.7530136837591198E-2</v>
      </c>
      <c r="U7903" s="9">
        <f t="shared" si="2354"/>
        <v>2.8261879047571455E-3</v>
      </c>
      <c r="V7903" s="9">
        <f t="shared" ca="1" si="2355"/>
        <v>0.70744063250783418</v>
      </c>
      <c r="W7903">
        <f t="shared" ca="1" si="2356"/>
        <v>-0.34610156463522812</v>
      </c>
      <c r="X7903">
        <v>7902</v>
      </c>
    </row>
    <row r="7904" spans="1:24" x14ac:dyDescent="0.25">
      <c r="A7904">
        <v>1</v>
      </c>
      <c r="B7904" s="8">
        <v>2.7975628229912601</v>
      </c>
      <c r="C7904" s="8">
        <v>-9.71938395872608E-2</v>
      </c>
      <c r="D7904">
        <v>0</v>
      </c>
      <c r="E7904" s="8">
        <f t="shared" si="2339"/>
        <v>1.5988760909145796</v>
      </c>
      <c r="F7904" s="8">
        <f t="shared" si="2340"/>
        <v>-5.915568210941801E-2</v>
      </c>
      <c r="G7904" s="8">
        <f t="shared" si="2357"/>
        <v>-5.5871922647926162E-2</v>
      </c>
      <c r="H7904" s="9">
        <f t="shared" si="2341"/>
        <v>0.58790010667310078</v>
      </c>
      <c r="I7904" s="9">
        <f t="shared" si="2342"/>
        <v>0.22398206912416543</v>
      </c>
      <c r="J7904" s="9">
        <f t="shared" si="2343"/>
        <v>0.18811782420273379</v>
      </c>
      <c r="K7904" s="9">
        <f t="shared" si="2344"/>
        <v>0.11759931623164201</v>
      </c>
      <c r="L7904" s="9">
        <f t="shared" si="2345"/>
        <v>0.40140946550912193</v>
      </c>
      <c r="M7904" s="9">
        <f t="shared" si="2346"/>
        <v>0.48099121825923608</v>
      </c>
      <c r="N7904" s="9">
        <f t="shared" si="2347"/>
        <v>0.53769817340038761</v>
      </c>
      <c r="O7904" s="9">
        <f t="shared" si="2348"/>
        <v>0.37160662747724604</v>
      </c>
      <c r="P7904" s="9">
        <f t="shared" si="2349"/>
        <v>9.0695199122366343E-2</v>
      </c>
      <c r="Q7904" s="9">
        <f t="shared" si="2350"/>
        <v>2.6340138177150231E-2</v>
      </c>
      <c r="R7904" s="9">
        <f t="shared" si="2351"/>
        <v>8.9908522650758452E-2</v>
      </c>
      <c r="S7904" s="9">
        <f t="shared" si="2352"/>
        <v>0.61196404599900989</v>
      </c>
      <c r="T7904" s="9">
        <f t="shared" si="2353"/>
        <v>0.21846757593430416</v>
      </c>
      <c r="U7904" s="9">
        <f t="shared" si="2354"/>
        <v>5.3319717238777292E-2</v>
      </c>
      <c r="V7904" s="9">
        <f t="shared" ca="1" si="2355"/>
        <v>0.21846757593430416</v>
      </c>
      <c r="W7904">
        <f t="shared" ca="1" si="2356"/>
        <v>-1.5211176693513002</v>
      </c>
      <c r="X7904">
        <v>7903</v>
      </c>
    </row>
    <row r="7905" spans="1:24" x14ac:dyDescent="0.25">
      <c r="A7905">
        <v>0</v>
      </c>
      <c r="B7905" s="8">
        <v>2.8574594407079998</v>
      </c>
      <c r="C7905" s="8">
        <v>1.25201348339699</v>
      </c>
      <c r="D7905">
        <v>0</v>
      </c>
      <c r="E7905" s="8">
        <f t="shared" si="2339"/>
        <v>1.6331084839128349</v>
      </c>
      <c r="F7905" s="8">
        <f t="shared" si="2340"/>
        <v>0.76202063767676254</v>
      </c>
      <c r="G7905" s="8">
        <f t="shared" si="2357"/>
        <v>0.71972051722181241</v>
      </c>
      <c r="H7905" s="9">
        <f t="shared" si="2341"/>
        <v>0.60117088446598799</v>
      </c>
      <c r="I7905" s="9">
        <f t="shared" si="2342"/>
        <v>0.21387554709206286</v>
      </c>
      <c r="J7905" s="9">
        <f t="shared" si="2343"/>
        <v>0.18495356844194916</v>
      </c>
      <c r="K7905" s="9">
        <f t="shared" si="2344"/>
        <v>2.2308375989371722E-2</v>
      </c>
      <c r="L7905" s="9">
        <f t="shared" si="2345"/>
        <v>0.197301833943682</v>
      </c>
      <c r="M7905" s="9">
        <f t="shared" si="2346"/>
        <v>0.78038979006694631</v>
      </c>
      <c r="N7905" s="9">
        <f t="shared" si="2347"/>
        <v>0.24794964679174231</v>
      </c>
      <c r="O7905" s="9">
        <f t="shared" si="2348"/>
        <v>0.46461538149177767</v>
      </c>
      <c r="P7905" s="9">
        <f t="shared" si="2349"/>
        <v>0.28743497171647997</v>
      </c>
      <c r="Q7905" s="9">
        <f t="shared" si="2350"/>
        <v>4.7712161194623159E-3</v>
      </c>
      <c r="R7905" s="9">
        <f t="shared" si="2351"/>
        <v>4.2198037676972326E-2</v>
      </c>
      <c r="S7905" s="9">
        <f t="shared" si="2352"/>
        <v>0.50091997020239842</v>
      </c>
      <c r="T7905" s="9">
        <f t="shared" si="2353"/>
        <v>0.27931323982791439</v>
      </c>
      <c r="U7905" s="9">
        <f t="shared" si="2354"/>
        <v>0.1727975361732525</v>
      </c>
      <c r="V7905" s="9">
        <f t="shared" ca="1" si="2355"/>
        <v>0.50091997020239842</v>
      </c>
      <c r="W7905">
        <f t="shared" ca="1" si="2356"/>
        <v>-0.69130893077205646</v>
      </c>
      <c r="X7905">
        <v>7904</v>
      </c>
    </row>
    <row r="7906" spans="1:24" x14ac:dyDescent="0.25">
      <c r="A7906">
        <v>0</v>
      </c>
      <c r="B7906" s="8">
        <v>0.92155083086218803</v>
      </c>
      <c r="C7906" s="8">
        <v>-1.2447938064640001</v>
      </c>
      <c r="D7906">
        <v>0</v>
      </c>
      <c r="E7906" s="8">
        <f t="shared" si="2339"/>
        <v>0.52668900870385249</v>
      </c>
      <c r="F7906" s="8">
        <f t="shared" si="2340"/>
        <v>-0.75762648146897926</v>
      </c>
      <c r="G7906" s="8">
        <f t="shared" si="2357"/>
        <v>-0.71557028267139244</v>
      </c>
      <c r="H7906" s="9">
        <f t="shared" si="2341"/>
        <v>0.19765128123415998</v>
      </c>
      <c r="I7906" s="9">
        <f t="shared" si="2342"/>
        <v>0.62300157975112314</v>
      </c>
      <c r="J7906" s="9">
        <f t="shared" si="2343"/>
        <v>0.17934713901471688</v>
      </c>
      <c r="K7906" s="9">
        <f t="shared" si="2344"/>
        <v>0.31256150248543024</v>
      </c>
      <c r="L7906" s="9">
        <f t="shared" si="2345"/>
        <v>0.45964610478043366</v>
      </c>
      <c r="M7906" s="9">
        <f t="shared" si="2346"/>
        <v>0.2277923927341361</v>
      </c>
      <c r="N7906" s="9">
        <f t="shared" si="2347"/>
        <v>0.77467587614929667</v>
      </c>
      <c r="O7906" s="9">
        <f t="shared" si="2348"/>
        <v>0.20236720677805942</v>
      </c>
      <c r="P7906" s="9">
        <f t="shared" si="2349"/>
        <v>2.2956917072643912E-2</v>
      </c>
      <c r="Q7906" s="9">
        <f t="shared" si="2350"/>
        <v>0.19472630981780764</v>
      </c>
      <c r="R7906" s="9">
        <f t="shared" si="2351"/>
        <v>0.28636024940466043</v>
      </c>
      <c r="S7906" s="9">
        <f t="shared" si="2352"/>
        <v>0.47437783900547581</v>
      </c>
      <c r="T7906" s="9">
        <f t="shared" si="2353"/>
        <v>3.9998137699461631E-2</v>
      </c>
      <c r="U7906" s="9">
        <f t="shared" si="2354"/>
        <v>4.5374640725944302E-3</v>
      </c>
      <c r="V7906" s="9">
        <f t="shared" ca="1" si="2355"/>
        <v>0.47437783900547581</v>
      </c>
      <c r="W7906">
        <f t="shared" ca="1" si="2356"/>
        <v>-0.74575114612187532</v>
      </c>
      <c r="X7906">
        <v>7905</v>
      </c>
    </row>
    <row r="7907" spans="1:24" x14ac:dyDescent="0.25">
      <c r="A7907">
        <v>0</v>
      </c>
      <c r="B7907" s="8">
        <v>3.7578057764889001</v>
      </c>
      <c r="C7907" s="8">
        <v>0.96721857004317902</v>
      </c>
      <c r="D7907">
        <v>1</v>
      </c>
      <c r="E7907" s="8">
        <f t="shared" si="2339"/>
        <v>2.5328249306209329</v>
      </c>
      <c r="F7907" s="8">
        <f t="shared" si="2340"/>
        <v>1.1050310942972059</v>
      </c>
      <c r="G7907" s="8">
        <f t="shared" si="2357"/>
        <v>1.0757474505717566</v>
      </c>
      <c r="H7907" s="9">
        <f t="shared" si="2341"/>
        <v>0.87617893307081418</v>
      </c>
      <c r="I7907" s="9">
        <f t="shared" si="2342"/>
        <v>4.5250358411404741E-2</v>
      </c>
      <c r="J7907" s="9">
        <f t="shared" si="2343"/>
        <v>7.8570708517781002E-2</v>
      </c>
      <c r="K7907" s="9">
        <f t="shared" si="2344"/>
        <v>9.354970785083308E-3</v>
      </c>
      <c r="L7907" s="9">
        <f t="shared" si="2345"/>
        <v>0.12274466880551634</v>
      </c>
      <c r="M7907" s="9">
        <f t="shared" si="2346"/>
        <v>0.86790036040940033</v>
      </c>
      <c r="N7907" s="9">
        <f t="shared" si="2347"/>
        <v>0.14987189134268561</v>
      </c>
      <c r="O7907" s="9">
        <f t="shared" si="2348"/>
        <v>0.43129003353917617</v>
      </c>
      <c r="P7907" s="9">
        <f t="shared" si="2349"/>
        <v>0.4188380751181382</v>
      </c>
      <c r="Q7907" s="9">
        <f t="shared" si="2350"/>
        <v>4.2331578095324007E-4</v>
      </c>
      <c r="R7907" s="9">
        <f t="shared" si="2351"/>
        <v>5.5542402565387852E-3</v>
      </c>
      <c r="S7907" s="9">
        <f t="shared" si="2352"/>
        <v>0.24915810474563299</v>
      </c>
      <c r="T7907" s="9">
        <f t="shared" si="2353"/>
        <v>0.37788724143043101</v>
      </c>
      <c r="U7907" s="9">
        <f t="shared" si="2354"/>
        <v>0.36697709778644383</v>
      </c>
      <c r="V7907" s="9">
        <f t="shared" ca="1" si="2355"/>
        <v>0.24915810474563299</v>
      </c>
      <c r="W7907">
        <f t="shared" ca="1" si="2356"/>
        <v>-1.3896676252006843</v>
      </c>
      <c r="X7907">
        <v>7906</v>
      </c>
    </row>
    <row r="7908" spans="1:24" x14ac:dyDescent="0.25">
      <c r="A7908">
        <v>0</v>
      </c>
      <c r="B7908" s="8">
        <v>3.4252612376824199</v>
      </c>
      <c r="C7908" s="8">
        <v>0.89340730130540102</v>
      </c>
      <c r="D7908">
        <v>-1</v>
      </c>
      <c r="E7908" s="8">
        <f t="shared" si="2339"/>
        <v>1.5724748731974783</v>
      </c>
      <c r="F7908" s="8">
        <f t="shared" si="2340"/>
        <v>2.7413030119110782E-2</v>
      </c>
      <c r="G7908" s="8">
        <f t="shared" si="2357"/>
        <v>-6.1658268579869446E-3</v>
      </c>
      <c r="H7908" s="9">
        <f t="shared" si="2341"/>
        <v>0.57759525706665604</v>
      </c>
      <c r="I7908" s="9">
        <f t="shared" si="2342"/>
        <v>0.23195848701462637</v>
      </c>
      <c r="J7908" s="9">
        <f t="shared" si="2343"/>
        <v>0.19044625591871753</v>
      </c>
      <c r="K7908" s="9">
        <f t="shared" si="2344"/>
        <v>0.10139512358521595</v>
      </c>
      <c r="L7908" s="9">
        <f t="shared" si="2345"/>
        <v>0.38308885091399203</v>
      </c>
      <c r="M7908" s="9">
        <f t="shared" si="2346"/>
        <v>0.51551602550079201</v>
      </c>
      <c r="N7908" s="9">
        <f t="shared" si="2347"/>
        <v>0.51791856066750031</v>
      </c>
      <c r="O7908" s="9">
        <f t="shared" si="2348"/>
        <v>0.3829959728616964</v>
      </c>
      <c r="P7908" s="9">
        <f t="shared" si="2349"/>
        <v>9.9085466470803296E-2</v>
      </c>
      <c r="Q7908" s="9">
        <f t="shared" si="2350"/>
        <v>2.3519459457487749E-2</v>
      </c>
      <c r="R7908" s="9">
        <f t="shared" si="2351"/>
        <v>8.8860710250181357E-2</v>
      </c>
      <c r="S7908" s="9">
        <f t="shared" si="2352"/>
        <v>0.60917187741401213</v>
      </c>
      <c r="T7908" s="9">
        <f t="shared" si="2353"/>
        <v>0.22121665740054555</v>
      </c>
      <c r="U7908" s="9">
        <f t="shared" si="2354"/>
        <v>5.7231295477773156E-2</v>
      </c>
      <c r="V7908" s="9">
        <f t="shared" ca="1" si="2355"/>
        <v>0.60917187741401213</v>
      </c>
      <c r="W7908">
        <f t="shared" ca="1" si="2356"/>
        <v>-0.49565482216848639</v>
      </c>
      <c r="X7908">
        <v>7907</v>
      </c>
    </row>
    <row r="7909" spans="1:24" x14ac:dyDescent="0.25">
      <c r="A7909">
        <v>1</v>
      </c>
      <c r="B7909" s="8">
        <v>3.10121657785621</v>
      </c>
      <c r="C7909" s="8">
        <v>0.446533321396962</v>
      </c>
      <c r="D7909">
        <v>1</v>
      </c>
      <c r="E7909" s="8">
        <f t="shared" si="2339"/>
        <v>2.15756802392381</v>
      </c>
      <c r="F7909" s="8">
        <f t="shared" si="2340"/>
        <v>0.78812324109602372</v>
      </c>
      <c r="G7909" s="8">
        <f t="shared" si="2357"/>
        <v>0.77643129987931414</v>
      </c>
      <c r="H7909" s="9">
        <f t="shared" si="2341"/>
        <v>0.78255125703885953</v>
      </c>
      <c r="I7909" s="9">
        <f t="shared" si="2342"/>
        <v>9.3834633220442443E-2</v>
      </c>
      <c r="J7909" s="9">
        <f t="shared" si="2343"/>
        <v>0.12361410974069795</v>
      </c>
      <c r="K7909" s="9">
        <f t="shared" si="2344"/>
        <v>2.0958037870646169E-2</v>
      </c>
      <c r="L7909" s="9">
        <f t="shared" si="2345"/>
        <v>0.19100950907426922</v>
      </c>
      <c r="M7909" s="9">
        <f t="shared" si="2346"/>
        <v>0.78803245305508463</v>
      </c>
      <c r="N7909" s="9">
        <f t="shared" si="2347"/>
        <v>0.23035846262644208</v>
      </c>
      <c r="O7909" s="9">
        <f t="shared" si="2348"/>
        <v>0.46257514734380045</v>
      </c>
      <c r="P7909" s="9">
        <f t="shared" si="2349"/>
        <v>0.30706639002975744</v>
      </c>
      <c r="Q7909" s="9">
        <f t="shared" si="2350"/>
        <v>1.9665897966122258E-3</v>
      </c>
      <c r="R7909" s="9">
        <f t="shared" si="2351"/>
        <v>1.7923307225600826E-2</v>
      </c>
      <c r="S7909" s="9">
        <f t="shared" si="2352"/>
        <v>0.37782615043678869</v>
      </c>
      <c r="T7909" s="9">
        <f t="shared" si="2353"/>
        <v>0.36198876302882671</v>
      </c>
      <c r="U7909" s="9">
        <f t="shared" si="2354"/>
        <v>0.24029518951217141</v>
      </c>
      <c r="V7909" s="9">
        <f t="shared" ca="1" si="2355"/>
        <v>0.36198876302882671</v>
      </c>
      <c r="W7909">
        <f t="shared" ca="1" si="2356"/>
        <v>-1.0161421089949911</v>
      </c>
      <c r="X7909">
        <v>7908</v>
      </c>
    </row>
    <row r="7910" spans="1:24" x14ac:dyDescent="0.25">
      <c r="A7910">
        <v>1</v>
      </c>
      <c r="B7910" s="8">
        <v>2.6212947060970002</v>
      </c>
      <c r="C7910" s="8">
        <v>-0.25557578514156398</v>
      </c>
      <c r="D7910">
        <v>0</v>
      </c>
      <c r="E7910" s="8">
        <f t="shared" si="2339"/>
        <v>1.4981345185085579</v>
      </c>
      <c r="F7910" s="8">
        <f t="shared" si="2340"/>
        <v>-0.15555265606237964</v>
      </c>
      <c r="G7910" s="8">
        <f t="shared" si="2357"/>
        <v>-0.14691785568664864</v>
      </c>
      <c r="H7910" s="9">
        <f t="shared" si="2341"/>
        <v>0.54831487024497183</v>
      </c>
      <c r="I7910" s="9">
        <f t="shared" si="2342"/>
        <v>0.25524596180276271</v>
      </c>
      <c r="J7910" s="9">
        <f t="shared" si="2343"/>
        <v>0.1964391679522654</v>
      </c>
      <c r="K7910" s="9">
        <f t="shared" si="2344"/>
        <v>0.13770762292252384</v>
      </c>
      <c r="L7910" s="9">
        <f t="shared" si="2345"/>
        <v>0.4195670034325264</v>
      </c>
      <c r="M7910" s="9">
        <f t="shared" si="2346"/>
        <v>0.44272537364494979</v>
      </c>
      <c r="N7910" s="9">
        <f t="shared" si="2347"/>
        <v>0.57365304999649336</v>
      </c>
      <c r="O7910" s="9">
        <f t="shared" si="2348"/>
        <v>0.34963366940232787</v>
      </c>
      <c r="P7910" s="9">
        <f t="shared" si="2349"/>
        <v>7.6713280601178768E-2</v>
      </c>
      <c r="Q7910" s="9">
        <f t="shared" si="2350"/>
        <v>3.5149314660431773E-2</v>
      </c>
      <c r="R7910" s="9">
        <f t="shared" si="2351"/>
        <v>0.10709278333183825</v>
      </c>
      <c r="S7910" s="9">
        <f t="shared" si="2352"/>
        <v>0.62398552943721763</v>
      </c>
      <c r="T7910" s="9">
        <f t="shared" si="2353"/>
        <v>0.19170934007161078</v>
      </c>
      <c r="U7910" s="9">
        <f t="shared" si="2354"/>
        <v>4.2063032498901448E-2</v>
      </c>
      <c r="V7910" s="9">
        <f t="shared" ca="1" si="2355"/>
        <v>0.19170934007161078</v>
      </c>
      <c r="W7910">
        <f t="shared" ca="1" si="2356"/>
        <v>-1.6517749077824782</v>
      </c>
      <c r="X7910">
        <v>7909</v>
      </c>
    </row>
    <row r="7911" spans="1:24" x14ac:dyDescent="0.25">
      <c r="A7911">
        <v>0</v>
      </c>
      <c r="B7911" s="8">
        <v>1.10935955570057</v>
      </c>
      <c r="C7911" s="8">
        <v>1.72159308903162</v>
      </c>
      <c r="D7911">
        <v>-1</v>
      </c>
      <c r="E7911" s="8">
        <f t="shared" si="2339"/>
        <v>0.24887999346912132</v>
      </c>
      <c r="F7911" s="8">
        <f t="shared" si="2340"/>
        <v>0.53147682052308109</v>
      </c>
      <c r="G7911" s="8">
        <f t="shared" si="2357"/>
        <v>0.46991714780840355</v>
      </c>
      <c r="H7911" s="9">
        <f t="shared" si="2341"/>
        <v>0.12969173609694762</v>
      </c>
      <c r="I7911" s="9">
        <f t="shared" si="2342"/>
        <v>0.72280096445618691</v>
      </c>
      <c r="J7911" s="9">
        <f t="shared" si="2343"/>
        <v>0.14750729944686547</v>
      </c>
      <c r="K7911" s="9">
        <f t="shared" si="2344"/>
        <v>3.7726077151297242E-2</v>
      </c>
      <c r="L7911" s="9">
        <f t="shared" si="2345"/>
        <v>0.25585035368738057</v>
      </c>
      <c r="M7911" s="9">
        <f t="shared" si="2346"/>
        <v>0.7064235691613221</v>
      </c>
      <c r="N7911" s="9">
        <f t="shared" si="2347"/>
        <v>0.33317867502960063</v>
      </c>
      <c r="O7911" s="9">
        <f t="shared" si="2348"/>
        <v>0.45805152256831172</v>
      </c>
      <c r="P7911" s="9">
        <f t="shared" si="2349"/>
        <v>0.20876980240208765</v>
      </c>
      <c r="Q7911" s="9">
        <f t="shared" si="2350"/>
        <v>2.7268444950106163E-2</v>
      </c>
      <c r="R7911" s="9">
        <f t="shared" si="2351"/>
        <v>0.18492888240169522</v>
      </c>
      <c r="S7911" s="9">
        <f t="shared" si="2352"/>
        <v>0.70132145734632056</v>
      </c>
      <c r="T7911" s="9">
        <f t="shared" si="2353"/>
        <v>5.9405497183734529E-2</v>
      </c>
      <c r="U7911" s="9">
        <f t="shared" si="2354"/>
        <v>2.7075718118143452E-2</v>
      </c>
      <c r="V7911" s="9">
        <f t="shared" ca="1" si="2355"/>
        <v>0.70132145734632056</v>
      </c>
      <c r="W7911">
        <f t="shared" ca="1" si="2356"/>
        <v>-0.35478892737757672</v>
      </c>
      <c r="X7911">
        <v>7910</v>
      </c>
    </row>
    <row r="7912" spans="1:24" x14ac:dyDescent="0.25">
      <c r="A7912">
        <v>0</v>
      </c>
      <c r="B7912" s="8">
        <v>3.1901986752602101</v>
      </c>
      <c r="C7912" s="8">
        <v>-1.1275590424753501</v>
      </c>
      <c r="D7912">
        <v>1</v>
      </c>
      <c r="E7912" s="8">
        <f t="shared" si="2339"/>
        <v>2.2084234852880575</v>
      </c>
      <c r="F7912" s="8">
        <f t="shared" si="2340"/>
        <v>-0.16992623903067372</v>
      </c>
      <c r="G7912" s="8">
        <f t="shared" si="2357"/>
        <v>-0.12843640746139218</v>
      </c>
      <c r="H7912" s="9">
        <f t="shared" si="2341"/>
        <v>0.79720914553083377</v>
      </c>
      <c r="I7912" s="9">
        <f t="shared" si="2342"/>
        <v>8.5599571746052983E-2</v>
      </c>
      <c r="J7912" s="9">
        <f t="shared" si="2343"/>
        <v>0.1171912827231133</v>
      </c>
      <c r="K7912" s="9">
        <f t="shared" si="2344"/>
        <v>0.14089589778156442</v>
      </c>
      <c r="L7912" s="9">
        <f t="shared" si="2345"/>
        <v>0.42204769501874062</v>
      </c>
      <c r="M7912" s="9">
        <f t="shared" si="2346"/>
        <v>0.43705640719969496</v>
      </c>
      <c r="N7912" s="9">
        <f t="shared" si="2347"/>
        <v>0.56639399763622211</v>
      </c>
      <c r="O7912" s="9">
        <f t="shared" si="2348"/>
        <v>0.35419591608649648</v>
      </c>
      <c r="P7912" s="9">
        <f t="shared" si="2349"/>
        <v>7.9410086277281411E-2</v>
      </c>
      <c r="Q7912" s="9">
        <f t="shared" si="2350"/>
        <v>1.206062851087757E-2</v>
      </c>
      <c r="R7912" s="9">
        <f t="shared" si="2351"/>
        <v>3.6127101950012973E-2</v>
      </c>
      <c r="S7912" s="9">
        <f t="shared" si="2352"/>
        <v>0.60613759889764141</v>
      </c>
      <c r="T7912" s="9">
        <f t="shared" si="2353"/>
        <v>0.28236822361382674</v>
      </c>
      <c r="U7912" s="9">
        <f t="shared" si="2354"/>
        <v>6.3306447027641308E-2</v>
      </c>
      <c r="V7912" s="9">
        <f t="shared" ca="1" si="2355"/>
        <v>0.60613759889764141</v>
      </c>
      <c r="W7912">
        <f t="shared" ca="1" si="2356"/>
        <v>-0.50064825780004729</v>
      </c>
      <c r="X7912">
        <v>7911</v>
      </c>
    </row>
    <row r="7913" spans="1:24" x14ac:dyDescent="0.25">
      <c r="A7913">
        <v>0</v>
      </c>
      <c r="B7913" s="8">
        <v>3.2541578079791802</v>
      </c>
      <c r="C7913" s="8">
        <v>-1.0971297076864801</v>
      </c>
      <c r="D7913">
        <v>-1</v>
      </c>
      <c r="E7913" s="8">
        <f t="shared" si="2339"/>
        <v>1.4746850467894055</v>
      </c>
      <c r="F7913" s="8">
        <f t="shared" si="2340"/>
        <v>-1.1840997059863283</v>
      </c>
      <c r="G7913" s="8">
        <f t="shared" si="2357"/>
        <v>-1.1504269268053715</v>
      </c>
      <c r="H7913" s="9">
        <f t="shared" si="2341"/>
        <v>0.53901619523529742</v>
      </c>
      <c r="I7913" s="9">
        <f t="shared" si="2342"/>
        <v>0.26283734457041419</v>
      </c>
      <c r="J7913" s="9">
        <f t="shared" si="2343"/>
        <v>0.19814646019428844</v>
      </c>
      <c r="K7913" s="9">
        <f t="shared" si="2344"/>
        <v>0.47522986430464531</v>
      </c>
      <c r="L7913" s="9">
        <f t="shared" si="2345"/>
        <v>0.40429402048034069</v>
      </c>
      <c r="M7913" s="9">
        <f t="shared" si="2346"/>
        <v>0.120476115215014</v>
      </c>
      <c r="N7913" s="9">
        <f t="shared" si="2347"/>
        <v>0.88281781773734846</v>
      </c>
      <c r="O7913" s="9">
        <f t="shared" si="2348"/>
        <v>0.10965443174378575</v>
      </c>
      <c r="P7913" s="9">
        <f t="shared" si="2349"/>
        <v>7.5277505188657834E-3</v>
      </c>
      <c r="Q7913" s="9">
        <f t="shared" si="2350"/>
        <v>0.12490815559439124</v>
      </c>
      <c r="R7913" s="9">
        <f t="shared" si="2351"/>
        <v>0.1062635667687494</v>
      </c>
      <c r="S7913" s="9">
        <f t="shared" si="2352"/>
        <v>0.70566518360427588</v>
      </c>
      <c r="T7913" s="9">
        <f t="shared" si="2353"/>
        <v>5.9105514589224015E-2</v>
      </c>
      <c r="U7913" s="9">
        <f t="shared" si="2354"/>
        <v>4.0575794433595708E-3</v>
      </c>
      <c r="V7913" s="9">
        <f t="shared" ca="1" si="2355"/>
        <v>0.70566518360427588</v>
      </c>
      <c r="W7913">
        <f t="shared" ca="1" si="2356"/>
        <v>-0.34861439816481365</v>
      </c>
      <c r="X7913">
        <v>7912</v>
      </c>
    </row>
    <row r="7914" spans="1:24" x14ac:dyDescent="0.25">
      <c r="A7914">
        <v>0</v>
      </c>
      <c r="B7914" s="8">
        <v>2.2969499174546102</v>
      </c>
      <c r="C7914" s="8">
        <v>-0.81364334285676398</v>
      </c>
      <c r="D7914">
        <v>-1</v>
      </c>
      <c r="E7914" s="8">
        <f t="shared" si="2339"/>
        <v>0.92761714982682975</v>
      </c>
      <c r="F7914" s="8">
        <f t="shared" si="2340"/>
        <v>-1.0115596627959857</v>
      </c>
      <c r="G7914" s="8">
        <f t="shared" si="2357"/>
        <v>-0.98746466176091396</v>
      </c>
      <c r="H7914" s="9">
        <f t="shared" si="2341"/>
        <v>0.32667529793258943</v>
      </c>
      <c r="I7914" s="9">
        <f t="shared" si="2342"/>
        <v>0.46511536635602069</v>
      </c>
      <c r="J7914" s="9">
        <f t="shared" si="2343"/>
        <v>0.20820933571138989</v>
      </c>
      <c r="K7914" s="9">
        <f t="shared" si="2344"/>
        <v>0.40723262595454562</v>
      </c>
      <c r="L7914" s="9">
        <f t="shared" si="2345"/>
        <v>0.43412905123193707</v>
      </c>
      <c r="M7914" s="9">
        <f t="shared" si="2346"/>
        <v>0.15863832281351736</v>
      </c>
      <c r="N7914" s="9">
        <f t="shared" si="2347"/>
        <v>0.84760820039248164</v>
      </c>
      <c r="O7914" s="9">
        <f t="shared" si="2348"/>
        <v>0.14072960264054035</v>
      </c>
      <c r="P7914" s="9">
        <f t="shared" si="2349"/>
        <v>1.1662196966978011E-2</v>
      </c>
      <c r="Q7914" s="9">
        <f t="shared" si="2350"/>
        <v>0.18941015201297282</v>
      </c>
      <c r="R7914" s="9">
        <f t="shared" si="2351"/>
        <v>0.20192009270953409</v>
      </c>
      <c r="S7914" s="9">
        <f t="shared" si="2352"/>
        <v>0.55888711873822361</v>
      </c>
      <c r="T7914" s="9">
        <f t="shared" si="2353"/>
        <v>4.5972884870533443E-2</v>
      </c>
      <c r="U7914" s="9">
        <f t="shared" si="2354"/>
        <v>3.8097516687360827E-3</v>
      </c>
      <c r="V7914" s="9">
        <f t="shared" ca="1" si="2355"/>
        <v>0.55888711873822361</v>
      </c>
      <c r="W7914">
        <f t="shared" ca="1" si="2356"/>
        <v>-0.5818077604971793</v>
      </c>
      <c r="X7914">
        <v>7913</v>
      </c>
    </row>
    <row r="7915" spans="1:24" x14ac:dyDescent="0.25">
      <c r="A7915">
        <v>0</v>
      </c>
      <c r="B7915" s="8">
        <v>1.04255502014307</v>
      </c>
      <c r="C7915" s="8">
        <v>0.38539254110152799</v>
      </c>
      <c r="D7915">
        <v>1</v>
      </c>
      <c r="E7915" s="8">
        <f t="shared" si="2339"/>
        <v>0.98099221412910409</v>
      </c>
      <c r="F7915" s="8">
        <f t="shared" si="2340"/>
        <v>0.75091075336596269</v>
      </c>
      <c r="G7915" s="8">
        <f t="shared" si="2357"/>
        <v>0.74128449467224744</v>
      </c>
      <c r="H7915" s="9">
        <f t="shared" si="2341"/>
        <v>0.34614941495480711</v>
      </c>
      <c r="I7915" s="9">
        <f t="shared" si="2342"/>
        <v>0.44396277611848289</v>
      </c>
      <c r="J7915" s="9">
        <f t="shared" si="2343"/>
        <v>0.20988780892671</v>
      </c>
      <c r="K7915" s="9">
        <f t="shared" si="2344"/>
        <v>2.2904992201555754E-2</v>
      </c>
      <c r="L7915" s="9">
        <f t="shared" si="2345"/>
        <v>0.20000552907812458</v>
      </c>
      <c r="M7915" s="9">
        <f t="shared" si="2346"/>
        <v>0.77708947872031975</v>
      </c>
      <c r="N7915" s="9">
        <f t="shared" si="2347"/>
        <v>0.2411774548322379</v>
      </c>
      <c r="O7915" s="9">
        <f t="shared" si="2348"/>
        <v>0.46399289458268561</v>
      </c>
      <c r="P7915" s="9">
        <f t="shared" si="2349"/>
        <v>0.29482965058507654</v>
      </c>
      <c r="Q7915" s="9">
        <f t="shared" si="2350"/>
        <v>1.0168963924774893E-2</v>
      </c>
      <c r="R7915" s="9">
        <f t="shared" si="2351"/>
        <v>8.8795009928570146E-2</v>
      </c>
      <c r="S7915" s="9">
        <f t="shared" si="2352"/>
        <v>0.63837004608231651</v>
      </c>
      <c r="T7915" s="9">
        <f t="shared" si="2353"/>
        <v>0.1606108690029841</v>
      </c>
      <c r="U7915" s="9">
        <f t="shared" si="2354"/>
        <v>0.10205511106135445</v>
      </c>
      <c r="V7915" s="9">
        <f t="shared" ca="1" si="2355"/>
        <v>0.63837004608231651</v>
      </c>
      <c r="W7915">
        <f t="shared" ca="1" si="2356"/>
        <v>-0.44883715424445286</v>
      </c>
      <c r="X7915">
        <v>7914</v>
      </c>
    </row>
    <row r="7916" spans="1:24" x14ac:dyDescent="0.25">
      <c r="A7916">
        <v>-2</v>
      </c>
      <c r="B7916" s="8">
        <v>2.78694694526888</v>
      </c>
      <c r="C7916" s="8">
        <v>-0.40260574836165403</v>
      </c>
      <c r="D7916">
        <v>-1</v>
      </c>
      <c r="E7916" s="8">
        <f t="shared" si="2339"/>
        <v>1.2076625257350475</v>
      </c>
      <c r="F7916" s="8">
        <f t="shared" si="2340"/>
        <v>-0.76138733316862961</v>
      </c>
      <c r="G7916" s="8">
        <f t="shared" si="2357"/>
        <v>-0.75117951465133825</v>
      </c>
      <c r="H7916" s="9">
        <f t="shared" si="2341"/>
        <v>0.43287197217995388</v>
      </c>
      <c r="I7916" s="9">
        <f t="shared" si="2342"/>
        <v>0.35658578760986215</v>
      </c>
      <c r="J7916" s="9">
        <f t="shared" si="2343"/>
        <v>0.21054224021018397</v>
      </c>
      <c r="K7916" s="9">
        <f t="shared" si="2344"/>
        <v>0.31389426941750009</v>
      </c>
      <c r="L7916" s="9">
        <f t="shared" si="2345"/>
        <v>0.45944755397506543</v>
      </c>
      <c r="M7916" s="9">
        <f t="shared" si="2346"/>
        <v>0.22665817660743448</v>
      </c>
      <c r="N7916" s="9">
        <f t="shared" si="2347"/>
        <v>0.78521975480848105</v>
      </c>
      <c r="O7916" s="9">
        <f t="shared" si="2348"/>
        <v>0.19369297875283442</v>
      </c>
      <c r="P7916" s="9">
        <f t="shared" si="2349"/>
        <v>2.1087266438684527E-2</v>
      </c>
      <c r="Q7916" s="9">
        <f t="shared" si="2350"/>
        <v>0.11193023528646154</v>
      </c>
      <c r="R7916" s="9">
        <f t="shared" si="2351"/>
        <v>0.16383246789962336</v>
      </c>
      <c r="S7916" s="9">
        <f t="shared" si="2352"/>
        <v>0.63126494849256831</v>
      </c>
      <c r="T7916" s="9">
        <f t="shared" si="2353"/>
        <v>8.3844261710149345E-2</v>
      </c>
      <c r="U7916" s="9">
        <f t="shared" si="2354"/>
        <v>9.1280866111975237E-3</v>
      </c>
      <c r="V7916" s="9">
        <f t="shared" ca="1" si="2355"/>
        <v>0.11193023528646154</v>
      </c>
      <c r="W7916">
        <f t="shared" ca="1" si="2356"/>
        <v>-2.1898795009973888</v>
      </c>
      <c r="X7916">
        <v>7915</v>
      </c>
    </row>
    <row r="7917" spans="1:24" x14ac:dyDescent="0.25">
      <c r="A7917">
        <v>0</v>
      </c>
      <c r="B7917" s="8">
        <v>1.8464868652459201</v>
      </c>
      <c r="C7917" s="8">
        <v>0.36197574353780099</v>
      </c>
      <c r="D7917">
        <v>-1</v>
      </c>
      <c r="E7917" s="8">
        <f t="shared" si="2339"/>
        <v>0.67016641517387976</v>
      </c>
      <c r="F7917" s="8">
        <f t="shared" si="2340"/>
        <v>-0.29603541504688757</v>
      </c>
      <c r="G7917" s="8">
        <f t="shared" si="2357"/>
        <v>-0.31165949820945804</v>
      </c>
      <c r="H7917" s="9">
        <f t="shared" si="2341"/>
        <v>0.2399190113138383</v>
      </c>
      <c r="I7917" s="9">
        <f t="shared" si="2342"/>
        <v>0.56745411185735217</v>
      </c>
      <c r="J7917" s="9">
        <f t="shared" si="2343"/>
        <v>0.19262687682880952</v>
      </c>
      <c r="K7917" s="9">
        <f t="shared" si="2344"/>
        <v>0.17100690410186209</v>
      </c>
      <c r="L7917" s="9">
        <f t="shared" si="2345"/>
        <v>0.44099699746006243</v>
      </c>
      <c r="M7917" s="9">
        <f t="shared" si="2346"/>
        <v>0.38799609843807553</v>
      </c>
      <c r="N7917" s="9">
        <f t="shared" si="2347"/>
        <v>0.63698972424201328</v>
      </c>
      <c r="O7917" s="9">
        <f t="shared" si="2348"/>
        <v>0.30734867780773778</v>
      </c>
      <c r="P7917" s="9">
        <f t="shared" si="2349"/>
        <v>5.5661597950248942E-2</v>
      </c>
      <c r="Q7917" s="9">
        <f t="shared" si="2350"/>
        <v>9.7038570888597547E-2</v>
      </c>
      <c r="R7917" s="9">
        <f t="shared" si="2351"/>
        <v>0.25024555952545874</v>
      </c>
      <c r="S7917" s="9">
        <f t="shared" si="2352"/>
        <v>0.56562280312932378</v>
      </c>
      <c r="T7917" s="9">
        <f t="shared" si="2353"/>
        <v>7.3738790908247878E-2</v>
      </c>
      <c r="U7917" s="9">
        <f t="shared" si="2354"/>
        <v>1.3354275548372095E-2</v>
      </c>
      <c r="V7917" s="9">
        <f t="shared" ca="1" si="2355"/>
        <v>0.56562280312932378</v>
      </c>
      <c r="W7917">
        <f t="shared" ca="1" si="2356"/>
        <v>-0.56982784850574542</v>
      </c>
      <c r="X7917">
        <v>7916</v>
      </c>
    </row>
    <row r="7918" spans="1:24" x14ac:dyDescent="0.25">
      <c r="A7918">
        <v>0</v>
      </c>
      <c r="B7918" s="8">
        <v>3.3827014509766902</v>
      </c>
      <c r="C7918" s="8">
        <v>-1.1124134918523401</v>
      </c>
      <c r="D7918">
        <v>0</v>
      </c>
      <c r="E7918" s="8">
        <f t="shared" si="2339"/>
        <v>1.9332972358010148</v>
      </c>
      <c r="F7918" s="8">
        <f t="shared" si="2340"/>
        <v>-0.67705503947258228</v>
      </c>
      <c r="G7918" s="8">
        <f t="shared" si="2357"/>
        <v>-0.63947139894069727</v>
      </c>
      <c r="H7918" s="9">
        <f t="shared" si="2341"/>
        <v>0.71108859101827138</v>
      </c>
      <c r="I7918" s="9">
        <f t="shared" si="2342"/>
        <v>0.13714539818422972</v>
      </c>
      <c r="J7918" s="9">
        <f t="shared" si="2343"/>
        <v>0.15176601079749891</v>
      </c>
      <c r="K7918" s="9">
        <f t="shared" si="2344"/>
        <v>0.28461898531170338</v>
      </c>
      <c r="L7918" s="9">
        <f t="shared" si="2345"/>
        <v>0.46253653489912616</v>
      </c>
      <c r="M7918" s="9">
        <f t="shared" si="2346"/>
        <v>0.25284447978917046</v>
      </c>
      <c r="N7918" s="9">
        <f t="shared" si="2347"/>
        <v>0.75118891901112839</v>
      </c>
      <c r="O7918" s="9">
        <f t="shared" si="2348"/>
        <v>0.22138754377036773</v>
      </c>
      <c r="P7918" s="9">
        <f t="shared" si="2349"/>
        <v>2.7423537218503879E-2</v>
      </c>
      <c r="Q7918" s="9">
        <f t="shared" si="2350"/>
        <v>3.903418407136499E-2</v>
      </c>
      <c r="R7918" s="9">
        <f t="shared" si="2351"/>
        <v>6.3434757253494525E-2</v>
      </c>
      <c r="S7918" s="9">
        <f t="shared" si="2352"/>
        <v>0.72060433766503074</v>
      </c>
      <c r="T7918" s="9">
        <f t="shared" si="2353"/>
        <v>0.15742615656866668</v>
      </c>
      <c r="U7918" s="9">
        <f t="shared" si="2354"/>
        <v>1.950056444144305E-2</v>
      </c>
      <c r="V7918" s="9">
        <f t="shared" ca="1" si="2355"/>
        <v>0.72060433766503074</v>
      </c>
      <c r="W7918">
        <f t="shared" ca="1" si="2356"/>
        <v>-0.32766506116776195</v>
      </c>
      <c r="X7918">
        <v>7917</v>
      </c>
    </row>
    <row r="7919" spans="1:24" x14ac:dyDescent="0.25">
      <c r="A7919">
        <v>-1</v>
      </c>
      <c r="B7919" s="8">
        <v>-4.6688604099056601E-3</v>
      </c>
      <c r="C7919" s="8">
        <v>-1.22192093081704</v>
      </c>
      <c r="D7919">
        <v>-1</v>
      </c>
      <c r="E7919" s="8">
        <f t="shared" si="2339"/>
        <v>-0.38781469823898435</v>
      </c>
      <c r="F7919" s="8">
        <f t="shared" si="2340"/>
        <v>-1.2600521527350668</v>
      </c>
      <c r="G7919" s="8">
        <f t="shared" si="2357"/>
        <v>-1.2221632178655777</v>
      </c>
      <c r="H7919" s="9">
        <f t="shared" si="2341"/>
        <v>3.8820198601613121E-2</v>
      </c>
      <c r="I7919" s="9">
        <f t="shared" si="2342"/>
        <v>0.8902534848822039</v>
      </c>
      <c r="J7919" s="9">
        <f t="shared" si="2343"/>
        <v>7.0926316516182975E-2</v>
      </c>
      <c r="K7919" s="9">
        <f t="shared" si="2344"/>
        <v>0.50551439423043965</v>
      </c>
      <c r="L7919" s="9">
        <f t="shared" si="2345"/>
        <v>0.38857303153976785</v>
      </c>
      <c r="M7919" s="9">
        <f t="shared" si="2346"/>
        <v>0.1059125742297925</v>
      </c>
      <c r="N7919" s="9">
        <f t="shared" si="2347"/>
        <v>0.89633254678760366</v>
      </c>
      <c r="O7919" s="9">
        <f t="shared" si="2348"/>
        <v>9.7506304485145301E-2</v>
      </c>
      <c r="P7919" s="9">
        <f t="shared" si="2349"/>
        <v>6.1611487272510423E-3</v>
      </c>
      <c r="Q7919" s="9">
        <f t="shared" si="2350"/>
        <v>0.45003595112176514</v>
      </c>
      <c r="R7919" s="9">
        <f t="shared" si="2351"/>
        <v>0.34592849545952087</v>
      </c>
      <c r="S7919" s="9">
        <f t="shared" si="2352"/>
        <v>0.20001116229648533</v>
      </c>
      <c r="T7919" s="9">
        <f t="shared" si="2353"/>
        <v>3.7852141050227009E-3</v>
      </c>
      <c r="U7919" s="9">
        <f t="shared" si="2354"/>
        <v>2.3917701720596138E-4</v>
      </c>
      <c r="V7919" s="9">
        <f t="shared" ca="1" si="2355"/>
        <v>0.34592849545952087</v>
      </c>
      <c r="W7919">
        <f t="shared" ca="1" si="2356"/>
        <v>-1.061523185803257</v>
      </c>
      <c r="X7919">
        <v>7918</v>
      </c>
    </row>
    <row r="7920" spans="1:24" x14ac:dyDescent="0.25">
      <c r="A7920">
        <v>-1</v>
      </c>
      <c r="B7920" s="8">
        <v>3.2579988161715701</v>
      </c>
      <c r="C7920" s="8">
        <v>-0.135534615409898</v>
      </c>
      <c r="D7920">
        <v>-1</v>
      </c>
      <c r="E7920" s="8">
        <f t="shared" si="2339"/>
        <v>1.4768802776215242</v>
      </c>
      <c r="F7920" s="8">
        <f t="shared" si="2340"/>
        <v>-0.59883819313479014</v>
      </c>
      <c r="G7920" s="8">
        <f t="shared" si="2357"/>
        <v>-0.59765355307660573</v>
      </c>
      <c r="H7920" s="9">
        <f t="shared" si="2341"/>
        <v>0.53988767965597595</v>
      </c>
      <c r="I7920" s="9">
        <f t="shared" si="2342"/>
        <v>0.26212180719432376</v>
      </c>
      <c r="J7920" s="9">
        <f t="shared" si="2343"/>
        <v>0.19799051314970023</v>
      </c>
      <c r="K7920" s="9">
        <f t="shared" si="2344"/>
        <v>0.25868946515799429</v>
      </c>
      <c r="L7920" s="9">
        <f t="shared" si="2345"/>
        <v>0.46282569927075246</v>
      </c>
      <c r="M7920" s="9">
        <f t="shared" si="2346"/>
        <v>0.27848483557125325</v>
      </c>
      <c r="N7920" s="9">
        <f t="shared" si="2347"/>
        <v>0.73774799718640449</v>
      </c>
      <c r="O7920" s="9">
        <f t="shared" si="2348"/>
        <v>0.23207973736810594</v>
      </c>
      <c r="P7920" s="9">
        <f t="shared" si="2349"/>
        <v>3.0172265445489566E-2</v>
      </c>
      <c r="Q7920" s="9">
        <f t="shared" si="2350"/>
        <v>6.7808150109346516E-2</v>
      </c>
      <c r="R7920" s="9">
        <f t="shared" si="2351"/>
        <v>0.12131670870882624</v>
      </c>
      <c r="S7920" s="9">
        <f t="shared" si="2352"/>
        <v>0.66928851589766269</v>
      </c>
      <c r="T7920" s="9">
        <f t="shared" si="2353"/>
        <v>0.12529699090283503</v>
      </c>
      <c r="U7920" s="9">
        <f t="shared" si="2354"/>
        <v>1.6289634381329542E-2</v>
      </c>
      <c r="V7920" s="9">
        <f t="shared" ca="1" si="2355"/>
        <v>0.12131670870882624</v>
      </c>
      <c r="W7920">
        <f t="shared" ca="1" si="2356"/>
        <v>-2.109350725537122</v>
      </c>
      <c r="X7920">
        <v>7919</v>
      </c>
    </row>
    <row r="7921" spans="1:24" x14ac:dyDescent="0.25">
      <c r="A7921">
        <v>-2</v>
      </c>
      <c r="B7921" s="8">
        <v>1.47936240249982</v>
      </c>
      <c r="C7921" s="8">
        <v>-1.6077054837471201</v>
      </c>
      <c r="D7921">
        <v>-1</v>
      </c>
      <c r="E7921" s="8">
        <f t="shared" si="2339"/>
        <v>0.46034573802927442</v>
      </c>
      <c r="F7921" s="8">
        <f t="shared" si="2340"/>
        <v>-1.4948545689454757</v>
      </c>
      <c r="G7921" s="8">
        <f t="shared" si="2357"/>
        <v>-1.4439316426094373</v>
      </c>
      <c r="H7921" s="9">
        <f t="shared" si="2341"/>
        <v>0.17973281875570635</v>
      </c>
      <c r="I7921" s="9">
        <f t="shared" si="2342"/>
        <v>0.64792220148884772</v>
      </c>
      <c r="J7921" s="9">
        <f t="shared" si="2343"/>
        <v>0.17234497975544594</v>
      </c>
      <c r="K7921" s="9">
        <f t="shared" si="2344"/>
        <v>0.59817471777160203</v>
      </c>
      <c r="L7921" s="9">
        <f t="shared" si="2345"/>
        <v>0.33283653573827865</v>
      </c>
      <c r="M7921" s="9">
        <f t="shared" si="2346"/>
        <v>6.8988746490119324E-2</v>
      </c>
      <c r="N7921" s="9">
        <f t="shared" si="2347"/>
        <v>0.93092241422462574</v>
      </c>
      <c r="O7921" s="9">
        <f t="shared" si="2348"/>
        <v>6.5858087288249934E-2</v>
      </c>
      <c r="P7921" s="9">
        <f t="shared" si="2349"/>
        <v>3.2194984871243282E-3</v>
      </c>
      <c r="Q7921" s="9">
        <f t="shared" si="2350"/>
        <v>0.38757068001354655</v>
      </c>
      <c r="R7921" s="9">
        <f t="shared" si="2351"/>
        <v>0.21565218097146704</v>
      </c>
      <c r="S7921" s="9">
        <f t="shared" si="2352"/>
        <v>0.38436162981073929</v>
      </c>
      <c r="T7921" s="9">
        <f t="shared" si="2353"/>
        <v>1.1836859666176513E-2</v>
      </c>
      <c r="U7921" s="9">
        <f t="shared" si="2354"/>
        <v>5.7864953807058763E-4</v>
      </c>
      <c r="V7921" s="9">
        <f t="shared" ca="1" si="2355"/>
        <v>0.38757068001354655</v>
      </c>
      <c r="W7921">
        <f t="shared" ca="1" si="2356"/>
        <v>-0.9478570467866404</v>
      </c>
      <c r="X7921">
        <v>7920</v>
      </c>
    </row>
    <row r="7922" spans="1:24" x14ac:dyDescent="0.25">
      <c r="A7922">
        <v>2</v>
      </c>
      <c r="B7922" s="8">
        <v>2.8373262114116402</v>
      </c>
      <c r="C7922" s="8">
        <v>1.0195480681545599</v>
      </c>
      <c r="D7922">
        <v>1</v>
      </c>
      <c r="E7922" s="8">
        <f t="shared" si="2339"/>
        <v>2.0067481767113104</v>
      </c>
      <c r="F7922" s="8">
        <f t="shared" si="2340"/>
        <v>1.1368807173635218</v>
      </c>
      <c r="G7922" s="8">
        <f t="shared" si="2357"/>
        <v>1.1058290862299396</v>
      </c>
      <c r="H7922" s="9">
        <f t="shared" si="2341"/>
        <v>0.73565881042155701</v>
      </c>
      <c r="I7922" s="9">
        <f t="shared" si="2342"/>
        <v>0.12166868616994475</v>
      </c>
      <c r="J7922" s="9">
        <f t="shared" si="2343"/>
        <v>0.14267250340849824</v>
      </c>
      <c r="K7922" s="9">
        <f t="shared" si="2344"/>
        <v>8.5835343742062288E-3</v>
      </c>
      <c r="L7922" s="9">
        <f t="shared" si="2345"/>
        <v>0.11682430828480289</v>
      </c>
      <c r="M7922" s="9">
        <f t="shared" si="2346"/>
        <v>0.87459215734099094</v>
      </c>
      <c r="N7922" s="9">
        <f t="shared" si="2347"/>
        <v>0.14297132618694397</v>
      </c>
      <c r="O7922" s="9">
        <f t="shared" si="2348"/>
        <v>0.42640447320712738</v>
      </c>
      <c r="P7922" s="9">
        <f t="shared" si="2349"/>
        <v>0.43062420060592865</v>
      </c>
      <c r="Q7922" s="9">
        <f t="shared" si="2350"/>
        <v>1.0443473500042308E-3</v>
      </c>
      <c r="R7922" s="9">
        <f t="shared" si="2351"/>
        <v>1.4213860101724559E-2</v>
      </c>
      <c r="S7922" s="9">
        <f t="shared" si="2352"/>
        <v>0.35426109787379378</v>
      </c>
      <c r="T7922" s="9">
        <f t="shared" si="2353"/>
        <v>0.31368820751798598</v>
      </c>
      <c r="U7922" s="9">
        <f t="shared" si="2354"/>
        <v>0.31679248715649139</v>
      </c>
      <c r="V7922" s="9">
        <f t="shared" ca="1" si="2355"/>
        <v>0.31679248715649139</v>
      </c>
      <c r="W7922">
        <f t="shared" ca="1" si="2356"/>
        <v>-1.1495083341068686</v>
      </c>
      <c r="X7922">
        <v>7921</v>
      </c>
    </row>
    <row r="7923" spans="1:24" x14ac:dyDescent="0.25">
      <c r="A7923">
        <v>0</v>
      </c>
      <c r="B7923" s="8">
        <v>3.09162752846155</v>
      </c>
      <c r="C7923" s="8">
        <v>0.37002639865155201</v>
      </c>
      <c r="D7923">
        <v>-1</v>
      </c>
      <c r="E7923" s="8">
        <f t="shared" si="2339"/>
        <v>1.3817949869720736</v>
      </c>
      <c r="F7923" s="8">
        <f t="shared" si="2340"/>
        <v>-0.29113549549741813</v>
      </c>
      <c r="G7923" s="8">
        <f t="shared" si="2357"/>
        <v>-0.30703157547597248</v>
      </c>
      <c r="H7923" s="9">
        <f t="shared" si="2341"/>
        <v>0.50202081950749045</v>
      </c>
      <c r="I7923" s="9">
        <f t="shared" si="2342"/>
        <v>0.29400143994008177</v>
      </c>
      <c r="J7923" s="9">
        <f t="shared" si="2343"/>
        <v>0.20397774055242784</v>
      </c>
      <c r="K7923" s="9">
        <f t="shared" si="2344"/>
        <v>0.16976516222732255</v>
      </c>
      <c r="L7923" s="9">
        <f t="shared" si="2345"/>
        <v>0.4403602078963198</v>
      </c>
      <c r="M7923" s="9">
        <f t="shared" si="2346"/>
        <v>0.38987462987635768</v>
      </c>
      <c r="N7923" s="9">
        <f t="shared" si="2347"/>
        <v>0.63525199624250539</v>
      </c>
      <c r="O7923" s="9">
        <f t="shared" si="2348"/>
        <v>0.30856478543367305</v>
      </c>
      <c r="P7923" s="9">
        <f t="shared" si="2349"/>
        <v>5.618321832382156E-2</v>
      </c>
      <c r="Q7923" s="9">
        <f t="shared" si="2350"/>
        <v>4.9911202146494409E-2</v>
      </c>
      <c r="R7923" s="9">
        <f t="shared" si="2351"/>
        <v>0.12946653521383178</v>
      </c>
      <c r="S7923" s="9">
        <f t="shared" si="2352"/>
        <v>0.63751117087961529</v>
      </c>
      <c r="T7923" s="9">
        <f t="shared" si="2353"/>
        <v>0.15490594645456549</v>
      </c>
      <c r="U7923" s="9">
        <f t="shared" si="2354"/>
        <v>2.8205145305493153E-2</v>
      </c>
      <c r="V7923" s="9">
        <f t="shared" ca="1" si="2355"/>
        <v>0.63751117087961529</v>
      </c>
      <c r="W7923">
        <f t="shared" ca="1" si="2356"/>
        <v>-0.45018347915466478</v>
      </c>
      <c r="X7923">
        <v>7922</v>
      </c>
    </row>
    <row r="7924" spans="1:24" x14ac:dyDescent="0.25">
      <c r="A7924">
        <v>-2</v>
      </c>
      <c r="B7924" s="8">
        <v>2.4135792306185402</v>
      </c>
      <c r="C7924" s="8">
        <v>-1.4008808273870701</v>
      </c>
      <c r="D7924">
        <v>0</v>
      </c>
      <c r="E7924" s="8">
        <f t="shared" si="2339"/>
        <v>1.3794200057454959</v>
      </c>
      <c r="F7924" s="8">
        <f t="shared" si="2340"/>
        <v>-0.85262668138228159</v>
      </c>
      <c r="G7924" s="8">
        <f t="shared" si="2357"/>
        <v>-0.80529697724784621</v>
      </c>
      <c r="H7924" s="9">
        <f t="shared" si="2341"/>
        <v>0.50107334642812607</v>
      </c>
      <c r="I7924" s="9">
        <f t="shared" si="2342"/>
        <v>0.29482013503366278</v>
      </c>
      <c r="J7924" s="9">
        <f t="shared" si="2343"/>
        <v>0.20410651853821116</v>
      </c>
      <c r="K7924" s="9">
        <f t="shared" si="2344"/>
        <v>0.3469372695651004</v>
      </c>
      <c r="L7924" s="9">
        <f t="shared" si="2345"/>
        <v>0.45292713383334371</v>
      </c>
      <c r="M7924" s="9">
        <f t="shared" si="2346"/>
        <v>0.20013559660155589</v>
      </c>
      <c r="N7924" s="9">
        <f t="shared" si="2347"/>
        <v>0.80068246138692556</v>
      </c>
      <c r="O7924" s="9">
        <f t="shared" si="2348"/>
        <v>0.18082420867072035</v>
      </c>
      <c r="P7924" s="9">
        <f t="shared" si="2349"/>
        <v>1.8493329942354086E-2</v>
      </c>
      <c r="Q7924" s="9">
        <f t="shared" si="2350"/>
        <v>0.10228409266139317</v>
      </c>
      <c r="R7924" s="9">
        <f t="shared" si="2351"/>
        <v>0.13353203875715625</v>
      </c>
      <c r="S7924" s="9">
        <f t="shared" si="2352"/>
        <v>0.66431116250678013</v>
      </c>
      <c r="T7924" s="9">
        <f t="shared" si="2353"/>
        <v>9.0606191353855614E-2</v>
      </c>
      <c r="U7924" s="9">
        <f t="shared" si="2354"/>
        <v>9.2665147208148262E-3</v>
      </c>
      <c r="V7924" s="9">
        <f t="shared" ca="1" si="2355"/>
        <v>0.10228409266139317</v>
      </c>
      <c r="W7924">
        <f t="shared" ca="1" si="2356"/>
        <v>-2.2800011150715398</v>
      </c>
      <c r="X7924">
        <v>7923</v>
      </c>
    </row>
    <row r="7925" spans="1:24" x14ac:dyDescent="0.25">
      <c r="A7925">
        <v>0</v>
      </c>
      <c r="B7925" s="8">
        <v>2.9212839057818099</v>
      </c>
      <c r="C7925" s="8">
        <v>-1.28599773045456</v>
      </c>
      <c r="D7925">
        <v>0</v>
      </c>
      <c r="E7925" s="8">
        <f t="shared" si="2339"/>
        <v>1.6695857384657156</v>
      </c>
      <c r="F7925" s="8">
        <f t="shared" si="2340"/>
        <v>-0.78270467819005685</v>
      </c>
      <c r="G7925" s="8">
        <f t="shared" si="2357"/>
        <v>-0.73925637701407676</v>
      </c>
      <c r="H7925" s="9">
        <f t="shared" si="2341"/>
        <v>0.61518397177769224</v>
      </c>
      <c r="I7925" s="9">
        <f t="shared" si="2342"/>
        <v>0.20340422652944662</v>
      </c>
      <c r="J7925" s="9">
        <f t="shared" si="2343"/>
        <v>0.18141180169286109</v>
      </c>
      <c r="K7925" s="9">
        <f t="shared" si="2344"/>
        <v>0.32149422962792906</v>
      </c>
      <c r="L7925" s="9">
        <f t="shared" si="2345"/>
        <v>0.45821601497162256</v>
      </c>
      <c r="M7925" s="9">
        <f t="shared" si="2346"/>
        <v>0.22028975540044837</v>
      </c>
      <c r="N7925" s="9">
        <f t="shared" si="2347"/>
        <v>0.78172163428075481</v>
      </c>
      <c r="O7925" s="9">
        <f t="shared" si="2348"/>
        <v>0.1965799643173759</v>
      </c>
      <c r="P7925" s="9">
        <f t="shared" si="2349"/>
        <v>2.1698401401869294E-2</v>
      </c>
      <c r="Q7925" s="9">
        <f t="shared" si="2350"/>
        <v>6.539328511114921E-2</v>
      </c>
      <c r="R7925" s="9">
        <f t="shared" si="2351"/>
        <v>9.320307410870822E-2</v>
      </c>
      <c r="S7925" s="9">
        <f t="shared" si="2352"/>
        <v>0.70712228880383354</v>
      </c>
      <c r="T7925" s="9">
        <f t="shared" si="2353"/>
        <v>0.12093284322068032</v>
      </c>
      <c r="U7925" s="9">
        <f t="shared" si="2354"/>
        <v>1.3348508755628598E-2</v>
      </c>
      <c r="V7925" s="9">
        <f t="shared" ca="1" si="2355"/>
        <v>0.70712228880383354</v>
      </c>
      <c r="W7925">
        <f t="shared" ca="1" si="2356"/>
        <v>-0.34655165943776933</v>
      </c>
      <c r="X7925">
        <v>7924</v>
      </c>
    </row>
    <row r="7926" spans="1:24" x14ac:dyDescent="0.25">
      <c r="A7926">
        <v>0</v>
      </c>
      <c r="B7926" s="8">
        <v>1.8211402919185899</v>
      </c>
      <c r="C7926" s="8">
        <v>0.83422692523038999</v>
      </c>
      <c r="D7926">
        <v>1</v>
      </c>
      <c r="E7926" s="8">
        <f t="shared" si="2339"/>
        <v>1.4259728828559841</v>
      </c>
      <c r="F7926" s="8">
        <f t="shared" si="2340"/>
        <v>1.0240875746547826</v>
      </c>
      <c r="G7926" s="8">
        <f t="shared" si="2357"/>
        <v>0.99929714339843523</v>
      </c>
      <c r="H7926" s="9">
        <f t="shared" si="2341"/>
        <v>0.51963732190446388</v>
      </c>
      <c r="I7926" s="9">
        <f t="shared" si="2342"/>
        <v>0.27896790566102214</v>
      </c>
      <c r="J7926" s="9">
        <f t="shared" si="2343"/>
        <v>0.20139477243451404</v>
      </c>
      <c r="K7926" s="9">
        <f t="shared" si="2344"/>
        <v>1.1594185722700307E-2</v>
      </c>
      <c r="L7926" s="9">
        <f t="shared" si="2345"/>
        <v>0.13860551618799594</v>
      </c>
      <c r="M7926" s="9">
        <f t="shared" si="2346"/>
        <v>0.8498002980893038</v>
      </c>
      <c r="N7926" s="9">
        <f t="shared" si="2347"/>
        <v>0.1683935940723312</v>
      </c>
      <c r="O7926" s="9">
        <f t="shared" si="2348"/>
        <v>0.44237283265231675</v>
      </c>
      <c r="P7926" s="9">
        <f t="shared" si="2349"/>
        <v>0.38923357327535202</v>
      </c>
      <c r="Q7926" s="9">
        <f t="shared" si="2350"/>
        <v>3.2344057089066292E-3</v>
      </c>
      <c r="R7926" s="9">
        <f t="shared" si="2351"/>
        <v>3.8666490564030126E-2</v>
      </c>
      <c r="S7926" s="9">
        <f t="shared" si="2352"/>
        <v>0.525965378072213</v>
      </c>
      <c r="T7926" s="9">
        <f t="shared" si="2353"/>
        <v>0.22987343404274144</v>
      </c>
      <c r="U7926" s="9">
        <f t="shared" si="2354"/>
        <v>0.20226029161210882</v>
      </c>
      <c r="V7926" s="9">
        <f t="shared" ca="1" si="2355"/>
        <v>0.525965378072213</v>
      </c>
      <c r="W7926">
        <f t="shared" ca="1" si="2356"/>
        <v>-0.64251988956622308</v>
      </c>
      <c r="X7926">
        <v>7925</v>
      </c>
    </row>
    <row r="7927" spans="1:24" x14ac:dyDescent="0.25">
      <c r="A7927">
        <v>0</v>
      </c>
      <c r="B7927" s="8">
        <v>0.92595356067560597</v>
      </c>
      <c r="C7927" s="8">
        <v>-0.46346146476119199</v>
      </c>
      <c r="D7927">
        <v>1</v>
      </c>
      <c r="E7927" s="8">
        <f t="shared" si="2339"/>
        <v>0.914351606748951</v>
      </c>
      <c r="F7927" s="8">
        <f t="shared" si="2340"/>
        <v>0.23426753872026068</v>
      </c>
      <c r="G7927" s="8">
        <f t="shared" si="2357"/>
        <v>0.253320385461766</v>
      </c>
      <c r="H7927" s="9">
        <f t="shared" si="2341"/>
        <v>0.32190516693715238</v>
      </c>
      <c r="I7927" s="9">
        <f t="shared" si="2342"/>
        <v>0.47039021477605664</v>
      </c>
      <c r="J7927" s="9">
        <f t="shared" si="2343"/>
        <v>0.20770461828679104</v>
      </c>
      <c r="K7927" s="9">
        <f t="shared" si="2344"/>
        <v>6.937036840611778E-2</v>
      </c>
      <c r="L7927" s="9">
        <f t="shared" si="2345"/>
        <v>0.33356471627779916</v>
      </c>
      <c r="M7927" s="9">
        <f t="shared" si="2346"/>
        <v>0.59706491531608308</v>
      </c>
      <c r="N7927" s="9">
        <f t="shared" si="2347"/>
        <v>0.41505677858538953</v>
      </c>
      <c r="O7927" s="9">
        <f t="shared" si="2348"/>
        <v>0.43280217969146956</v>
      </c>
      <c r="P7927" s="9">
        <f t="shared" si="2349"/>
        <v>0.15214104172314086</v>
      </c>
      <c r="Q7927" s="9">
        <f t="shared" si="2350"/>
        <v>3.2631142493647916E-2</v>
      </c>
      <c r="R7927" s="9">
        <f t="shared" si="2351"/>
        <v>0.15690557853162834</v>
      </c>
      <c r="S7927" s="9">
        <f t="shared" si="2352"/>
        <v>0.62216703363649795</v>
      </c>
      <c r="T7927" s="9">
        <f t="shared" si="2353"/>
        <v>0.13932125790434594</v>
      </c>
      <c r="U7927" s="9">
        <f t="shared" si="2354"/>
        <v>4.8974987433879923E-2</v>
      </c>
      <c r="V7927" s="9">
        <f t="shared" ca="1" si="2355"/>
        <v>0.62216703363649795</v>
      </c>
      <c r="W7927">
        <f t="shared" ca="1" si="2356"/>
        <v>-0.47454667947017604</v>
      </c>
      <c r="X7927">
        <v>7926</v>
      </c>
    </row>
    <row r="7928" spans="1:24" x14ac:dyDescent="0.25">
      <c r="A7928">
        <v>0</v>
      </c>
      <c r="B7928" s="8">
        <v>1.74673246223725</v>
      </c>
      <c r="C7928" s="8">
        <v>-1.55734273687494</v>
      </c>
      <c r="D7928">
        <v>0</v>
      </c>
      <c r="E7928" s="8">
        <f t="shared" si="2339"/>
        <v>0.99830064516989681</v>
      </c>
      <c r="F7928" s="8">
        <f t="shared" si="2340"/>
        <v>-0.94785505201977716</v>
      </c>
      <c r="G7928" s="8">
        <f t="shared" si="2357"/>
        <v>-0.89523917668533903</v>
      </c>
      <c r="H7928" s="9">
        <f t="shared" si="2341"/>
        <v>0.35255600990369274</v>
      </c>
      <c r="I7928" s="9">
        <f t="shared" si="2342"/>
        <v>0.4371346154892739</v>
      </c>
      <c r="J7928" s="9">
        <f t="shared" si="2343"/>
        <v>0.21030937460703336</v>
      </c>
      <c r="K7928" s="9">
        <f t="shared" si="2344"/>
        <v>0.38270881807539303</v>
      </c>
      <c r="L7928" s="9">
        <f t="shared" si="2345"/>
        <v>0.44274862946014126</v>
      </c>
      <c r="M7928" s="9">
        <f t="shared" si="2346"/>
        <v>0.17454255246446571</v>
      </c>
      <c r="N7928" s="9">
        <f t="shared" si="2347"/>
        <v>0.82484899053564875</v>
      </c>
      <c r="O7928" s="9">
        <f t="shared" si="2348"/>
        <v>0.16036790049789784</v>
      </c>
      <c r="P7928" s="9">
        <f t="shared" si="2349"/>
        <v>1.4783108966453407E-2</v>
      </c>
      <c r="Q7928" s="9">
        <f t="shared" si="2350"/>
        <v>0.16729527203374142</v>
      </c>
      <c r="R7928" s="9">
        <f t="shared" si="2351"/>
        <v>0.19354075189746187</v>
      </c>
      <c r="S7928" s="9">
        <f t="shared" si="2352"/>
        <v>0.57741343504144105</v>
      </c>
      <c r="T7928" s="9">
        <f t="shared" si="2353"/>
        <v>5.6538667116171282E-2</v>
      </c>
      <c r="U7928" s="9">
        <f t="shared" si="2354"/>
        <v>5.211873911184316E-3</v>
      </c>
      <c r="V7928" s="9">
        <f t="shared" ca="1" si="2355"/>
        <v>0.57741343504144105</v>
      </c>
      <c r="W7928">
        <f t="shared" ca="1" si="2356"/>
        <v>-0.54919674385385819</v>
      </c>
      <c r="X7928">
        <v>7927</v>
      </c>
    </row>
    <row r="7929" spans="1:24" x14ac:dyDescent="0.25">
      <c r="A7929">
        <v>1</v>
      </c>
      <c r="B7929" s="8">
        <v>1.0030772554353</v>
      </c>
      <c r="C7929" s="8">
        <v>-9.5503705322039195E-2</v>
      </c>
      <c r="D7929">
        <v>0</v>
      </c>
      <c r="E7929" s="8">
        <f t="shared" si="2339"/>
        <v>0.57328336932247259</v>
      </c>
      <c r="F7929" s="8">
        <f t="shared" si="2340"/>
        <v>-5.8127005335866726E-2</v>
      </c>
      <c r="G7929" s="8">
        <f t="shared" si="2357"/>
        <v>-5.4900348201108562E-2</v>
      </c>
      <c r="H7929" s="9">
        <f t="shared" si="2341"/>
        <v>0.21085845412004767</v>
      </c>
      <c r="I7929" s="9">
        <f t="shared" si="2342"/>
        <v>0.60518042939099237</v>
      </c>
      <c r="J7929" s="9">
        <f t="shared" si="2343"/>
        <v>0.18396111648895996</v>
      </c>
      <c r="K7929" s="9">
        <f t="shared" si="2344"/>
        <v>0.11739657962657099</v>
      </c>
      <c r="L7929" s="9">
        <f t="shared" si="2345"/>
        <v>0.40120227541840736</v>
      </c>
      <c r="M7929" s="9">
        <f t="shared" si="2346"/>
        <v>0.48140114495502162</v>
      </c>
      <c r="N7929" s="9">
        <f t="shared" si="2347"/>
        <v>0.53731228540594511</v>
      </c>
      <c r="O7929" s="9">
        <f t="shared" si="2348"/>
        <v>0.3718337336923645</v>
      </c>
      <c r="P7929" s="9">
        <f t="shared" si="2349"/>
        <v>9.085398090169039E-2</v>
      </c>
      <c r="Q7929" s="9">
        <f t="shared" si="2350"/>
        <v>7.1046112467442052E-2</v>
      </c>
      <c r="R7929" s="9">
        <f t="shared" si="2351"/>
        <v>0.24279976531035494</v>
      </c>
      <c r="S7929" s="9">
        <f t="shared" si="2352"/>
        <v>0.58859250598256274</v>
      </c>
      <c r="T7929" s="9">
        <f t="shared" si="2353"/>
        <v>7.8404286276057458E-2</v>
      </c>
      <c r="U7929" s="9">
        <f t="shared" si="2354"/>
        <v>1.915732996358277E-2</v>
      </c>
      <c r="V7929" s="9">
        <f t="shared" ca="1" si="2355"/>
        <v>7.8404286276057458E-2</v>
      </c>
      <c r="W7929">
        <f t="shared" ca="1" si="2356"/>
        <v>-2.5458766812317402</v>
      </c>
      <c r="X7929">
        <v>7928</v>
      </c>
    </row>
    <row r="7930" spans="1:24" x14ac:dyDescent="0.25">
      <c r="A7930">
        <v>-1</v>
      </c>
      <c r="B7930" s="8">
        <v>1.43669530661072</v>
      </c>
      <c r="C7930" s="8">
        <v>0.172820690136119</v>
      </c>
      <c r="D7930">
        <v>0</v>
      </c>
      <c r="E7930" s="8">
        <f t="shared" si="2339"/>
        <v>0.82110677079020067</v>
      </c>
      <c r="F7930" s="8">
        <f t="shared" si="2340"/>
        <v>0.10518491553617416</v>
      </c>
      <c r="G7930" s="8">
        <f t="shared" si="2357"/>
        <v>9.9346051892285223E-2</v>
      </c>
      <c r="H7930" s="9">
        <f t="shared" si="2341"/>
        <v>0.28923438750834274</v>
      </c>
      <c r="I7930" s="9">
        <f t="shared" si="2342"/>
        <v>0.50756183155284129</v>
      </c>
      <c r="J7930" s="9">
        <f t="shared" si="2343"/>
        <v>0.20320378093881597</v>
      </c>
      <c r="K7930" s="9">
        <f t="shared" si="2344"/>
        <v>8.8281411141783048E-2</v>
      </c>
      <c r="L7930" s="9">
        <f t="shared" si="2345"/>
        <v>0.36527754674543705</v>
      </c>
      <c r="M7930" s="9">
        <f t="shared" si="2346"/>
        <v>0.54644104211277988</v>
      </c>
      <c r="N7930" s="9">
        <f t="shared" si="2347"/>
        <v>0.47584621563236934</v>
      </c>
      <c r="O7930" s="9">
        <f t="shared" si="2348"/>
        <v>0.40540569750523375</v>
      </c>
      <c r="P7930" s="9">
        <f t="shared" si="2349"/>
        <v>0.11874808686239696</v>
      </c>
      <c r="Q7930" s="9">
        <f t="shared" si="2350"/>
        <v>4.4808274731192817E-2</v>
      </c>
      <c r="R7930" s="9">
        <f t="shared" si="2351"/>
        <v>0.18540094065124263</v>
      </c>
      <c r="S7930" s="9">
        <f t="shared" si="2352"/>
        <v>0.61818748583581296</v>
      </c>
      <c r="T7930" s="9">
        <f t="shared" si="2353"/>
        <v>0.11725726861031875</v>
      </c>
      <c r="U7930" s="9">
        <f t="shared" si="2354"/>
        <v>3.4346030171432868E-2</v>
      </c>
      <c r="V7930" s="9">
        <f t="shared" ca="1" si="2355"/>
        <v>0.18540094065124263</v>
      </c>
      <c r="W7930">
        <f t="shared" ca="1" si="2356"/>
        <v>-1.6852345522319552</v>
      </c>
      <c r="X7930">
        <v>7929</v>
      </c>
    </row>
    <row r="7931" spans="1:24" x14ac:dyDescent="0.25">
      <c r="A7931">
        <v>0</v>
      </c>
      <c r="B7931" s="8">
        <v>1.7897796575011</v>
      </c>
      <c r="C7931" s="8">
        <v>0.68745451735867902</v>
      </c>
      <c r="D7931">
        <v>-1</v>
      </c>
      <c r="E7931" s="8">
        <f t="shared" si="2339"/>
        <v>0.63775684856805337</v>
      </c>
      <c r="F7931" s="8">
        <f t="shared" si="2340"/>
        <v>-9.7937274678383812E-2</v>
      </c>
      <c r="G7931" s="8">
        <f t="shared" si="2357"/>
        <v>-0.12455787786308498</v>
      </c>
      <c r="H7931" s="9">
        <f t="shared" si="2341"/>
        <v>0.22996179548623852</v>
      </c>
      <c r="I7931" s="9">
        <f t="shared" si="2342"/>
        <v>0.58016115065349561</v>
      </c>
      <c r="J7931" s="9">
        <f t="shared" si="2343"/>
        <v>0.18987705386026588</v>
      </c>
      <c r="K7931" s="9">
        <f t="shared" si="2344"/>
        <v>0.12542404063348506</v>
      </c>
      <c r="L7931" s="9">
        <f t="shared" si="2345"/>
        <v>0.40902064924027798</v>
      </c>
      <c r="M7931" s="9">
        <f t="shared" si="2346"/>
        <v>0.46555531012623702</v>
      </c>
      <c r="N7931" s="9">
        <f t="shared" si="2347"/>
        <v>0.56486767509959268</v>
      </c>
      <c r="O7931" s="9">
        <f t="shared" si="2348"/>
        <v>0.35514728340538615</v>
      </c>
      <c r="P7931" s="9">
        <f t="shared" si="2349"/>
        <v>7.998504149502117E-2</v>
      </c>
      <c r="Q7931" s="9">
        <f t="shared" si="2350"/>
        <v>7.2766155733533483E-2</v>
      </c>
      <c r="R7931" s="9">
        <f t="shared" si="2351"/>
        <v>0.23729789050427949</v>
      </c>
      <c r="S7931" s="9">
        <f t="shared" si="2352"/>
        <v>0.58987214305398816</v>
      </c>
      <c r="T7931" s="9">
        <f t="shared" si="2353"/>
        <v>8.1670306953962601E-2</v>
      </c>
      <c r="U7931" s="9">
        <f t="shared" si="2354"/>
        <v>1.8393503754236359E-2</v>
      </c>
      <c r="V7931" s="9">
        <f t="shared" ca="1" si="2355"/>
        <v>0.58987214305398816</v>
      </c>
      <c r="W7931">
        <f t="shared" ca="1" si="2356"/>
        <v>-0.52784947225481482</v>
      </c>
      <c r="X7931">
        <v>7930</v>
      </c>
    </row>
    <row r="7932" spans="1:24" x14ac:dyDescent="0.25">
      <c r="A7932">
        <v>0</v>
      </c>
      <c r="B7932" s="8">
        <v>1.94875784469532</v>
      </c>
      <c r="C7932" s="8">
        <v>-0.49482814797045099</v>
      </c>
      <c r="D7932">
        <v>0</v>
      </c>
      <c r="E7932" s="8">
        <f t="shared" si="2339"/>
        <v>1.1137631295564685</v>
      </c>
      <c r="F7932" s="8">
        <f t="shared" si="2340"/>
        <v>-0.30117028758650588</v>
      </c>
      <c r="G7932" s="8">
        <f t="shared" si="2357"/>
        <v>-0.2844521846737012</v>
      </c>
      <c r="H7932" s="9">
        <f t="shared" si="2341"/>
        <v>0.39628824132788126</v>
      </c>
      <c r="I7932" s="9">
        <f t="shared" si="2342"/>
        <v>0.39215738796461969</v>
      </c>
      <c r="J7932" s="9">
        <f t="shared" si="2343"/>
        <v>0.21155437070749911</v>
      </c>
      <c r="K7932" s="9">
        <f t="shared" si="2344"/>
        <v>0.1723144062374011</v>
      </c>
      <c r="L7932" s="9">
        <f t="shared" si="2345"/>
        <v>0.44165529376892332</v>
      </c>
      <c r="M7932" s="9">
        <f t="shared" si="2346"/>
        <v>0.38603029999367555</v>
      </c>
      <c r="N7932" s="9">
        <f t="shared" si="2347"/>
        <v>0.62673441051572332</v>
      </c>
      <c r="O7932" s="9">
        <f t="shared" si="2348"/>
        <v>0.31448192983119061</v>
      </c>
      <c r="P7932" s="9">
        <f t="shared" si="2349"/>
        <v>5.8783659653086073E-2</v>
      </c>
      <c r="Q7932" s="9">
        <f t="shared" si="2350"/>
        <v>6.7574367458733589E-2</v>
      </c>
      <c r="R7932" s="9">
        <f t="shared" si="2351"/>
        <v>0.17319838638516774</v>
      </c>
      <c r="S7932" s="9">
        <f t="shared" si="2352"/>
        <v>0.61130648215115979</v>
      </c>
      <c r="T7932" s="9">
        <f t="shared" si="2353"/>
        <v>0.12462549090220068</v>
      </c>
      <c r="U7932" s="9">
        <f t="shared" si="2354"/>
        <v>2.3295273102738212E-2</v>
      </c>
      <c r="V7932" s="9">
        <f t="shared" ca="1" si="2355"/>
        <v>0.61130648215115979</v>
      </c>
      <c r="W7932">
        <f t="shared" ca="1" si="2356"/>
        <v>-0.49215683812479732</v>
      </c>
      <c r="X7932">
        <v>7931</v>
      </c>
    </row>
    <row r="7933" spans="1:24" x14ac:dyDescent="0.25">
      <c r="A7933">
        <v>0</v>
      </c>
      <c r="B7933" s="8">
        <v>2.1606516469383101</v>
      </c>
      <c r="C7933" s="8">
        <v>-0.45259935055565498</v>
      </c>
      <c r="D7933">
        <v>-1</v>
      </c>
      <c r="E7933" s="8">
        <f t="shared" si="2339"/>
        <v>0.84971932956322371</v>
      </c>
      <c r="F7933" s="8">
        <f t="shared" si="2340"/>
        <v>-0.79181524559036143</v>
      </c>
      <c r="G7933" s="8">
        <f t="shared" si="2357"/>
        <v>-0.77991835948487975</v>
      </c>
      <c r="H7933" s="9">
        <f t="shared" si="2341"/>
        <v>0.29909325525391789</v>
      </c>
      <c r="I7933" s="9">
        <f t="shared" si="2342"/>
        <v>0.4961475848426114</v>
      </c>
      <c r="J7933" s="9">
        <f t="shared" si="2343"/>
        <v>0.20475915990347077</v>
      </c>
      <c r="K7933" s="9">
        <f t="shared" si="2344"/>
        <v>0.3247654638763357</v>
      </c>
      <c r="L7933" s="9">
        <f t="shared" si="2345"/>
        <v>0.45763489943606822</v>
      </c>
      <c r="M7933" s="9">
        <f t="shared" si="2346"/>
        <v>0.21759963668759602</v>
      </c>
      <c r="N7933" s="9">
        <f t="shared" si="2347"/>
        <v>0.79351629832760884</v>
      </c>
      <c r="O7933" s="9">
        <f t="shared" si="2348"/>
        <v>0.1868098785580945</v>
      </c>
      <c r="P7933" s="9">
        <f t="shared" si="2349"/>
        <v>1.9673823114296662E-2</v>
      </c>
      <c r="Q7933" s="9">
        <f t="shared" si="2350"/>
        <v>0.16113160054253431</v>
      </c>
      <c r="R7933" s="9">
        <f t="shared" si="2351"/>
        <v>0.22705445009489658</v>
      </c>
      <c r="S7933" s="9">
        <f t="shared" si="2352"/>
        <v>0.55005606687249475</v>
      </c>
      <c r="T7933" s="9">
        <f t="shared" si="2353"/>
        <v>5.5873574691529558E-2</v>
      </c>
      <c r="U7933" s="9">
        <f t="shared" si="2354"/>
        <v>5.8843077985447616E-3</v>
      </c>
      <c r="V7933" s="9">
        <f t="shared" ca="1" si="2355"/>
        <v>0.55005606687249475</v>
      </c>
      <c r="W7933">
        <f t="shared" ca="1" si="2356"/>
        <v>-0.59773506618295325</v>
      </c>
      <c r="X7933">
        <v>7932</v>
      </c>
    </row>
    <row r="7934" spans="1:24" x14ac:dyDescent="0.25">
      <c r="A7934">
        <v>0</v>
      </c>
      <c r="B7934" s="8">
        <v>2.5255734844659199</v>
      </c>
      <c r="C7934" s="8">
        <v>0.39023507438793997</v>
      </c>
      <c r="D7934">
        <v>0</v>
      </c>
      <c r="E7934" s="8">
        <f t="shared" si="2339"/>
        <v>1.4434274815829575</v>
      </c>
      <c r="F7934" s="8">
        <f t="shared" si="2340"/>
        <v>0.23751116435432773</v>
      </c>
      <c r="G7934" s="8">
        <f t="shared" si="2357"/>
        <v>0.22432680901690025</v>
      </c>
      <c r="H7934" s="9">
        <f t="shared" si="2341"/>
        <v>0.52658892064543483</v>
      </c>
      <c r="I7934" s="9">
        <f t="shared" si="2342"/>
        <v>0.27313299188069956</v>
      </c>
      <c r="J7934" s="9">
        <f t="shared" si="2343"/>
        <v>0.20027808747386566</v>
      </c>
      <c r="K7934" s="9">
        <f t="shared" si="2344"/>
        <v>6.8938909904942169E-2</v>
      </c>
      <c r="L7934" s="9">
        <f t="shared" si="2345"/>
        <v>0.33274115091500028</v>
      </c>
      <c r="M7934" s="9">
        <f t="shared" si="2346"/>
        <v>0.59831993918005755</v>
      </c>
      <c r="N7934" s="9">
        <f t="shared" si="2347"/>
        <v>0.42639398949606261</v>
      </c>
      <c r="O7934" s="9">
        <f t="shared" si="2348"/>
        <v>0.42818756764883642</v>
      </c>
      <c r="P7934" s="9">
        <f t="shared" si="2349"/>
        <v>0.14541844285510092</v>
      </c>
      <c r="Q7934" s="9">
        <f t="shared" si="2350"/>
        <v>1.8829490719330849E-2</v>
      </c>
      <c r="R7934" s="9">
        <f t="shared" si="2351"/>
        <v>9.0882586071241403E-2</v>
      </c>
      <c r="S7934" s="9">
        <f t="shared" si="2352"/>
        <v>0.58823335326242554</v>
      </c>
      <c r="T7934" s="9">
        <f t="shared" si="2353"/>
        <v>0.22547882908199487</v>
      </c>
      <c r="U7934" s="9">
        <f t="shared" si="2354"/>
        <v>7.657574086500743E-2</v>
      </c>
      <c r="V7934" s="9">
        <f t="shared" ca="1" si="2355"/>
        <v>0.58823335326242554</v>
      </c>
      <c r="W7934">
        <f t="shared" ca="1" si="2356"/>
        <v>-0.53063155052149014</v>
      </c>
      <c r="X7934">
        <v>7933</v>
      </c>
    </row>
    <row r="7935" spans="1:24" x14ac:dyDescent="0.25">
      <c r="A7935">
        <v>0</v>
      </c>
      <c r="B7935" s="8">
        <v>2.52638789717644</v>
      </c>
      <c r="C7935" s="8">
        <v>0.21007839292761399</v>
      </c>
      <c r="D7935">
        <v>1</v>
      </c>
      <c r="E7935" s="8">
        <f t="shared" si="2339"/>
        <v>1.8290392679803986</v>
      </c>
      <c r="F7935" s="8">
        <f t="shared" si="2340"/>
        <v>0.64420822918644916</v>
      </c>
      <c r="G7935" s="8">
        <f t="shared" si="2357"/>
        <v>0.64050507729913408</v>
      </c>
      <c r="H7935" s="9">
        <f t="shared" si="2341"/>
        <v>0.67447707206494867</v>
      </c>
      <c r="I7935" s="9">
        <f t="shared" si="2342"/>
        <v>0.16133728030967859</v>
      </c>
      <c r="J7935" s="9">
        <f t="shared" si="2343"/>
        <v>0.16418564762537274</v>
      </c>
      <c r="K7935" s="9">
        <f t="shared" si="2344"/>
        <v>2.9349742363214075E-2</v>
      </c>
      <c r="L7935" s="9">
        <f t="shared" si="2345"/>
        <v>0.22665951207611534</v>
      </c>
      <c r="M7935" s="9">
        <f t="shared" si="2346"/>
        <v>0.74399074556067057</v>
      </c>
      <c r="N7935" s="9">
        <f t="shared" si="2347"/>
        <v>0.27367340310553101</v>
      </c>
      <c r="O7935" s="9">
        <f t="shared" si="2348"/>
        <v>0.46527580261081836</v>
      </c>
      <c r="P7935" s="9">
        <f t="shared" si="2349"/>
        <v>0.26105079428365063</v>
      </c>
      <c r="Q7935" s="9">
        <f t="shared" si="2350"/>
        <v>4.7352076106707179E-3</v>
      </c>
      <c r="R7935" s="9">
        <f t="shared" si="2351"/>
        <v>3.6568629234679198E-2</v>
      </c>
      <c r="S7935" s="9">
        <f t="shared" si="2352"/>
        <v>0.46880552671837039</v>
      </c>
      <c r="T7935" s="9">
        <f t="shared" si="2353"/>
        <v>0.31381786104761378</v>
      </c>
      <c r="U7935" s="9">
        <f t="shared" si="2354"/>
        <v>0.17607277538866592</v>
      </c>
      <c r="V7935" s="9">
        <f t="shared" ca="1" si="2355"/>
        <v>0.46880552671837039</v>
      </c>
      <c r="W7935">
        <f t="shared" ca="1" si="2356"/>
        <v>-0.75756725171380268</v>
      </c>
      <c r="X7935">
        <v>7934</v>
      </c>
    </row>
    <row r="7936" spans="1:24" x14ac:dyDescent="0.25">
      <c r="A7936">
        <v>0</v>
      </c>
      <c r="B7936" s="8">
        <v>2.7508320456920199</v>
      </c>
      <c r="C7936" s="8">
        <v>1.1609120024127899</v>
      </c>
      <c r="D7936">
        <v>-1</v>
      </c>
      <c r="E7936" s="8">
        <f t="shared" si="2339"/>
        <v>1.1870219706831036</v>
      </c>
      <c r="F7936" s="8">
        <f t="shared" si="2340"/>
        <v>0.19022605539605109</v>
      </c>
      <c r="G7936" s="8">
        <f t="shared" si="2357"/>
        <v>0.14760937156711584</v>
      </c>
      <c r="H7936" s="9">
        <f t="shared" si="2341"/>
        <v>0.42476915158956907</v>
      </c>
      <c r="I7936" s="9">
        <f t="shared" si="2342"/>
        <v>0.36431092372463536</v>
      </c>
      <c r="J7936" s="9">
        <f t="shared" si="2343"/>
        <v>0.21091992468579557</v>
      </c>
      <c r="K7936" s="9">
        <f t="shared" si="2344"/>
        <v>7.5436423296198013E-2</v>
      </c>
      <c r="L7936" s="9">
        <f t="shared" si="2345"/>
        <v>0.34463305354604734</v>
      </c>
      <c r="M7936" s="9">
        <f t="shared" si="2346"/>
        <v>0.57993052315775462</v>
      </c>
      <c r="N7936" s="9">
        <f t="shared" si="2347"/>
        <v>0.45666274913439275</v>
      </c>
      <c r="O7936" s="9">
        <f t="shared" si="2348"/>
        <v>0.41473116063338711</v>
      </c>
      <c r="P7936" s="9">
        <f t="shared" si="2349"/>
        <v>0.12860609023222014</v>
      </c>
      <c r="Q7936" s="9">
        <f t="shared" si="2350"/>
        <v>2.7482313053520502E-2</v>
      </c>
      <c r="R7936" s="9">
        <f t="shared" si="2351"/>
        <v>0.12555358608340222</v>
      </c>
      <c r="S7936" s="9">
        <f t="shared" si="2352"/>
        <v>0.61617119778588436</v>
      </c>
      <c r="T7936" s="9">
        <f t="shared" si="2353"/>
        <v>0.17616500324000112</v>
      </c>
      <c r="U7936" s="9">
        <f t="shared" si="2354"/>
        <v>5.4627899837191712E-2</v>
      </c>
      <c r="V7936" s="9">
        <f t="shared" ca="1" si="2355"/>
        <v>0.61617119778588436</v>
      </c>
      <c r="W7936">
        <f t="shared" ca="1" si="2356"/>
        <v>-0.48423043557722667</v>
      </c>
      <c r="X7936">
        <v>7935</v>
      </c>
    </row>
    <row r="7937" spans="1:24" x14ac:dyDescent="0.25">
      <c r="A7937">
        <v>0</v>
      </c>
      <c r="B7937" s="8">
        <v>1.4382099990647901</v>
      </c>
      <c r="C7937" s="8">
        <v>2.5876950909437801</v>
      </c>
      <c r="D7937">
        <v>1</v>
      </c>
      <c r="E7937" s="8">
        <f t="shared" si="2339"/>
        <v>1.2071187843173821</v>
      </c>
      <c r="F7937" s="8">
        <f t="shared" si="2340"/>
        <v>2.091311648118809</v>
      </c>
      <c r="G7937" s="8">
        <f t="shared" si="2357"/>
        <v>2.0072791115599276</v>
      </c>
      <c r="H7937" s="9">
        <f t="shared" si="2341"/>
        <v>0.432658138732822</v>
      </c>
      <c r="I7937" s="9">
        <f t="shared" si="2342"/>
        <v>0.35678855719935409</v>
      </c>
      <c r="J7937" s="9">
        <f t="shared" si="2343"/>
        <v>0.21055330406782391</v>
      </c>
      <c r="K7937" s="9">
        <f t="shared" si="2344"/>
        <v>4.2261652029903569E-4</v>
      </c>
      <c r="L7937" s="9">
        <f t="shared" si="2345"/>
        <v>1.7318953050250319E-2</v>
      </c>
      <c r="M7937" s="9">
        <f t="shared" si="2346"/>
        <v>0.9822584304294506</v>
      </c>
      <c r="N7937" s="9">
        <f t="shared" si="2347"/>
        <v>2.4504425787441067E-2</v>
      </c>
      <c r="O7937" s="9">
        <f t="shared" si="2348"/>
        <v>0.20921123383154833</v>
      </c>
      <c r="P7937" s="9">
        <f t="shared" si="2349"/>
        <v>0.76628434038101068</v>
      </c>
      <c r="Q7937" s="9">
        <f t="shared" si="2350"/>
        <v>1.5078473852610447E-4</v>
      </c>
      <c r="R7937" s="9">
        <f t="shared" si="2351"/>
        <v>6.1792042710021641E-3</v>
      </c>
      <c r="S7937" s="9">
        <f t="shared" si="2352"/>
        <v>0.57161391150956053</v>
      </c>
      <c r="T7937" s="9">
        <f t="shared" si="2353"/>
        <v>9.05169430315549E-2</v>
      </c>
      <c r="U7937" s="9">
        <f t="shared" si="2354"/>
        <v>0.33153915644935633</v>
      </c>
      <c r="V7937" s="9">
        <f t="shared" ca="1" si="2355"/>
        <v>0.57161391150956053</v>
      </c>
      <c r="W7937">
        <f t="shared" ca="1" si="2356"/>
        <v>-0.55929149538220635</v>
      </c>
      <c r="X7937">
        <v>7936</v>
      </c>
    </row>
    <row r="7938" spans="1:24" x14ac:dyDescent="0.25">
      <c r="A7938">
        <v>1</v>
      </c>
      <c r="B7938" s="8">
        <v>2.0909574413732801</v>
      </c>
      <c r="C7938" s="8">
        <v>-0.73773644056971799</v>
      </c>
      <c r="D7938">
        <v>1</v>
      </c>
      <c r="E7938" s="8">
        <f t="shared" si="2339"/>
        <v>1.5801800326066218</v>
      </c>
      <c r="F7938" s="8">
        <f t="shared" si="2340"/>
        <v>6.7333879669465468E-2</v>
      </c>
      <c r="G7938" s="8">
        <f t="shared" si="2357"/>
        <v>9.5653291562490361E-2</v>
      </c>
      <c r="H7938" s="9">
        <f t="shared" si="2341"/>
        <v>0.58060853825917713</v>
      </c>
      <c r="I7938" s="9">
        <f t="shared" si="2342"/>
        <v>0.22961437295732681</v>
      </c>
      <c r="J7938" s="9">
        <f t="shared" si="2343"/>
        <v>0.18977708878349611</v>
      </c>
      <c r="K7938" s="9">
        <f t="shared" si="2344"/>
        <v>9.4496644080444656E-2</v>
      </c>
      <c r="L7938" s="9">
        <f t="shared" si="2345"/>
        <v>0.37408983472570173</v>
      </c>
      <c r="M7938" s="9">
        <f t="shared" si="2346"/>
        <v>0.53141352119385354</v>
      </c>
      <c r="N7938" s="9">
        <f t="shared" si="2347"/>
        <v>0.47731687407852968</v>
      </c>
      <c r="O7938" s="9">
        <f t="shared" si="2348"/>
        <v>0.40466669551943696</v>
      </c>
      <c r="P7938" s="9">
        <f t="shared" si="2349"/>
        <v>0.11801643040203341</v>
      </c>
      <c r="Q7938" s="9">
        <f t="shared" si="2350"/>
        <v>2.1697787677102988E-2</v>
      </c>
      <c r="R7938" s="9">
        <f t="shared" si="2351"/>
        <v>8.589640283025203E-2</v>
      </c>
      <c r="S7938" s="9">
        <f t="shared" si="2352"/>
        <v>0.58893152377864277</v>
      </c>
      <c r="T7938" s="9">
        <f t="shared" si="2353"/>
        <v>0.23495293856771179</v>
      </c>
      <c r="U7938" s="9">
        <f t="shared" si="2354"/>
        <v>6.8521347146290532E-2</v>
      </c>
      <c r="V7938" s="9">
        <f t="shared" ca="1" si="2355"/>
        <v>0.23495293856771179</v>
      </c>
      <c r="W7938">
        <f t="shared" ca="1" si="2356"/>
        <v>-1.4483700463069649</v>
      </c>
      <c r="X7938">
        <v>7937</v>
      </c>
    </row>
    <row r="7939" spans="1:24" x14ac:dyDescent="0.25">
      <c r="A7939">
        <v>0</v>
      </c>
      <c r="B7939" s="8">
        <v>2.0949394239433001</v>
      </c>
      <c r="C7939" s="8">
        <v>-7.2401392897685601E-2</v>
      </c>
      <c r="D7939">
        <v>0</v>
      </c>
      <c r="E7939" s="8">
        <f t="shared" ref="E7939:E8002" si="2358">SUMPRODUCT($B7939:$D7939,$AA$2:$AC$2)</f>
        <v>1.1973095043048365</v>
      </c>
      <c r="F7939" s="8">
        <f t="shared" ref="F7939:F8002" si="2359">SUMPRODUCT($B7939:$D7939,$AA$4:$AC$4)</f>
        <v>-4.4066103373653846E-2</v>
      </c>
      <c r="G7939" s="8">
        <f t="shared" si="2357"/>
        <v>-4.1619973454694197E-2</v>
      </c>
      <c r="H7939" s="9">
        <f t="shared" ref="H7939:H8002" si="2360">1-I7939-J7939</f>
        <v>0.42880395728682585</v>
      </c>
      <c r="I7939" s="9">
        <f t="shared" ref="I7939:I8002" si="2361">_xlfn.NORM.S.DIST($AA$5-E7939,1)</f>
        <v>0.36045348997514159</v>
      </c>
      <c r="J7939" s="9">
        <f t="shared" ref="J7939:J8002" si="2362">_xlfn.NORM.S.DIST($AB$5-E7939,1)-I7939</f>
        <v>0.21074255273803255</v>
      </c>
      <c r="K7939" s="9">
        <f t="shared" ref="K7939:K8002" si="2363">_xlfn.NORM.S.DIST($AA$7-F7939,1)</f>
        <v>0.11465017667218695</v>
      </c>
      <c r="L7939" s="9">
        <f t="shared" ref="L7939:L8002" si="2364">_xlfn.NORM.S.DIST($AB$7-F7939,1)-K7939</f>
        <v>0.39834363426853076</v>
      </c>
      <c r="M7939" s="9">
        <f t="shared" ref="M7939:M8002" si="2365">1-K7939-L7939</f>
        <v>0.48700618905928234</v>
      </c>
      <c r="N7939" s="9">
        <f t="shared" ref="N7939:N8002" si="2366">_xlfn.NORM.S.DIST($AA$6-G7939,1)</f>
        <v>0.53203424499629903</v>
      </c>
      <c r="O7939" s="9">
        <f t="shared" ref="O7939:O8002" si="2367">_xlfn.NORM.S.DIST($AB$6-G7939,1)-N7939</f>
        <v>0.37492068049921223</v>
      </c>
      <c r="P7939" s="9">
        <f t="shared" ref="P7939:P8002" si="2368">1-N7939-O7939</f>
        <v>9.3045074504488734E-2</v>
      </c>
      <c r="Q7939" s="9">
        <f t="shared" ref="Q7939:Q8002" si="2369">I7939*K7939</f>
        <v>4.1326056307756355E-2</v>
      </c>
      <c r="R7939" s="9">
        <f t="shared" ref="R7939:R8002" si="2370">I7939*L7939</f>
        <v>0.14358435318147331</v>
      </c>
      <c r="S7939" s="9">
        <f t="shared" ref="S7939:S8002" si="2371">J7939+I7939*M7939+H7939*N7939</f>
        <v>0.61442402289046616</v>
      </c>
      <c r="T7939" s="9">
        <f t="shared" ref="T7939:T8002" si="2372">H7939*O7939</f>
        <v>0.1607674714667319</v>
      </c>
      <c r="U7939" s="9">
        <f t="shared" ref="U7939:U8002" si="2373">H7939*P7939</f>
        <v>3.9898096153572316E-2</v>
      </c>
      <c r="V7939" s="9">
        <f t="shared" ref="V7939:V8002" ca="1" si="2374">OFFSET(S7939,0,A7939)</f>
        <v>0.61442402289046616</v>
      </c>
      <c r="W7939">
        <f t="shared" ref="W7939:W8002" ca="1" si="2375">LN(V7939)</f>
        <v>-0.48706999815643209</v>
      </c>
      <c r="X7939">
        <v>7938</v>
      </c>
    </row>
    <row r="7940" spans="1:24" x14ac:dyDescent="0.25">
      <c r="A7940">
        <v>0</v>
      </c>
      <c r="B7940" s="8">
        <v>-0.476290662484955</v>
      </c>
      <c r="C7940" s="8">
        <v>1.3602852149326301</v>
      </c>
      <c r="D7940">
        <v>1</v>
      </c>
      <c r="E7940" s="8">
        <f t="shared" si="2358"/>
        <v>0.11293447909450849</v>
      </c>
      <c r="F7940" s="8">
        <f t="shared" si="2359"/>
        <v>1.3442656547553309</v>
      </c>
      <c r="G7940" s="8">
        <f t="shared" ref="G7940:G8003" si="2376">SUMPRODUCT($B7940:$D7940,$AA$3:$AC$3)</f>
        <v>1.3017019891721819</v>
      </c>
      <c r="H7940" s="9">
        <f t="shared" si="2360"/>
        <v>0.10315180044500183</v>
      </c>
      <c r="I7940" s="9">
        <f t="shared" si="2361"/>
        <v>0.76642626529026714</v>
      </c>
      <c r="J7940" s="9">
        <f t="shared" si="2362"/>
        <v>0.13042193426473103</v>
      </c>
      <c r="K7940" s="9">
        <f t="shared" si="2363"/>
        <v>4.7919030444317189E-3</v>
      </c>
      <c r="L7940" s="9">
        <f t="shared" si="2364"/>
        <v>8.2796609035127769E-2</v>
      </c>
      <c r="M7940" s="9">
        <f t="shared" si="2365"/>
        <v>0.91241148792044058</v>
      </c>
      <c r="N7940" s="9">
        <f t="shared" si="2366"/>
        <v>0.10330581502634575</v>
      </c>
      <c r="O7940" s="9">
        <f t="shared" si="2367"/>
        <v>0.38828204067176553</v>
      </c>
      <c r="P7940" s="9">
        <f t="shared" si="2368"/>
        <v>0.50841214430188875</v>
      </c>
      <c r="Q7940" s="9">
        <f t="shared" si="2369"/>
        <v>3.6726403539768635E-3</v>
      </c>
      <c r="R7940" s="9">
        <f t="shared" si="2370"/>
        <v>6.3457495841491365E-2</v>
      </c>
      <c r="S7940" s="9">
        <f t="shared" si="2371"/>
        <v>0.84037424417593587</v>
      </c>
      <c r="T7940" s="9">
        <f t="shared" si="2372"/>
        <v>4.0051991575752038E-2</v>
      </c>
      <c r="U7940" s="9">
        <f t="shared" si="2373"/>
        <v>5.2443628052843902E-2</v>
      </c>
      <c r="V7940" s="9">
        <f t="shared" ca="1" si="2374"/>
        <v>0.84037424417593587</v>
      </c>
      <c r="W7940">
        <f t="shared" ca="1" si="2375"/>
        <v>-0.17390795758238031</v>
      </c>
      <c r="X7940">
        <v>7939</v>
      </c>
    </row>
    <row r="7941" spans="1:24" x14ac:dyDescent="0.25">
      <c r="A7941">
        <v>0</v>
      </c>
      <c r="B7941" s="8">
        <v>2.3639048234875299</v>
      </c>
      <c r="C7941" s="8">
        <v>0.27389522006688999</v>
      </c>
      <c r="D7941">
        <v>0</v>
      </c>
      <c r="E7941" s="8">
        <f t="shared" si="2358"/>
        <v>1.3510298579928151</v>
      </c>
      <c r="F7941" s="8">
        <f t="shared" si="2359"/>
        <v>0.16670252598694216</v>
      </c>
      <c r="G7941" s="8">
        <f t="shared" si="2376"/>
        <v>0.15744879113943105</v>
      </c>
      <c r="H7941" s="9">
        <f t="shared" si="2360"/>
        <v>0.48974844592874778</v>
      </c>
      <c r="I7941" s="9">
        <f t="shared" si="2361"/>
        <v>0.30468699424120071</v>
      </c>
      <c r="J7941" s="9">
        <f t="shared" si="2362"/>
        <v>0.20556455983005151</v>
      </c>
      <c r="K7941" s="9">
        <f t="shared" si="2363"/>
        <v>7.8837903336203149E-2</v>
      </c>
      <c r="L7941" s="9">
        <f t="shared" si="2364"/>
        <v>0.35044810853820396</v>
      </c>
      <c r="M7941" s="9">
        <f t="shared" si="2365"/>
        <v>0.57071398812559293</v>
      </c>
      <c r="N7941" s="9">
        <f t="shared" si="2366"/>
        <v>0.45276272394118544</v>
      </c>
      <c r="O7941" s="9">
        <f t="shared" si="2367"/>
        <v>0.41655367356408846</v>
      </c>
      <c r="P7941" s="9">
        <f t="shared" si="2368"/>
        <v>0.1306836024947261</v>
      </c>
      <c r="Q7941" s="9">
        <f t="shared" si="2369"/>
        <v>2.4020883799786067E-2</v>
      </c>
      <c r="R7941" s="9">
        <f t="shared" si="2370"/>
        <v>0.10677698082801944</v>
      </c>
      <c r="S7941" s="9">
        <f t="shared" si="2371"/>
        <v>0.60119352986810892</v>
      </c>
      <c r="T7941" s="9">
        <f t="shared" si="2372"/>
        <v>0.20400651427392322</v>
      </c>
      <c r="U7941" s="9">
        <f t="shared" si="2373"/>
        <v>6.4002091230162331E-2</v>
      </c>
      <c r="V7941" s="9">
        <f t="shared" ca="1" si="2374"/>
        <v>0.60119352986810892</v>
      </c>
      <c r="W7941">
        <f t="shared" ca="1" si="2375"/>
        <v>-0.50883838319032226</v>
      </c>
      <c r="X7941">
        <v>7940</v>
      </c>
    </row>
    <row r="7942" spans="1:24" x14ac:dyDescent="0.25">
      <c r="A7942">
        <v>-1</v>
      </c>
      <c r="B7942" s="8">
        <v>1.82715413190279</v>
      </c>
      <c r="C7942" s="8">
        <v>0.70502769642955498</v>
      </c>
      <c r="D7942">
        <v>-1</v>
      </c>
      <c r="E7942" s="8">
        <f t="shared" si="2358"/>
        <v>0.65911728167084482</v>
      </c>
      <c r="F7942" s="8">
        <f t="shared" si="2359"/>
        <v>-8.724160302693823E-2</v>
      </c>
      <c r="G7942" s="8">
        <f t="shared" si="2376"/>
        <v>-0.11445592792576792</v>
      </c>
      <c r="H7942" s="9">
        <f t="shared" si="2360"/>
        <v>0.23649820413375111</v>
      </c>
      <c r="I7942" s="9">
        <f t="shared" si="2361"/>
        <v>0.57179475412102754</v>
      </c>
      <c r="J7942" s="9">
        <f t="shared" si="2362"/>
        <v>0.19170704174522135</v>
      </c>
      <c r="K7942" s="9">
        <f t="shared" si="2363"/>
        <v>0.1232306252531747</v>
      </c>
      <c r="L7942" s="9">
        <f t="shared" si="2364"/>
        <v>0.40696113831742126</v>
      </c>
      <c r="M7942" s="9">
        <f t="shared" si="2365"/>
        <v>0.469808236429404</v>
      </c>
      <c r="N7942" s="9">
        <f t="shared" si="2366"/>
        <v>0.56088775844513838</v>
      </c>
      <c r="O7942" s="9">
        <f t="shared" si="2367"/>
        <v>0.35761491118174693</v>
      </c>
      <c r="P7942" s="9">
        <f t="shared" si="2368"/>
        <v>8.1497330373114685E-2</v>
      </c>
      <c r="Q7942" s="9">
        <f t="shared" si="2369"/>
        <v>7.0462625066819509E-2</v>
      </c>
      <c r="R7942" s="9">
        <f t="shared" si="2370"/>
        <v>0.23269824402102338</v>
      </c>
      <c r="S7942" s="9">
        <f t="shared" si="2371"/>
        <v>0.59298987437128647</v>
      </c>
      <c r="T7942" s="9">
        <f t="shared" si="2372"/>
        <v>8.4575284265934053E-2</v>
      </c>
      <c r="U7942" s="9">
        <f t="shared" si="2373"/>
        <v>1.9273972274936633E-2</v>
      </c>
      <c r="V7942" s="9">
        <f t="shared" ca="1" si="2374"/>
        <v>0.23269824402102338</v>
      </c>
      <c r="W7942">
        <f t="shared" ca="1" si="2375"/>
        <v>-1.4580127548088375</v>
      </c>
      <c r="X7942">
        <v>7941</v>
      </c>
    </row>
    <row r="7943" spans="1:24" x14ac:dyDescent="0.25">
      <c r="A7943">
        <v>-2</v>
      </c>
      <c r="B7943" s="8">
        <v>3.5770170873964999</v>
      </c>
      <c r="C7943" s="8">
        <v>-0.97914145136709996</v>
      </c>
      <c r="D7943">
        <v>-1</v>
      </c>
      <c r="E7943" s="8">
        <f t="shared" si="2358"/>
        <v>1.6592070808784591</v>
      </c>
      <c r="F7943" s="8">
        <f t="shared" si="2359"/>
        <v>-1.1122877906106894</v>
      </c>
      <c r="G7943" s="8">
        <f t="shared" si="2376"/>
        <v>-1.0826013242935828</v>
      </c>
      <c r="H7943" s="9">
        <f t="shared" si="2360"/>
        <v>0.61121132418076729</v>
      </c>
      <c r="I7943" s="9">
        <f t="shared" si="2361"/>
        <v>0.20635199508307242</v>
      </c>
      <c r="J7943" s="9">
        <f t="shared" si="2362"/>
        <v>0.18243668073616029</v>
      </c>
      <c r="K7943" s="9">
        <f t="shared" si="2363"/>
        <v>0.44672446213517109</v>
      </c>
      <c r="L7943" s="9">
        <f t="shared" si="2364"/>
        <v>0.41778326886540412</v>
      </c>
      <c r="M7943" s="9">
        <f t="shared" si="2365"/>
        <v>0.13549226899942474</v>
      </c>
      <c r="N7943" s="9">
        <f t="shared" si="2366"/>
        <v>0.86893390213465915</v>
      </c>
      <c r="O7943" s="9">
        <f t="shared" si="2367"/>
        <v>0.12200753551369725</v>
      </c>
      <c r="P7943" s="9">
        <f t="shared" si="2368"/>
        <v>9.0585623516435954E-3</v>
      </c>
      <c r="Q7943" s="9">
        <f t="shared" si="2369"/>
        <v>9.2182484014005001E-2</v>
      </c>
      <c r="R7943" s="9">
        <f t="shared" si="2370"/>
        <v>8.62104110427038E-2</v>
      </c>
      <c r="S7943" s="9">
        <f t="shared" si="2371"/>
        <v>0.74149802171181012</v>
      </c>
      <c r="T7943" s="9">
        <f t="shared" si="2372"/>
        <v>7.4572387341358889E-2</v>
      </c>
      <c r="U7943" s="9">
        <f t="shared" si="2373"/>
        <v>5.5366958901221274E-3</v>
      </c>
      <c r="V7943" s="9">
        <f t="shared" ca="1" si="2374"/>
        <v>9.2182484014005001E-2</v>
      </c>
      <c r="W7943">
        <f t="shared" ca="1" si="2375"/>
        <v>-2.3839851446238525</v>
      </c>
      <c r="X7943">
        <v>7942</v>
      </c>
    </row>
    <row r="7944" spans="1:24" x14ac:dyDescent="0.25">
      <c r="A7944">
        <v>2</v>
      </c>
      <c r="B7944" s="8">
        <v>1.9927223429977099</v>
      </c>
      <c r="C7944" s="8">
        <v>1.10074088760672</v>
      </c>
      <c r="D7944">
        <v>-1</v>
      </c>
      <c r="E7944" s="8">
        <f t="shared" si="2358"/>
        <v>0.75374359424534254</v>
      </c>
      <c r="F7944" s="8">
        <f t="shared" si="2359"/>
        <v>0.15360374111406949</v>
      </c>
      <c r="G7944" s="8">
        <f t="shared" si="2376"/>
        <v>0.113019979005194</v>
      </c>
      <c r="H7944" s="9">
        <f t="shared" si="2360"/>
        <v>0.26664688467062436</v>
      </c>
      <c r="I7944" s="9">
        <f t="shared" si="2361"/>
        <v>0.53439358744304566</v>
      </c>
      <c r="J7944" s="9">
        <f t="shared" si="2362"/>
        <v>0.19895952788632998</v>
      </c>
      <c r="K7944" s="9">
        <f t="shared" si="2363"/>
        <v>8.0781679049575159E-2</v>
      </c>
      <c r="L7944" s="9">
        <f t="shared" si="2364"/>
        <v>0.35365354314618502</v>
      </c>
      <c r="M7944" s="9">
        <f t="shared" si="2365"/>
        <v>0.56556477780423986</v>
      </c>
      <c r="N7944" s="9">
        <f t="shared" si="2366"/>
        <v>0.47040353354771852</v>
      </c>
      <c r="O7944" s="9">
        <f t="shared" si="2367"/>
        <v>0.40811124697703199</v>
      </c>
      <c r="P7944" s="9">
        <f t="shared" si="2368"/>
        <v>0.12148521947524943</v>
      </c>
      <c r="Q7944" s="9">
        <f t="shared" si="2369"/>
        <v>4.3169211266975191E-2</v>
      </c>
      <c r="R7944" s="9">
        <f t="shared" si="2370"/>
        <v>0.18899018563383374</v>
      </c>
      <c r="S7944" s="9">
        <f t="shared" si="2371"/>
        <v>0.62662535518711948</v>
      </c>
      <c r="T7944" s="9">
        <f t="shared" si="2372"/>
        <v>0.10882159260546935</v>
      </c>
      <c r="U7944" s="9">
        <f t="shared" si="2373"/>
        <v>3.239365530660232E-2</v>
      </c>
      <c r="V7944" s="9">
        <f t="shared" ca="1" si="2374"/>
        <v>3.239365530660232E-2</v>
      </c>
      <c r="W7944">
        <f t="shared" ca="1" si="2375"/>
        <v>-3.4297926992301497</v>
      </c>
      <c r="X7944">
        <v>7943</v>
      </c>
    </row>
    <row r="7945" spans="1:24" x14ac:dyDescent="0.25">
      <c r="A7945">
        <v>0</v>
      </c>
      <c r="B7945" s="8">
        <v>3.39216960723807</v>
      </c>
      <c r="C7945" s="8">
        <v>1.45615755362137</v>
      </c>
      <c r="D7945">
        <v>0</v>
      </c>
      <c r="E7945" s="8">
        <f t="shared" si="2358"/>
        <v>1.9387085204188081</v>
      </c>
      <c r="F7945" s="8">
        <f t="shared" si="2359"/>
        <v>0.88627009395916434</v>
      </c>
      <c r="G7945" s="8">
        <f t="shared" si="2376"/>
        <v>0.8370728283255332</v>
      </c>
      <c r="H7945" s="9">
        <f t="shared" si="2360"/>
        <v>0.71293483593587037</v>
      </c>
      <c r="I7945" s="9">
        <f t="shared" si="2361"/>
        <v>0.13596127130759947</v>
      </c>
      <c r="J7945" s="9">
        <f t="shared" si="2362"/>
        <v>0.15110389275653016</v>
      </c>
      <c r="K7945" s="9">
        <f t="shared" si="2363"/>
        <v>1.6482912218047135E-2</v>
      </c>
      <c r="L7945" s="9">
        <f t="shared" si="2364"/>
        <v>0.16817390277063768</v>
      </c>
      <c r="M7945" s="9">
        <f t="shared" si="2365"/>
        <v>0.8153431850113152</v>
      </c>
      <c r="N7945" s="9">
        <f t="shared" si="2366"/>
        <v>0.21234578045481753</v>
      </c>
      <c r="O7945" s="9">
        <f t="shared" si="2367"/>
        <v>0.45896715768484164</v>
      </c>
      <c r="P7945" s="9">
        <f t="shared" si="2368"/>
        <v>0.3286870618603408</v>
      </c>
      <c r="Q7945" s="9">
        <f t="shared" si="2369"/>
        <v>2.2410377000172525E-3</v>
      </c>
      <c r="R7945" s="9">
        <f t="shared" si="2370"/>
        <v>2.2865137621456522E-2</v>
      </c>
      <c r="S7945" s="9">
        <f t="shared" si="2371"/>
        <v>0.41334769289288553</v>
      </c>
      <c r="T7945" s="9">
        <f t="shared" si="2372"/>
        <v>0.32721367526399531</v>
      </c>
      <c r="U7945" s="9">
        <f t="shared" si="2373"/>
        <v>0.23433245652164533</v>
      </c>
      <c r="V7945" s="9">
        <f t="shared" ca="1" si="2374"/>
        <v>0.41334769289288553</v>
      </c>
      <c r="W7945">
        <f t="shared" ca="1" si="2375"/>
        <v>-0.88346616878472983</v>
      </c>
      <c r="X7945">
        <v>7944</v>
      </c>
    </row>
    <row r="7946" spans="1:24" x14ac:dyDescent="0.25">
      <c r="A7946">
        <v>0</v>
      </c>
      <c r="B7946" s="8">
        <v>1.9907970006079001</v>
      </c>
      <c r="C7946" s="8">
        <v>0.50172422165714403</v>
      </c>
      <c r="D7946">
        <v>0</v>
      </c>
      <c r="E7946" s="8">
        <f t="shared" si="2358"/>
        <v>1.1377895430898688</v>
      </c>
      <c r="F7946" s="8">
        <f t="shared" si="2359"/>
        <v>0.30536748716772916</v>
      </c>
      <c r="G7946" s="8">
        <f t="shared" si="2376"/>
        <v>0.28841639575162031</v>
      </c>
      <c r="H7946" s="9">
        <f t="shared" si="2360"/>
        <v>0.40557606228388449</v>
      </c>
      <c r="I7946" s="9">
        <f t="shared" si="2361"/>
        <v>0.38295579148821463</v>
      </c>
      <c r="J7946" s="9">
        <f t="shared" si="2362"/>
        <v>0.21146814622790083</v>
      </c>
      <c r="K7946" s="9">
        <f t="shared" si="2363"/>
        <v>6.0379381036581324E-2</v>
      </c>
      <c r="L7946" s="9">
        <f t="shared" si="2364"/>
        <v>0.31529660781659097</v>
      </c>
      <c r="M7946" s="9">
        <f t="shared" si="2365"/>
        <v>0.62432401114682767</v>
      </c>
      <c r="N7946" s="9">
        <f t="shared" si="2366"/>
        <v>0.40142826412403187</v>
      </c>
      <c r="O7946" s="9">
        <f t="shared" si="2367"/>
        <v>0.43802124040652657</v>
      </c>
      <c r="P7946" s="9">
        <f t="shared" si="2368"/>
        <v>0.16055049546944156</v>
      </c>
      <c r="Q7946" s="9">
        <f t="shared" si="2369"/>
        <v>2.3122633654432498E-2</v>
      </c>
      <c r="R7946" s="9">
        <f t="shared" si="2370"/>
        <v>0.12074466199995179</v>
      </c>
      <c r="S7946" s="9">
        <f t="shared" si="2371"/>
        <v>0.61336633671461116</v>
      </c>
      <c r="T7946" s="9">
        <f t="shared" si="2372"/>
        <v>0.17765092988078177</v>
      </c>
      <c r="U7946" s="9">
        <f t="shared" si="2373"/>
        <v>6.5115437750222743E-2</v>
      </c>
      <c r="V7946" s="9">
        <f t="shared" ca="1" si="2374"/>
        <v>0.61336633671461116</v>
      </c>
      <c r="W7946">
        <f t="shared" ca="1" si="2375"/>
        <v>-0.48879290863413499</v>
      </c>
      <c r="X7946">
        <v>7945</v>
      </c>
    </row>
    <row r="7947" spans="1:24" x14ac:dyDescent="0.25">
      <c r="A7947">
        <v>-2</v>
      </c>
      <c r="B7947" s="8">
        <v>2.3124532740960899</v>
      </c>
      <c r="C7947" s="8">
        <v>-1.3457687625188499</v>
      </c>
      <c r="D7947">
        <v>-1</v>
      </c>
      <c r="E7947" s="8">
        <f t="shared" si="2358"/>
        <v>0.93647770018132714</v>
      </c>
      <c r="F7947" s="8">
        <f t="shared" si="2359"/>
        <v>-1.3354304173782223</v>
      </c>
      <c r="G7947" s="8">
        <f t="shared" si="2376"/>
        <v>-1.293357199936267</v>
      </c>
      <c r="H7947" s="9">
        <f t="shared" si="2360"/>
        <v>0.32987736525091371</v>
      </c>
      <c r="I7947" s="9">
        <f t="shared" si="2361"/>
        <v>0.46159545256083534</v>
      </c>
      <c r="J7947" s="9">
        <f t="shared" si="2362"/>
        <v>0.20852718218825095</v>
      </c>
      <c r="K7947" s="9">
        <f t="shared" si="2363"/>
        <v>0.53553901056301401</v>
      </c>
      <c r="L7947" s="9">
        <f t="shared" si="2364"/>
        <v>0.37169962431831793</v>
      </c>
      <c r="M7947" s="9">
        <f t="shared" si="2365"/>
        <v>9.276136511866806E-2</v>
      </c>
      <c r="N7947" s="9">
        <f t="shared" si="2366"/>
        <v>0.90858989247217203</v>
      </c>
      <c r="O7947" s="9">
        <f t="shared" si="2367"/>
        <v>8.638317991257094E-2</v>
      </c>
      <c r="P7947" s="9">
        <f t="shared" si="2368"/>
        <v>5.0269276152570264E-3</v>
      </c>
      <c r="Q7947" s="9">
        <f t="shared" si="2369"/>
        <v>0.24720237194481642</v>
      </c>
      <c r="R7947" s="9">
        <f t="shared" si="2370"/>
        <v>0.17157485630390645</v>
      </c>
      <c r="S7947" s="9">
        <f t="shared" si="2371"/>
        <v>0.55106864632269459</v>
      </c>
      <c r="T7947" s="9">
        <f t="shared" si="2372"/>
        <v>2.8495855791554555E-2</v>
      </c>
      <c r="U7947" s="9">
        <f t="shared" si="2373"/>
        <v>1.6582696370280468E-3</v>
      </c>
      <c r="V7947" s="9">
        <f t="shared" ca="1" si="2374"/>
        <v>0.24720237194481642</v>
      </c>
      <c r="W7947">
        <f t="shared" ca="1" si="2375"/>
        <v>-1.3975479581986143</v>
      </c>
      <c r="X7947">
        <v>7946</v>
      </c>
    </row>
    <row r="7948" spans="1:24" x14ac:dyDescent="0.25">
      <c r="A7948">
        <v>0</v>
      </c>
      <c r="B7948" s="8">
        <v>1.6484483102096701</v>
      </c>
      <c r="C7948" s="8">
        <v>2.6198350969532398</v>
      </c>
      <c r="D7948">
        <v>-1</v>
      </c>
      <c r="E7948" s="8">
        <f t="shared" si="2358"/>
        <v>0.55698250090232504</v>
      </c>
      <c r="F7948" s="8">
        <f t="shared" si="2359"/>
        <v>1.0781793574696843</v>
      </c>
      <c r="G7948" s="8">
        <f t="shared" si="2376"/>
        <v>0.98627197234084818</v>
      </c>
      <c r="H7948" s="9">
        <f t="shared" si="2360"/>
        <v>0.20618016925142368</v>
      </c>
      <c r="I7948" s="9">
        <f t="shared" si="2361"/>
        <v>0.61144228430673797</v>
      </c>
      <c r="J7948" s="9">
        <f t="shared" si="2362"/>
        <v>0.18237754644183835</v>
      </c>
      <c r="K7948" s="9">
        <f t="shared" si="2363"/>
        <v>1.0051804318760725E-2</v>
      </c>
      <c r="L7948" s="9">
        <f t="shared" si="2364"/>
        <v>0.12787767372121442</v>
      </c>
      <c r="M7948" s="9">
        <f t="shared" si="2365"/>
        <v>0.86207052196002487</v>
      </c>
      <c r="N7948" s="9">
        <f t="shared" si="2366"/>
        <v>0.17169011410077192</v>
      </c>
      <c r="O7948" s="9">
        <f t="shared" si="2367"/>
        <v>0.44406172299713542</v>
      </c>
      <c r="P7948" s="9">
        <f t="shared" si="2368"/>
        <v>0.38424816290209263</v>
      </c>
      <c r="Q7948" s="9">
        <f t="shared" si="2369"/>
        <v>6.1460981940673924E-3</v>
      </c>
      <c r="R7948" s="9">
        <f t="shared" si="2370"/>
        <v>7.8189816931931055E-2</v>
      </c>
      <c r="S7948" s="9">
        <f t="shared" si="2371"/>
        <v>0.74488301240667121</v>
      </c>
      <c r="T7948" s="9">
        <f t="shared" si="2372"/>
        <v>9.1556721205628203E-2</v>
      </c>
      <c r="U7948" s="9">
        <f t="shared" si="2373"/>
        <v>7.9224351261702075E-2</v>
      </c>
      <c r="V7948" s="9">
        <f t="shared" ca="1" si="2374"/>
        <v>0.74488301240667121</v>
      </c>
      <c r="W7948">
        <f t="shared" ca="1" si="2375"/>
        <v>-0.29452810325974599</v>
      </c>
      <c r="X7948">
        <v>7947</v>
      </c>
    </row>
    <row r="7949" spans="1:24" x14ac:dyDescent="0.25">
      <c r="A7949">
        <v>0</v>
      </c>
      <c r="B7949" s="8">
        <v>2.1664183855975101</v>
      </c>
      <c r="C7949" s="8">
        <v>1.5465781027604499</v>
      </c>
      <c r="D7949">
        <v>0</v>
      </c>
      <c r="E7949" s="8">
        <f t="shared" si="2358"/>
        <v>1.2381614922756079</v>
      </c>
      <c r="F7949" s="8">
        <f t="shared" si="2359"/>
        <v>0.94130330680212626</v>
      </c>
      <c r="G7949" s="8">
        <f t="shared" si="2376"/>
        <v>0.88905112189573443</v>
      </c>
      <c r="H7949" s="9">
        <f t="shared" si="2360"/>
        <v>0.44489575406178328</v>
      </c>
      <c r="I7949" s="9">
        <f t="shared" si="2361"/>
        <v>0.34527864792175267</v>
      </c>
      <c r="J7949" s="9">
        <f t="shared" si="2362"/>
        <v>0.20982559801646405</v>
      </c>
      <c r="K7949" s="9">
        <f t="shared" si="2363"/>
        <v>1.4351837299073E-2</v>
      </c>
      <c r="L7949" s="9">
        <f t="shared" si="2364"/>
        <v>0.15599564471324145</v>
      </c>
      <c r="M7949" s="9">
        <f t="shared" si="2365"/>
        <v>0.82965251798768558</v>
      </c>
      <c r="N7949" s="9">
        <f t="shared" si="2366"/>
        <v>0.19758286415552473</v>
      </c>
      <c r="O7949" s="9">
        <f t="shared" si="2367"/>
        <v>0.45472663904054678</v>
      </c>
      <c r="P7949" s="9">
        <f t="shared" si="2368"/>
        <v>0.34769049680392849</v>
      </c>
      <c r="Q7949" s="9">
        <f t="shared" si="2369"/>
        <v>4.9553829778169042E-3</v>
      </c>
      <c r="R7949" s="9">
        <f t="shared" si="2370"/>
        <v>5.3861965288270114E-2</v>
      </c>
      <c r="S7949" s="9">
        <f t="shared" si="2371"/>
        <v>0.58419067501028876</v>
      </c>
      <c r="T7949" s="9">
        <f t="shared" si="2372"/>
        <v>0.20230595096792439</v>
      </c>
      <c r="U7949" s="9">
        <f t="shared" si="2373"/>
        <v>0.15468602575569981</v>
      </c>
      <c r="V7949" s="9">
        <f t="shared" ca="1" si="2374"/>
        <v>0.58419067501028876</v>
      </c>
      <c r="W7949">
        <f t="shared" ca="1" si="2375"/>
        <v>-0.53752785113759383</v>
      </c>
      <c r="X7949">
        <v>7948</v>
      </c>
    </row>
    <row r="7950" spans="1:24" x14ac:dyDescent="0.25">
      <c r="A7950">
        <v>0</v>
      </c>
      <c r="B7950" s="8">
        <v>0.95356632000260599</v>
      </c>
      <c r="C7950" s="8">
        <v>1.1617395474988801</v>
      </c>
      <c r="D7950">
        <v>-1</v>
      </c>
      <c r="E7950" s="8">
        <f t="shared" si="2358"/>
        <v>0.15984032020903932</v>
      </c>
      <c r="F7950" s="8">
        <f t="shared" si="2359"/>
        <v>0.19072972923229259</v>
      </c>
      <c r="G7950" s="8">
        <f t="shared" si="2376"/>
        <v>0.14808508623415695</v>
      </c>
      <c r="H7950" s="9">
        <f t="shared" si="2360"/>
        <v>0.11182318730387975</v>
      </c>
      <c r="I7950" s="9">
        <f t="shared" si="2361"/>
        <v>0.75181813856055313</v>
      </c>
      <c r="J7950" s="9">
        <f t="shared" si="2362"/>
        <v>0.13635867413556713</v>
      </c>
      <c r="K7950" s="9">
        <f t="shared" si="2363"/>
        <v>7.5364835344590667E-2</v>
      </c>
      <c r="L7950" s="9">
        <f t="shared" si="2364"/>
        <v>0.34450776139784223</v>
      </c>
      <c r="M7950" s="9">
        <f t="shared" si="2365"/>
        <v>0.58012740325756706</v>
      </c>
      <c r="N7950" s="9">
        <f t="shared" si="2366"/>
        <v>0.45647409220685914</v>
      </c>
      <c r="O7950" s="9">
        <f t="shared" si="2367"/>
        <v>0.41481990463382162</v>
      </c>
      <c r="P7950" s="9">
        <f t="shared" si="2368"/>
        <v>0.12870600315931929</v>
      </c>
      <c r="Q7950" s="9">
        <f t="shared" si="2369"/>
        <v>5.666065022169274E-2</v>
      </c>
      <c r="R7950" s="9">
        <f t="shared" si="2370"/>
        <v>0.25900718389378891</v>
      </c>
      <c r="S7950" s="9">
        <f t="shared" si="2371"/>
        <v>0.62355336649285464</v>
      </c>
      <c r="T7950" s="9">
        <f t="shared" si="2372"/>
        <v>4.6386483893245366E-2</v>
      </c>
      <c r="U7950" s="9">
        <f t="shared" si="2373"/>
        <v>1.4392315498418299E-2</v>
      </c>
      <c r="V7950" s="9">
        <f t="shared" ca="1" si="2374"/>
        <v>0.62355336649285464</v>
      </c>
      <c r="W7950">
        <f t="shared" ca="1" si="2375"/>
        <v>-0.472320925715907</v>
      </c>
      <c r="X7950">
        <v>7949</v>
      </c>
    </row>
    <row r="7951" spans="1:24" x14ac:dyDescent="0.25">
      <c r="A7951">
        <v>0</v>
      </c>
      <c r="B7951" s="8">
        <v>1.9220894731034801</v>
      </c>
      <c r="C7951" s="8">
        <v>-0.13607729147336001</v>
      </c>
      <c r="D7951">
        <v>-1</v>
      </c>
      <c r="E7951" s="8">
        <f t="shared" si="2358"/>
        <v>0.71337516856480265</v>
      </c>
      <c r="F7951" s="8">
        <f t="shared" si="2359"/>
        <v>-0.59916848539235368</v>
      </c>
      <c r="G7951" s="8">
        <f t="shared" si="2376"/>
        <v>-0.59796551065714154</v>
      </c>
      <c r="H7951" s="9">
        <f t="shared" si="2360"/>
        <v>0.25355181659252113</v>
      </c>
      <c r="I7951" s="9">
        <f t="shared" si="2361"/>
        <v>0.55040610568926773</v>
      </c>
      <c r="J7951" s="9">
        <f t="shared" si="2362"/>
        <v>0.19604207771821114</v>
      </c>
      <c r="K7951" s="9">
        <f t="shared" si="2363"/>
        <v>0.25879633254732232</v>
      </c>
      <c r="L7951" s="9">
        <f t="shared" si="2364"/>
        <v>0.46282971239979115</v>
      </c>
      <c r="M7951" s="9">
        <f t="shared" si="2365"/>
        <v>0.27837395505288648</v>
      </c>
      <c r="N7951" s="9">
        <f t="shared" si="2366"/>
        <v>0.73784962481791583</v>
      </c>
      <c r="O7951" s="9">
        <f t="shared" si="2367"/>
        <v>0.23199943069678686</v>
      </c>
      <c r="P7951" s="9">
        <f t="shared" si="2368"/>
        <v>3.0150944485297315E-2</v>
      </c>
      <c r="Q7951" s="9">
        <f t="shared" si="2369"/>
        <v>0.14244308156403637</v>
      </c>
      <c r="R7951" s="9">
        <f t="shared" si="2370"/>
        <v>0.25474429959925282</v>
      </c>
      <c r="S7951" s="9">
        <f t="shared" si="2371"/>
        <v>0.53634391498888234</v>
      </c>
      <c r="T7951" s="9">
        <f t="shared" si="2372"/>
        <v>5.8823877101601016E-2</v>
      </c>
      <c r="U7951" s="9">
        <f t="shared" si="2373"/>
        <v>7.644826746227391E-3</v>
      </c>
      <c r="V7951" s="9">
        <f t="shared" ca="1" si="2374"/>
        <v>0.53634391498888234</v>
      </c>
      <c r="W7951">
        <f t="shared" ca="1" si="2375"/>
        <v>-0.62297969122747632</v>
      </c>
      <c r="X7951">
        <v>7950</v>
      </c>
    </row>
    <row r="7952" spans="1:24" x14ac:dyDescent="0.25">
      <c r="A7952">
        <v>2</v>
      </c>
      <c r="B7952" s="8">
        <v>3.8865436464276</v>
      </c>
      <c r="C7952" s="8">
        <v>-0.12481161631188301</v>
      </c>
      <c r="D7952">
        <v>-1</v>
      </c>
      <c r="E7952" s="8">
        <f t="shared" si="2358"/>
        <v>1.8361091367217399</v>
      </c>
      <c r="F7952" s="8">
        <f t="shared" si="2359"/>
        <v>-0.59231178849232047</v>
      </c>
      <c r="G7952" s="8">
        <f t="shared" si="2376"/>
        <v>-0.59148943219505346</v>
      </c>
      <c r="H7952" s="9">
        <f t="shared" si="2360"/>
        <v>0.67701920774022017</v>
      </c>
      <c r="I7952" s="9">
        <f t="shared" si="2361"/>
        <v>0.15961376891873896</v>
      </c>
      <c r="J7952" s="9">
        <f t="shared" si="2362"/>
        <v>0.16336702334104086</v>
      </c>
      <c r="K7952" s="9">
        <f t="shared" si="2363"/>
        <v>0.25658251556715095</v>
      </c>
      <c r="L7952" s="9">
        <f t="shared" si="2364"/>
        <v>0.46273730502794608</v>
      </c>
      <c r="M7952" s="9">
        <f t="shared" si="2365"/>
        <v>0.28068017940490297</v>
      </c>
      <c r="N7952" s="9">
        <f t="shared" si="2366"/>
        <v>0.73573575657222112</v>
      </c>
      <c r="O7952" s="9">
        <f t="shared" si="2367"/>
        <v>0.23366811706972512</v>
      </c>
      <c r="P7952" s="9">
        <f t="shared" si="2368"/>
        <v>3.0596126358053755E-2</v>
      </c>
      <c r="Q7952" s="9">
        <f t="shared" si="2369"/>
        <v>4.0954102348323973E-2</v>
      </c>
      <c r="R7952" s="9">
        <f t="shared" si="2370"/>
        <v>7.3859245274810609E-2</v>
      </c>
      <c r="S7952" s="9">
        <f t="shared" si="2371"/>
        <v>0.70627468365732182</v>
      </c>
      <c r="T7952" s="9">
        <f t="shared" si="2372"/>
        <v>0.15819780349269433</v>
      </c>
      <c r="U7952" s="9">
        <f t="shared" si="2373"/>
        <v>2.071416522684922E-2</v>
      </c>
      <c r="V7952" s="9">
        <f t="shared" ca="1" si="2374"/>
        <v>2.071416522684922E-2</v>
      </c>
      <c r="W7952">
        <f t="shared" ca="1" si="2375"/>
        <v>-3.8769375022686581</v>
      </c>
      <c r="X7952">
        <v>7951</v>
      </c>
    </row>
    <row r="7953" spans="1:24" x14ac:dyDescent="0.25">
      <c r="A7953">
        <v>0</v>
      </c>
      <c r="B7953" s="8">
        <v>3.2674563766290201</v>
      </c>
      <c r="C7953" s="8">
        <v>-3.05624148145794E-2</v>
      </c>
      <c r="D7953">
        <v>-1</v>
      </c>
      <c r="E7953" s="8">
        <f t="shared" si="2358"/>
        <v>1.4822855064762699</v>
      </c>
      <c r="F7953" s="8">
        <f t="shared" si="2359"/>
        <v>-0.5349483195058381</v>
      </c>
      <c r="G7953" s="8">
        <f t="shared" si="2376"/>
        <v>-0.53731023608501161</v>
      </c>
      <c r="H7953" s="9">
        <f t="shared" si="2360"/>
        <v>0.54203267556669299</v>
      </c>
      <c r="I7953" s="9">
        <f t="shared" si="2361"/>
        <v>0.26036423320826452</v>
      </c>
      <c r="J7953" s="9">
        <f t="shared" si="2362"/>
        <v>0.19760309122504249</v>
      </c>
      <c r="K7953" s="9">
        <f t="shared" si="2363"/>
        <v>0.23845510598168349</v>
      </c>
      <c r="L7953" s="9">
        <f t="shared" si="2364"/>
        <v>0.4612173278359738</v>
      </c>
      <c r="M7953" s="9">
        <f t="shared" si="2365"/>
        <v>0.30032756618234269</v>
      </c>
      <c r="N7953" s="9">
        <f t="shared" si="2366"/>
        <v>0.7177176517617726</v>
      </c>
      <c r="O7953" s="9">
        <f t="shared" si="2367"/>
        <v>0.24774451502243455</v>
      </c>
      <c r="P7953" s="9">
        <f t="shared" si="2368"/>
        <v>3.4537833215792846E-2</v>
      </c>
      <c r="Q7953" s="9">
        <f t="shared" si="2369"/>
        <v>6.2085180823516467E-2</v>
      </c>
      <c r="R7953" s="9">
        <f t="shared" si="2370"/>
        <v>0.12008449590437807</v>
      </c>
      <c r="S7953" s="9">
        <f t="shared" si="2371"/>
        <v>0.66482406679129014</v>
      </c>
      <c r="T7953" s="9">
        <f t="shared" si="2372"/>
        <v>0.13428562233458297</v>
      </c>
      <c r="U7953" s="9">
        <f t="shared" si="2373"/>
        <v>1.8720634146232398E-2</v>
      </c>
      <c r="V7953" s="9">
        <f t="shared" ca="1" si="2374"/>
        <v>0.66482406679129014</v>
      </c>
      <c r="W7953">
        <f t="shared" ca="1" si="2375"/>
        <v>-0.40823283454488019</v>
      </c>
      <c r="X7953">
        <v>7952</v>
      </c>
    </row>
    <row r="7954" spans="1:24" x14ac:dyDescent="0.25">
      <c r="A7954">
        <v>2</v>
      </c>
      <c r="B7954" s="8">
        <v>2.1700348951076198</v>
      </c>
      <c r="C7954" s="8">
        <v>1.17531542276578</v>
      </c>
      <c r="D7954">
        <v>0</v>
      </c>
      <c r="E7954" s="8">
        <f t="shared" si="2358"/>
        <v>1.2402284165787045</v>
      </c>
      <c r="F7954" s="8">
        <f t="shared" si="2359"/>
        <v>0.71533942709411769</v>
      </c>
      <c r="G7954" s="8">
        <f t="shared" si="2376"/>
        <v>0.6756306023771006</v>
      </c>
      <c r="H7954" s="9">
        <f t="shared" si="2360"/>
        <v>0.44571257536751374</v>
      </c>
      <c r="I7954" s="9">
        <f t="shared" si="2361"/>
        <v>0.34451719759528909</v>
      </c>
      <c r="J7954" s="9">
        <f t="shared" si="2362"/>
        <v>0.20977022703719717</v>
      </c>
      <c r="K7954" s="9">
        <f t="shared" si="2363"/>
        <v>2.4906365311439981E-2</v>
      </c>
      <c r="L7954" s="9">
        <f t="shared" si="2364"/>
        <v>0.20875895701138306</v>
      </c>
      <c r="M7954" s="9">
        <f t="shared" si="2365"/>
        <v>0.766334677677177</v>
      </c>
      <c r="N7954" s="9">
        <f t="shared" si="2366"/>
        <v>0.26210601797303013</v>
      </c>
      <c r="O7954" s="9">
        <f t="shared" si="2367"/>
        <v>0.46529907016446848</v>
      </c>
      <c r="P7954" s="9">
        <f t="shared" si="2368"/>
        <v>0.2725949118625014</v>
      </c>
      <c r="Q7954" s="9">
        <f t="shared" si="2369"/>
        <v>8.5806711793818217E-3</v>
      </c>
      <c r="R7954" s="9">
        <f t="shared" si="2370"/>
        <v>7.1921050842477116E-2</v>
      </c>
      <c r="S7954" s="9">
        <f t="shared" si="2371"/>
        <v>0.59060965090071049</v>
      </c>
      <c r="T7954" s="9">
        <f t="shared" si="2372"/>
        <v>0.20738964687911471</v>
      </c>
      <c r="U7954" s="9">
        <f t="shared" si="2373"/>
        <v>0.12149898019831593</v>
      </c>
      <c r="V7954" s="9">
        <f t="shared" ca="1" si="2374"/>
        <v>0.12149898019831593</v>
      </c>
      <c r="W7954">
        <f t="shared" ca="1" si="2375"/>
        <v>-2.1078494096662577</v>
      </c>
      <c r="X7954">
        <v>7953</v>
      </c>
    </row>
    <row r="7955" spans="1:24" x14ac:dyDescent="0.25">
      <c r="A7955">
        <v>1</v>
      </c>
      <c r="B7955" s="8">
        <v>3.06806512631477</v>
      </c>
      <c r="C7955" s="8">
        <v>-5.0540185079046902E-2</v>
      </c>
      <c r="D7955">
        <v>0</v>
      </c>
      <c r="E7955" s="8">
        <f t="shared" si="2358"/>
        <v>1.7534748229848172</v>
      </c>
      <c r="F7955" s="8">
        <f t="shared" si="2359"/>
        <v>-3.0760582512053727E-2</v>
      </c>
      <c r="G7955" s="8">
        <f t="shared" si="2376"/>
        <v>-2.9053048252231956E-2</v>
      </c>
      <c r="H7955" s="9">
        <f t="shared" si="2360"/>
        <v>0.64681855307236191</v>
      </c>
      <c r="I7955" s="9">
        <f t="shared" si="2361"/>
        <v>0.18051289149402053</v>
      </c>
      <c r="J7955" s="9">
        <f t="shared" si="2362"/>
        <v>0.17266855543361756</v>
      </c>
      <c r="K7955" s="9">
        <f t="shared" si="2363"/>
        <v>0.11209371009615206</v>
      </c>
      <c r="L7955" s="9">
        <f t="shared" si="2364"/>
        <v>0.39559378845487764</v>
      </c>
      <c r="M7955" s="9">
        <f t="shared" si="2365"/>
        <v>0.49231250144897026</v>
      </c>
      <c r="N7955" s="9">
        <f t="shared" si="2366"/>
        <v>0.5270345454261014</v>
      </c>
      <c r="O7955" s="9">
        <f t="shared" si="2367"/>
        <v>0.37781125883926181</v>
      </c>
      <c r="P7955" s="9">
        <f t="shared" si="2368"/>
        <v>9.5154195734636793E-2</v>
      </c>
      <c r="Q7955" s="9">
        <f t="shared" si="2369"/>
        <v>2.0234359727748889E-2</v>
      </c>
      <c r="R7955" s="9">
        <f t="shared" si="2370"/>
        <v>7.1409778611063832E-2</v>
      </c>
      <c r="S7955" s="9">
        <f t="shared" si="2371"/>
        <v>0.60243303068048626</v>
      </c>
      <c r="T7955" s="9">
        <f t="shared" si="2372"/>
        <v>0.24437533177685894</v>
      </c>
      <c r="U7955" s="9">
        <f t="shared" si="2373"/>
        <v>6.1547499203842081E-2</v>
      </c>
      <c r="V7955" s="9">
        <f t="shared" ca="1" si="2374"/>
        <v>0.24437533177685894</v>
      </c>
      <c r="W7955">
        <f t="shared" ca="1" si="2375"/>
        <v>-1.4090499905887628</v>
      </c>
      <c r="X7955">
        <v>7954</v>
      </c>
    </row>
    <row r="7956" spans="1:24" x14ac:dyDescent="0.25">
      <c r="A7956">
        <v>0</v>
      </c>
      <c r="B7956" s="8">
        <v>1.5457150733706799</v>
      </c>
      <c r="C7956" s="8">
        <v>1.1900308255463601</v>
      </c>
      <c r="D7956">
        <v>0</v>
      </c>
      <c r="E7956" s="8">
        <f t="shared" si="2358"/>
        <v>0.88341425395985695</v>
      </c>
      <c r="F7956" s="8">
        <f t="shared" si="2359"/>
        <v>0.7242957528519709</v>
      </c>
      <c r="G7956" s="8">
        <f t="shared" si="2376"/>
        <v>0.68408975832135654</v>
      </c>
      <c r="H7956" s="9">
        <f t="shared" si="2360"/>
        <v>0.31089492095003307</v>
      </c>
      <c r="I7956" s="9">
        <f t="shared" si="2361"/>
        <v>0.48271061067400284</v>
      </c>
      <c r="J7956" s="9">
        <f t="shared" si="2362"/>
        <v>0.20639446837596404</v>
      </c>
      <c r="K7956" s="9">
        <f t="shared" si="2363"/>
        <v>2.4389120414548476E-2</v>
      </c>
      <c r="L7956" s="9">
        <f t="shared" si="2364"/>
        <v>0.20654152084678359</v>
      </c>
      <c r="M7956" s="9">
        <f t="shared" si="2365"/>
        <v>0.769069358738668</v>
      </c>
      <c r="N7956" s="9">
        <f t="shared" si="2366"/>
        <v>0.25935819968914609</v>
      </c>
      <c r="O7956" s="9">
        <f t="shared" si="2367"/>
        <v>0.46522937088929928</v>
      </c>
      <c r="P7956" s="9">
        <f t="shared" si="2368"/>
        <v>0.27541242942155464</v>
      </c>
      <c r="Q7956" s="9">
        <f t="shared" si="2369"/>
        <v>1.1772887209108483E-2</v>
      </c>
      <c r="R7956" s="9">
        <f t="shared" si="2370"/>
        <v>9.9699783657488203E-2</v>
      </c>
      <c r="S7956" s="9">
        <f t="shared" si="2371"/>
        <v>0.65826555517347018</v>
      </c>
      <c r="T7956" s="9">
        <f t="shared" si="2372"/>
        <v>0.14463744848626231</v>
      </c>
      <c r="U7956" s="9">
        <f t="shared" si="2373"/>
        <v>8.5624325473670798E-2</v>
      </c>
      <c r="V7956" s="9">
        <f t="shared" ca="1" si="2374"/>
        <v>0.65826555517347018</v>
      </c>
      <c r="W7956">
        <f t="shared" ca="1" si="2375"/>
        <v>-0.41814684978204925</v>
      </c>
      <c r="X7956">
        <v>7955</v>
      </c>
    </row>
    <row r="7957" spans="1:24" x14ac:dyDescent="0.25">
      <c r="A7957">
        <v>-1</v>
      </c>
      <c r="B7957" s="8">
        <v>2.2106577173227002</v>
      </c>
      <c r="C7957" s="8">
        <v>-1.22972252609581</v>
      </c>
      <c r="D7957">
        <v>0</v>
      </c>
      <c r="E7957" s="8">
        <f t="shared" si="2358"/>
        <v>1.2634453605026723</v>
      </c>
      <c r="F7957" s="8">
        <f t="shared" si="2359"/>
        <v>-0.74845355575446293</v>
      </c>
      <c r="G7957" s="8">
        <f t="shared" si="2376"/>
        <v>-0.70690655033493377</v>
      </c>
      <c r="H7957" s="9">
        <f t="shared" si="2360"/>
        <v>0.45490263685084042</v>
      </c>
      <c r="I7957" s="9">
        <f t="shared" si="2361"/>
        <v>0.33600801283848181</v>
      </c>
      <c r="J7957" s="9">
        <f t="shared" si="2362"/>
        <v>0.20908935031067777</v>
      </c>
      <c r="K7957" s="9">
        <f t="shared" si="2363"/>
        <v>0.30932110070202767</v>
      </c>
      <c r="L7957" s="9">
        <f t="shared" si="2364"/>
        <v>0.46010673784105482</v>
      </c>
      <c r="M7957" s="9">
        <f t="shared" si="2365"/>
        <v>0.2305721614569175</v>
      </c>
      <c r="N7957" s="9">
        <f t="shared" si="2366"/>
        <v>0.77206691123189441</v>
      </c>
      <c r="O7957" s="9">
        <f t="shared" si="2367"/>
        <v>0.20450073534983548</v>
      </c>
      <c r="P7957" s="9">
        <f t="shared" si="2368"/>
        <v>2.3432353418270102E-2</v>
      </c>
      <c r="Q7957" s="9">
        <f t="shared" si="2369"/>
        <v>0.10393436837590024</v>
      </c>
      <c r="R7957" s="9">
        <f t="shared" si="2370"/>
        <v>0.15459955067556913</v>
      </c>
      <c r="S7957" s="9">
        <f t="shared" si="2371"/>
        <v>0.63777871784236273</v>
      </c>
      <c r="T7957" s="9">
        <f t="shared" si="2372"/>
        <v>9.3027923748576033E-2</v>
      </c>
      <c r="U7957" s="9">
        <f t="shared" si="2373"/>
        <v>1.0659439357591874E-2</v>
      </c>
      <c r="V7957" s="9">
        <f t="shared" ca="1" si="2374"/>
        <v>0.15459955067556913</v>
      </c>
      <c r="W7957">
        <f t="shared" ca="1" si="2375"/>
        <v>-1.8669170492006384</v>
      </c>
      <c r="X7957">
        <v>7956</v>
      </c>
    </row>
    <row r="7958" spans="1:24" x14ac:dyDescent="0.25">
      <c r="A7958">
        <v>0</v>
      </c>
      <c r="B7958" s="8">
        <v>2.2862962802623001</v>
      </c>
      <c r="C7958" s="8">
        <v>-0.36422716036376201</v>
      </c>
      <c r="D7958">
        <v>0</v>
      </c>
      <c r="E7958" s="8">
        <f t="shared" si="2358"/>
        <v>1.3066746631089867</v>
      </c>
      <c r="F7958" s="8">
        <f t="shared" si="2359"/>
        <v>-0.22168180828735126</v>
      </c>
      <c r="G7958" s="8">
        <f t="shared" si="2376"/>
        <v>-0.20937614787661082</v>
      </c>
      <c r="H7958" s="9">
        <f t="shared" si="2360"/>
        <v>0.47207499788649709</v>
      </c>
      <c r="I7958" s="9">
        <f t="shared" si="2361"/>
        <v>0.32038872980298194</v>
      </c>
      <c r="J7958" s="9">
        <f t="shared" si="2362"/>
        <v>0.20753627231052096</v>
      </c>
      <c r="K7958" s="9">
        <f t="shared" si="2363"/>
        <v>0.15278840482869718</v>
      </c>
      <c r="L7958" s="9">
        <f t="shared" si="2364"/>
        <v>0.43045273029394659</v>
      </c>
      <c r="M7958" s="9">
        <f t="shared" si="2365"/>
        <v>0.41675886487735625</v>
      </c>
      <c r="N7958" s="9">
        <f t="shared" si="2366"/>
        <v>0.59798718992134892</v>
      </c>
      <c r="O7958" s="9">
        <f t="shared" si="2367"/>
        <v>0.33389943730007976</v>
      </c>
      <c r="P7958" s="9">
        <f t="shared" si="2368"/>
        <v>6.8113372778571324E-2</v>
      </c>
      <c r="Q7958" s="9">
        <f t="shared" si="2369"/>
        <v>4.8951682951690084E-2</v>
      </c>
      <c r="R7958" s="9">
        <f t="shared" si="2370"/>
        <v>0.1379122034991031</v>
      </c>
      <c r="S7958" s="9">
        <f t="shared" si="2371"/>
        <v>0.62335591708098281</v>
      </c>
      <c r="T7958" s="9">
        <f t="shared" si="2372"/>
        <v>0.15762557615773773</v>
      </c>
      <c r="U7958" s="9">
        <f t="shared" si="2373"/>
        <v>3.215462031048625E-2</v>
      </c>
      <c r="V7958" s="9">
        <f t="shared" ca="1" si="2374"/>
        <v>0.62335591708098281</v>
      </c>
      <c r="W7958">
        <f t="shared" ca="1" si="2375"/>
        <v>-0.47263762784672481</v>
      </c>
      <c r="X7958">
        <v>7957</v>
      </c>
    </row>
    <row r="7959" spans="1:24" x14ac:dyDescent="0.25">
      <c r="A7959">
        <v>0</v>
      </c>
      <c r="B7959" s="8">
        <v>1.72519710534516</v>
      </c>
      <c r="C7959" s="8">
        <v>-0.92443453228628802</v>
      </c>
      <c r="D7959">
        <v>0</v>
      </c>
      <c r="E7959" s="8">
        <f t="shared" si="2358"/>
        <v>0.98599265803155656</v>
      </c>
      <c r="F7959" s="8">
        <f t="shared" si="2359"/>
        <v>-0.56264425353624792</v>
      </c>
      <c r="G7959" s="8">
        <f t="shared" si="2376"/>
        <v>-0.53141160901046491</v>
      </c>
      <c r="H7959" s="9">
        <f t="shared" si="2360"/>
        <v>0.34799587362479317</v>
      </c>
      <c r="I7959" s="9">
        <f t="shared" si="2361"/>
        <v>0.44198830400683192</v>
      </c>
      <c r="J7959" s="9">
        <f t="shared" si="2362"/>
        <v>0.21001582236837485</v>
      </c>
      <c r="K7959" s="9">
        <f t="shared" si="2363"/>
        <v>0.24711865408870098</v>
      </c>
      <c r="L7959" s="9">
        <f t="shared" si="2364"/>
        <v>0.46211748430005101</v>
      </c>
      <c r="M7959" s="9">
        <f t="shared" si="2365"/>
        <v>0.29076386161124806</v>
      </c>
      <c r="N7959" s="9">
        <f t="shared" si="2366"/>
        <v>0.7157208560176076</v>
      </c>
      <c r="O7959" s="9">
        <f t="shared" si="2367"/>
        <v>0.24928804793780801</v>
      </c>
      <c r="P7959" s="9">
        <f t="shared" si="2368"/>
        <v>3.4991096044584391E-2</v>
      </c>
      <c r="Q7959" s="9">
        <f t="shared" si="2369"/>
        <v>0.10922355480911591</v>
      </c>
      <c r="R7959" s="9">
        <f t="shared" si="2370"/>
        <v>0.20425052313768333</v>
      </c>
      <c r="S7959" s="9">
        <f t="shared" si="2371"/>
        <v>0.58759795298973971</v>
      </c>
      <c r="T7959" s="9">
        <f t="shared" si="2372"/>
        <v>8.6751212026336816E-2</v>
      </c>
      <c r="U7959" s="9">
        <f t="shared" si="2373"/>
        <v>1.2176757037124191E-2</v>
      </c>
      <c r="V7959" s="9">
        <f t="shared" ca="1" si="2374"/>
        <v>0.58759795298973971</v>
      </c>
      <c r="W7959">
        <f t="shared" ca="1" si="2375"/>
        <v>-0.53171231836829957</v>
      </c>
      <c r="X7959">
        <v>7958</v>
      </c>
    </row>
    <row r="7960" spans="1:24" x14ac:dyDescent="0.25">
      <c r="A7960">
        <v>0</v>
      </c>
      <c r="B7960" s="8">
        <v>2.2610434022092698</v>
      </c>
      <c r="C7960" s="8">
        <v>0.67125799746829695</v>
      </c>
      <c r="D7960">
        <v>0</v>
      </c>
      <c r="E7960" s="8">
        <f t="shared" si="2358"/>
        <v>1.2922420210199701</v>
      </c>
      <c r="F7960" s="8">
        <f t="shared" si="2359"/>
        <v>0.40855186789887571</v>
      </c>
      <c r="G7960" s="8">
        <f t="shared" si="2376"/>
        <v>0.38587296345751337</v>
      </c>
      <c r="H7960" s="9">
        <f t="shared" si="2360"/>
        <v>0.46633442004344433</v>
      </c>
      <c r="I7960" s="9">
        <f t="shared" si="2361"/>
        <v>0.32556986846713304</v>
      </c>
      <c r="J7960" s="9">
        <f t="shared" si="2362"/>
        <v>0.20809571148942257</v>
      </c>
      <c r="K7960" s="9">
        <f t="shared" si="2363"/>
        <v>4.8984460254268856E-2</v>
      </c>
      <c r="L7960" s="9">
        <f t="shared" si="2364"/>
        <v>0.28824308769378448</v>
      </c>
      <c r="M7960" s="9">
        <f t="shared" si="2365"/>
        <v>0.66277245205194668</v>
      </c>
      <c r="N7960" s="9">
        <f t="shared" si="2366"/>
        <v>0.36425490133476768</v>
      </c>
      <c r="O7960" s="9">
        <f t="shared" si="2367"/>
        <v>0.4502824126235232</v>
      </c>
      <c r="P7960" s="9">
        <f t="shared" si="2368"/>
        <v>0.18546268604170912</v>
      </c>
      <c r="Q7960" s="9">
        <f t="shared" si="2369"/>
        <v>1.5947864281915816E-2</v>
      </c>
      <c r="R7960" s="9">
        <f t="shared" si="2370"/>
        <v>9.3843264147025707E-2</v>
      </c>
      <c r="S7960" s="9">
        <f t="shared" si="2371"/>
        <v>0.59373904968954505</v>
      </c>
      <c r="T7960" s="9">
        <f t="shared" si="2372"/>
        <v>0.20998218774655358</v>
      </c>
      <c r="U7960" s="9">
        <f t="shared" si="2373"/>
        <v>8.6487634134959829E-2</v>
      </c>
      <c r="V7960" s="9">
        <f t="shared" ca="1" si="2374"/>
        <v>0.59373904968954505</v>
      </c>
      <c r="W7960">
        <f t="shared" ca="1" si="2375"/>
        <v>-0.52131536643148813</v>
      </c>
      <c r="X7960">
        <v>7959</v>
      </c>
    </row>
    <row r="7961" spans="1:24" x14ac:dyDescent="0.25">
      <c r="A7961">
        <v>0</v>
      </c>
      <c r="B7961" s="8">
        <v>3.6620508295052998</v>
      </c>
      <c r="C7961" s="8">
        <v>-0.932084817691051</v>
      </c>
      <c r="D7961">
        <v>0</v>
      </c>
      <c r="E7961" s="8">
        <f t="shared" si="2358"/>
        <v>2.0929522893606953</v>
      </c>
      <c r="F7961" s="8">
        <f t="shared" si="2359"/>
        <v>-0.56730049361660995</v>
      </c>
      <c r="G7961" s="8">
        <f t="shared" si="2376"/>
        <v>-0.53580937903564974</v>
      </c>
      <c r="H7961" s="9">
        <f t="shared" si="2360"/>
        <v>0.76307309651480959</v>
      </c>
      <c r="I7961" s="9">
        <f t="shared" si="2361"/>
        <v>0.10512292859175806</v>
      </c>
      <c r="J7961" s="9">
        <f t="shared" si="2362"/>
        <v>0.13180397489343235</v>
      </c>
      <c r="K7961" s="9">
        <f t="shared" si="2363"/>
        <v>0.2485915255051101</v>
      </c>
      <c r="L7961" s="9">
        <f t="shared" si="2364"/>
        <v>0.46223837538141643</v>
      </c>
      <c r="M7961" s="9">
        <f t="shared" si="2365"/>
        <v>0.28917009911347347</v>
      </c>
      <c r="N7961" s="9">
        <f t="shared" si="2366"/>
        <v>0.71721022418756042</v>
      </c>
      <c r="O7961" s="9">
        <f t="shared" si="2367"/>
        <v>0.24813707359182335</v>
      </c>
      <c r="P7961" s="9">
        <f t="shared" si="2368"/>
        <v>3.4652702220616227E-2</v>
      </c>
      <c r="Q7961" s="9">
        <f t="shared" si="2369"/>
        <v>2.6132669184189893E-2</v>
      </c>
      <c r="R7961" s="9">
        <f t="shared" si="2370"/>
        <v>4.8591851727590896E-2</v>
      </c>
      <c r="S7961" s="9">
        <f t="shared" si="2371"/>
        <v>0.70948620919629213</v>
      </c>
      <c r="T7961" s="9">
        <f t="shared" si="2372"/>
        <v>0.18934672510583583</v>
      </c>
      <c r="U7961" s="9">
        <f t="shared" si="2373"/>
        <v>2.6442544786091243E-2</v>
      </c>
      <c r="V7961" s="9">
        <f t="shared" ca="1" si="2374"/>
        <v>0.70948620919629213</v>
      </c>
      <c r="W7961">
        <f t="shared" ca="1" si="2375"/>
        <v>-0.34321421992642021</v>
      </c>
      <c r="X7961">
        <v>7960</v>
      </c>
    </row>
    <row r="7962" spans="1:24" x14ac:dyDescent="0.25">
      <c r="A7962">
        <v>0</v>
      </c>
      <c r="B7962" s="8">
        <v>3.7174907146563201</v>
      </c>
      <c r="C7962" s="8">
        <v>1.49032674728512</v>
      </c>
      <c r="D7962">
        <v>-1</v>
      </c>
      <c r="E7962" s="8">
        <f t="shared" si="2358"/>
        <v>1.7394912204101758</v>
      </c>
      <c r="F7962" s="8">
        <f t="shared" si="2359"/>
        <v>0.39071976994189284</v>
      </c>
      <c r="G7962" s="8">
        <f t="shared" si="2376"/>
        <v>0.33697358665267263</v>
      </c>
      <c r="H7962" s="9">
        <f t="shared" si="2360"/>
        <v>0.64160854707748527</v>
      </c>
      <c r="I7962" s="9">
        <f t="shared" si="2361"/>
        <v>0.18421220190692975</v>
      </c>
      <c r="J7962" s="9">
        <f t="shared" si="2362"/>
        <v>0.17417925101558498</v>
      </c>
      <c r="K7962" s="9">
        <f t="shared" si="2363"/>
        <v>5.08205687907443E-2</v>
      </c>
      <c r="L7962" s="9">
        <f t="shared" si="2364"/>
        <v>0.29294437211000252</v>
      </c>
      <c r="M7962" s="9">
        <f t="shared" si="2365"/>
        <v>0.65623505909925317</v>
      </c>
      <c r="N7962" s="9">
        <f t="shared" si="2366"/>
        <v>0.38277177685690844</v>
      </c>
      <c r="O7962" s="9">
        <f t="shared" si="2367"/>
        <v>0.4445515852237325</v>
      </c>
      <c r="P7962" s="9">
        <f t="shared" si="2368"/>
        <v>0.17267663791935906</v>
      </c>
      <c r="Q7962" s="9">
        <f t="shared" si="2369"/>
        <v>9.361768879105602E-3</v>
      </c>
      <c r="R7962" s="9">
        <f t="shared" si="2370"/>
        <v>5.3963927822626545E-2</v>
      </c>
      <c r="S7962" s="9">
        <f t="shared" si="2371"/>
        <v>0.540655399832211</v>
      </c>
      <c r="T7962" s="9">
        <f t="shared" si="2372"/>
        <v>0.28522809669639188</v>
      </c>
      <c r="U7962" s="9">
        <f t="shared" si="2373"/>
        <v>0.11079080676966496</v>
      </c>
      <c r="V7962" s="9">
        <f t="shared" ca="1" si="2374"/>
        <v>0.540655399832211</v>
      </c>
      <c r="W7962">
        <f t="shared" ca="1" si="2375"/>
        <v>-0.61497317197337964</v>
      </c>
      <c r="X7962">
        <v>7961</v>
      </c>
    </row>
    <row r="7963" spans="1:24" x14ac:dyDescent="0.25">
      <c r="A7963">
        <v>0</v>
      </c>
      <c r="B7963" s="8">
        <v>1.66247863210721</v>
      </c>
      <c r="C7963" s="8">
        <v>-1.4838780460351499</v>
      </c>
      <c r="D7963">
        <v>-1</v>
      </c>
      <c r="E7963" s="8">
        <f t="shared" si="2358"/>
        <v>0.56500117560212182</v>
      </c>
      <c r="F7963" s="8">
        <f t="shared" si="2359"/>
        <v>-1.4194887168213133</v>
      </c>
      <c r="G7963" s="8">
        <f t="shared" si="2376"/>
        <v>-1.3727493840330316</v>
      </c>
      <c r="H7963" s="9">
        <f t="shared" si="2360"/>
        <v>0.20847376262138617</v>
      </c>
      <c r="I7963" s="9">
        <f t="shared" si="2361"/>
        <v>0.60836547873039937</v>
      </c>
      <c r="J7963" s="9">
        <f t="shared" si="2362"/>
        <v>0.18316075864821446</v>
      </c>
      <c r="K7963" s="9">
        <f t="shared" si="2363"/>
        <v>0.56877628776994449</v>
      </c>
      <c r="L7963" s="9">
        <f t="shared" si="2364"/>
        <v>0.35165803335876389</v>
      </c>
      <c r="M7963" s="9">
        <f t="shared" si="2365"/>
        <v>7.9565678871291623E-2</v>
      </c>
      <c r="N7963" s="9">
        <f t="shared" si="2366"/>
        <v>0.92095342123414203</v>
      </c>
      <c r="O7963" s="9">
        <f t="shared" si="2367"/>
        <v>7.5061881207996617E-2</v>
      </c>
      <c r="P7963" s="9">
        <f t="shared" si="2368"/>
        <v>3.9846975578613497E-3</v>
      </c>
      <c r="Q7963" s="9">
        <f t="shared" si="2369"/>
        <v>0.34602385859966167</v>
      </c>
      <c r="R7963" s="9">
        <f t="shared" si="2370"/>
        <v>0.21393660781369514</v>
      </c>
      <c r="S7963" s="9">
        <f t="shared" si="2371"/>
        <v>0.42356039588897698</v>
      </c>
      <c r="T7963" s="9">
        <f t="shared" si="2372"/>
        <v>1.5648432804870573E-2</v>
      </c>
      <c r="U7963" s="9">
        <f t="shared" si="2373"/>
        <v>8.3070489279560419E-4</v>
      </c>
      <c r="V7963" s="9">
        <f t="shared" ca="1" si="2374"/>
        <v>0.42356039588897698</v>
      </c>
      <c r="W7963">
        <f t="shared" ca="1" si="2375"/>
        <v>-0.85905916374996183</v>
      </c>
      <c r="X7963">
        <v>7962</v>
      </c>
    </row>
    <row r="7964" spans="1:24" x14ac:dyDescent="0.25">
      <c r="A7964">
        <v>0</v>
      </c>
      <c r="B7964" s="8">
        <v>1.56871565836161</v>
      </c>
      <c r="C7964" s="8">
        <v>-0.57332459389315904</v>
      </c>
      <c r="D7964">
        <v>0</v>
      </c>
      <c r="E7964" s="8">
        <f t="shared" si="2358"/>
        <v>0.89655965506285173</v>
      </c>
      <c r="F7964" s="8">
        <f t="shared" si="2359"/>
        <v>-0.34894606042809512</v>
      </c>
      <c r="G7964" s="8">
        <f t="shared" si="2376"/>
        <v>-0.32957590211664811</v>
      </c>
      <c r="H7964" s="9">
        <f t="shared" si="2360"/>
        <v>0.31555330575889584</v>
      </c>
      <c r="I7964" s="9">
        <f t="shared" si="2361"/>
        <v>0.47747292342665659</v>
      </c>
      <c r="J7964" s="9">
        <f t="shared" si="2362"/>
        <v>0.20697377081444757</v>
      </c>
      <c r="K7964" s="9">
        <f t="shared" si="2363"/>
        <v>0.18478393187964137</v>
      </c>
      <c r="L7964" s="9">
        <f t="shared" si="2364"/>
        <v>0.44732962038711777</v>
      </c>
      <c r="M7964" s="9">
        <f t="shared" si="2365"/>
        <v>0.36788644773324086</v>
      </c>
      <c r="N7964" s="9">
        <f t="shared" si="2366"/>
        <v>0.64369026856110823</v>
      </c>
      <c r="O7964" s="9">
        <f t="shared" si="2367"/>
        <v>0.30263156240944677</v>
      </c>
      <c r="P7964" s="9">
        <f t="shared" si="2368"/>
        <v>5.3678169029445E-2</v>
      </c>
      <c r="Q7964" s="9">
        <f t="shared" si="2369"/>
        <v>8.8229324156844535E-2</v>
      </c>
      <c r="R7964" s="9">
        <f t="shared" si="2370"/>
        <v>0.21358778158157365</v>
      </c>
      <c r="S7964" s="9">
        <f t="shared" si="2371"/>
        <v>0.5857481806319752</v>
      </c>
      <c r="T7964" s="9">
        <f t="shared" si="2372"/>
        <v>9.5496389945280521E-2</v>
      </c>
      <c r="U7964" s="9">
        <f t="shared" si="2373"/>
        <v>1.6938323684326153E-2</v>
      </c>
      <c r="V7964" s="9">
        <f t="shared" ca="1" si="2374"/>
        <v>0.5857481806319752</v>
      </c>
      <c r="W7964">
        <f t="shared" ca="1" si="2375"/>
        <v>-0.53486530764775375</v>
      </c>
      <c r="X7964">
        <v>7963</v>
      </c>
    </row>
    <row r="7965" spans="1:24" x14ac:dyDescent="0.25">
      <c r="A7965">
        <v>0</v>
      </c>
      <c r="B7965" s="8">
        <v>2.58067307407822</v>
      </c>
      <c r="C7965" s="8">
        <v>2.89193058507888E-2</v>
      </c>
      <c r="D7965">
        <v>1</v>
      </c>
      <c r="E7965" s="8">
        <f t="shared" si="2358"/>
        <v>1.860064584275716</v>
      </c>
      <c r="F7965" s="8">
        <f t="shared" si="2359"/>
        <v>0.53394826402962792</v>
      </c>
      <c r="G7965" s="8">
        <f t="shared" si="2376"/>
        <v>0.53636569415399138</v>
      </c>
      <c r="H7965" s="9">
        <f t="shared" si="2360"/>
        <v>0.68557107584969335</v>
      </c>
      <c r="I7965" s="9">
        <f t="shared" si="2361"/>
        <v>0.15386376143178182</v>
      </c>
      <c r="J7965" s="9">
        <f t="shared" si="2362"/>
        <v>0.16056516271852483</v>
      </c>
      <c r="K7965" s="9">
        <f t="shared" si="2363"/>
        <v>3.7523463114316757E-2</v>
      </c>
      <c r="L7965" s="9">
        <f t="shared" si="2364"/>
        <v>0.25520270879306295</v>
      </c>
      <c r="M7965" s="9">
        <f t="shared" si="2365"/>
        <v>0.70727382809262029</v>
      </c>
      <c r="N7965" s="9">
        <f t="shared" si="2366"/>
        <v>0.30938256558190252</v>
      </c>
      <c r="O7965" s="9">
        <f t="shared" si="2367"/>
        <v>0.46225439303239163</v>
      </c>
      <c r="P7965" s="9">
        <f t="shared" si="2368"/>
        <v>0.2283630413857059</v>
      </c>
      <c r="Q7965" s="9">
        <f t="shared" si="2369"/>
        <v>5.7735011767154985E-3</v>
      </c>
      <c r="R7965" s="9">
        <f t="shared" si="2370"/>
        <v>3.9266448702480326E-2</v>
      </c>
      <c r="S7965" s="9">
        <f t="shared" si="2371"/>
        <v>0.48149271260623405</v>
      </c>
      <c r="T7965" s="9">
        <f t="shared" si="2372"/>
        <v>0.31690824154746372</v>
      </c>
      <c r="U7965" s="9">
        <f t="shared" si="2373"/>
        <v>0.15655909596710643</v>
      </c>
      <c r="V7965" s="9">
        <f t="shared" ca="1" si="2374"/>
        <v>0.48149271260623405</v>
      </c>
      <c r="W7965">
        <f t="shared" ca="1" si="2375"/>
        <v>-0.73086418263266506</v>
      </c>
      <c r="X7965">
        <v>7964</v>
      </c>
    </row>
    <row r="7966" spans="1:24" x14ac:dyDescent="0.25">
      <c r="A7966">
        <v>1</v>
      </c>
      <c r="B7966" s="8">
        <v>2.2076565836978901</v>
      </c>
      <c r="C7966" s="8">
        <v>0.11892192620965999</v>
      </c>
      <c r="D7966">
        <v>0</v>
      </c>
      <c r="E7966" s="8">
        <f t="shared" si="2358"/>
        <v>1.2617301386821242</v>
      </c>
      <c r="F7966" s="8">
        <f t="shared" si="2359"/>
        <v>7.2380180601697083E-2</v>
      </c>
      <c r="G7966" s="8">
        <f t="shared" si="2376"/>
        <v>6.836232307051883E-2</v>
      </c>
      <c r="H7966" s="9">
        <f t="shared" si="2360"/>
        <v>0.45422280542356663</v>
      </c>
      <c r="I7966" s="9">
        <f t="shared" si="2361"/>
        <v>0.33663385319095773</v>
      </c>
      <c r="J7966" s="9">
        <f t="shared" si="2362"/>
        <v>0.20914334138547563</v>
      </c>
      <c r="K7966" s="9">
        <f t="shared" si="2363"/>
        <v>9.3649872008756241E-2</v>
      </c>
      <c r="L7966" s="9">
        <f t="shared" si="2364"/>
        <v>0.37293007600953804</v>
      </c>
      <c r="M7966" s="9">
        <f t="shared" si="2365"/>
        <v>0.53342005198170583</v>
      </c>
      <c r="N7966" s="9">
        <f t="shared" si="2366"/>
        <v>0.48819388335856712</v>
      </c>
      <c r="O7966" s="9">
        <f t="shared" si="2367"/>
        <v>0.39909814779967506</v>
      </c>
      <c r="P7966" s="9">
        <f t="shared" si="2368"/>
        <v>0.11270796884175788</v>
      </c>
      <c r="Q7966" s="9">
        <f t="shared" si="2369"/>
        <v>3.1525717265147628E-2</v>
      </c>
      <c r="R7966" s="9">
        <f t="shared" si="2370"/>
        <v>0.12554088845788752</v>
      </c>
      <c r="S7966" s="9">
        <f t="shared" si="2371"/>
        <v>0.61045938414315204</v>
      </c>
      <c r="T7966" s="9">
        <f t="shared" si="2372"/>
        <v>0.18127948033291763</v>
      </c>
      <c r="U7966" s="9">
        <f t="shared" si="2373"/>
        <v>5.11945298008952E-2</v>
      </c>
      <c r="V7966" s="9">
        <f t="shared" ca="1" si="2374"/>
        <v>0.18127948033291763</v>
      </c>
      <c r="W7966">
        <f t="shared" ca="1" si="2375"/>
        <v>-1.7077153483607994</v>
      </c>
      <c r="X7966">
        <v>7965</v>
      </c>
    </row>
    <row r="7967" spans="1:24" x14ac:dyDescent="0.25">
      <c r="A7967">
        <v>0</v>
      </c>
      <c r="B7967" s="8">
        <v>3.0711254429367401</v>
      </c>
      <c r="C7967" s="8">
        <v>-0.56849215958393995</v>
      </c>
      <c r="D7967">
        <v>1</v>
      </c>
      <c r="E7967" s="8">
        <f t="shared" si="2358"/>
        <v>2.140370198811242</v>
      </c>
      <c r="F7967" s="8">
        <f t="shared" si="2359"/>
        <v>0.17034206339126534</v>
      </c>
      <c r="G7967" s="8">
        <f t="shared" si="2376"/>
        <v>0.19294344303707689</v>
      </c>
      <c r="H7967" s="9">
        <f t="shared" si="2360"/>
        <v>0.77745929905324196</v>
      </c>
      <c r="I7967" s="9">
        <f t="shared" si="2361"/>
        <v>9.6747783500486351E-2</v>
      </c>
      <c r="J7967" s="9">
        <f t="shared" si="2362"/>
        <v>0.12579291744627163</v>
      </c>
      <c r="K7967" s="9">
        <f t="shared" si="2363"/>
        <v>7.8304161097474373E-2</v>
      </c>
      <c r="L7967" s="9">
        <f t="shared" si="2364"/>
        <v>0.34955322160633451</v>
      </c>
      <c r="M7967" s="9">
        <f t="shared" si="2365"/>
        <v>0.57214261729619109</v>
      </c>
      <c r="N7967" s="9">
        <f t="shared" si="2366"/>
        <v>0.43873430515091072</v>
      </c>
      <c r="O7967" s="9">
        <f t="shared" si="2367"/>
        <v>0.42289547768204849</v>
      </c>
      <c r="P7967" s="9">
        <f t="shared" si="2368"/>
        <v>0.13837021716704079</v>
      </c>
      <c r="Q7967" s="9">
        <f t="shared" si="2369"/>
        <v>7.5757540250456562E-3</v>
      </c>
      <c r="R7967" s="9">
        <f t="shared" si="2370"/>
        <v>3.3818499405867182E-2</v>
      </c>
      <c r="S7967" s="9">
        <f t="shared" si="2371"/>
        <v>0.52224451286908335</v>
      </c>
      <c r="T7967" s="9">
        <f t="shared" si="2372"/>
        <v>0.32878402165147136</v>
      </c>
      <c r="U7967" s="9">
        <f t="shared" si="2373"/>
        <v>0.10757721204853239</v>
      </c>
      <c r="V7967" s="9">
        <f t="shared" ca="1" si="2374"/>
        <v>0.52224451286908335</v>
      </c>
      <c r="W7967">
        <f t="shared" ca="1" si="2375"/>
        <v>-0.64961938531375807</v>
      </c>
      <c r="X7967">
        <v>7966</v>
      </c>
    </row>
    <row r="7968" spans="1:24" x14ac:dyDescent="0.25">
      <c r="A7968">
        <v>1</v>
      </c>
      <c r="B7968" s="8">
        <v>1.4190156500475299</v>
      </c>
      <c r="C7968" s="8">
        <v>0.69153045884963005</v>
      </c>
      <c r="D7968">
        <v>1</v>
      </c>
      <c r="E7968" s="8">
        <f t="shared" si="2358"/>
        <v>1.19614874086665</v>
      </c>
      <c r="F7968" s="8">
        <f t="shared" si="2359"/>
        <v>0.93723734999852892</v>
      </c>
      <c r="G7968" s="8">
        <f t="shared" si="2376"/>
        <v>0.91726801515723333</v>
      </c>
      <c r="H7968" s="9">
        <f t="shared" si="2360"/>
        <v>0.42834832115039068</v>
      </c>
      <c r="I7968" s="9">
        <f t="shared" si="2361"/>
        <v>0.36088803046170115</v>
      </c>
      <c r="J7968" s="9">
        <f t="shared" si="2362"/>
        <v>0.21076364838790818</v>
      </c>
      <c r="K7968" s="9">
        <f t="shared" si="2363"/>
        <v>1.4500735729194117E-2</v>
      </c>
      <c r="L7968" s="9">
        <f t="shared" si="2364"/>
        <v>0.15687899349732601</v>
      </c>
      <c r="M7968" s="9">
        <f t="shared" si="2365"/>
        <v>0.82862027077347988</v>
      </c>
      <c r="N7968" s="9">
        <f t="shared" si="2366"/>
        <v>0.18983525364453849</v>
      </c>
      <c r="O7968" s="9">
        <f t="shared" si="2367"/>
        <v>0.45199163813049814</v>
      </c>
      <c r="P7968" s="9">
        <f t="shared" si="2368"/>
        <v>0.3581731082249634</v>
      </c>
      <c r="Q7968" s="9">
        <f t="shared" si="2369"/>
        <v>5.2331419575544847E-3</v>
      </c>
      <c r="R7968" s="9">
        <f t="shared" si="2370"/>
        <v>5.6615750984064003E-2</v>
      </c>
      <c r="S7968" s="9">
        <f t="shared" si="2371"/>
        <v>0.59111839810178746</v>
      </c>
      <c r="T7968" s="9">
        <f t="shared" si="2372"/>
        <v>0.19360985936721378</v>
      </c>
      <c r="U7968" s="9">
        <f t="shared" si="2373"/>
        <v>0.15342284958938027</v>
      </c>
      <c r="V7968" s="9">
        <f t="shared" ca="1" si="2374"/>
        <v>0.19360985936721378</v>
      </c>
      <c r="W7968">
        <f t="shared" ca="1" si="2375"/>
        <v>-1.6419101789528274</v>
      </c>
      <c r="X7968">
        <v>7967</v>
      </c>
    </row>
    <row r="7969" spans="1:24" x14ac:dyDescent="0.25">
      <c r="A7969">
        <v>1</v>
      </c>
      <c r="B7969" s="8">
        <v>1.2396020084441199</v>
      </c>
      <c r="C7969" s="8">
        <v>0.62301974356947998</v>
      </c>
      <c r="D7969">
        <v>0</v>
      </c>
      <c r="E7969" s="8">
        <f t="shared" si="2358"/>
        <v>0.70846309411268149</v>
      </c>
      <c r="F7969" s="8">
        <f t="shared" si="2359"/>
        <v>0.37919232386532747</v>
      </c>
      <c r="G7969" s="8">
        <f t="shared" si="2376"/>
        <v>0.3581431813854099</v>
      </c>
      <c r="H7969" s="9">
        <f t="shared" si="2360"/>
        <v>0.25198176965270236</v>
      </c>
      <c r="I7969" s="9">
        <f t="shared" si="2361"/>
        <v>0.55234946447231015</v>
      </c>
      <c r="J7969" s="9">
        <f t="shared" si="2362"/>
        <v>0.19566876587498749</v>
      </c>
      <c r="K7969" s="9">
        <f t="shared" si="2363"/>
        <v>5.2036388921032899E-2</v>
      </c>
      <c r="L7969" s="9">
        <f t="shared" si="2364"/>
        <v>0.29597975921067987</v>
      </c>
      <c r="M7969" s="9">
        <f t="shared" si="2365"/>
        <v>0.65198385186828722</v>
      </c>
      <c r="N7969" s="9">
        <f t="shared" si="2366"/>
        <v>0.37471967086528424</v>
      </c>
      <c r="O7969" s="9">
        <f t="shared" si="2367"/>
        <v>0.44713888690352244</v>
      </c>
      <c r="P7969" s="9">
        <f t="shared" si="2368"/>
        <v>0.17814144223119333</v>
      </c>
      <c r="Q7969" s="9">
        <f t="shared" si="2369"/>
        <v>2.8742271553605373E-2</v>
      </c>
      <c r="R7969" s="9">
        <f t="shared" si="2370"/>
        <v>0.16348426149466233</v>
      </c>
      <c r="S7969" s="9">
        <f t="shared" si="2371"/>
        <v>0.65021422308734245</v>
      </c>
      <c r="T7969" s="9">
        <f t="shared" si="2372"/>
        <v>0.11267084800248912</v>
      </c>
      <c r="U7969" s="9">
        <f t="shared" si="2373"/>
        <v>4.4888395861900743E-2</v>
      </c>
      <c r="V7969" s="9">
        <f t="shared" ca="1" si="2374"/>
        <v>0.11267084800248912</v>
      </c>
      <c r="W7969">
        <f t="shared" ca="1" si="2375"/>
        <v>-2.1832845604077495</v>
      </c>
      <c r="X7969">
        <v>7968</v>
      </c>
    </row>
    <row r="7970" spans="1:24" x14ac:dyDescent="0.25">
      <c r="A7970">
        <v>-1</v>
      </c>
      <c r="B7970" s="8">
        <v>-1.3221006098894501</v>
      </c>
      <c r="C7970" s="8">
        <v>-1.38510576700938</v>
      </c>
      <c r="D7970">
        <v>0</v>
      </c>
      <c r="E7970" s="8">
        <f t="shared" si="2358"/>
        <v>-0.75561307777016795</v>
      </c>
      <c r="F7970" s="8">
        <f t="shared" si="2359"/>
        <v>-0.84302540972841611</v>
      </c>
      <c r="G7970" s="8">
        <f t="shared" si="2376"/>
        <v>-0.79622867665460384</v>
      </c>
      <c r="H7970" s="9">
        <f t="shared" si="2360"/>
        <v>1.6489346210040612E-2</v>
      </c>
      <c r="I7970" s="9">
        <f t="shared" si="2361"/>
        <v>0.94471938993439375</v>
      </c>
      <c r="J7970" s="9">
        <f t="shared" si="2362"/>
        <v>3.8791263855565639E-2</v>
      </c>
      <c r="K7970" s="9">
        <f t="shared" si="2363"/>
        <v>0.34339916460466213</v>
      </c>
      <c r="L7970" s="9">
        <f t="shared" si="2364"/>
        <v>0.4537653067194003</v>
      </c>
      <c r="M7970" s="9">
        <f t="shared" si="2365"/>
        <v>0.20283552867593757</v>
      </c>
      <c r="N7970" s="9">
        <f t="shared" si="2366"/>
        <v>0.79813921261839982</v>
      </c>
      <c r="O7970" s="9">
        <f t="shared" si="2367"/>
        <v>0.18295276063719867</v>
      </c>
      <c r="P7970" s="9">
        <f t="shared" si="2368"/>
        <v>1.8908026744401507E-2</v>
      </c>
      <c r="Q7970" s="9">
        <f t="shared" si="2369"/>
        <v>0.32441584928929684</v>
      </c>
      <c r="R7970" s="9">
        <f t="shared" si="2370"/>
        <v>0.42868088373734492</v>
      </c>
      <c r="S7970" s="9">
        <f t="shared" si="2371"/>
        <v>0.2435747145639916</v>
      </c>
      <c r="T7970" s="9">
        <f t="shared" si="2372"/>
        <v>3.016771410229459E-3</v>
      </c>
      <c r="U7970" s="9">
        <f t="shared" si="2373"/>
        <v>3.1178099913714352E-4</v>
      </c>
      <c r="V7970" s="9">
        <f t="shared" ca="1" si="2374"/>
        <v>0.42868088373734492</v>
      </c>
      <c r="W7970">
        <f t="shared" ca="1" si="2375"/>
        <v>-0.8470424976079155</v>
      </c>
      <c r="X7970">
        <v>7969</v>
      </c>
    </row>
    <row r="7971" spans="1:24" x14ac:dyDescent="0.25">
      <c r="A7971">
        <v>1</v>
      </c>
      <c r="B7971" s="8">
        <v>3.0534566334825599</v>
      </c>
      <c r="C7971" s="8">
        <v>-0.65481768414244301</v>
      </c>
      <c r="D7971">
        <v>0</v>
      </c>
      <c r="E7971" s="8">
        <f t="shared" si="2358"/>
        <v>1.7451257093485617</v>
      </c>
      <c r="F7971" s="8">
        <f t="shared" si="2359"/>
        <v>-0.39854569926706346</v>
      </c>
      <c r="G7971" s="8">
        <f t="shared" si="2376"/>
        <v>-0.37642224190612222</v>
      </c>
      <c r="H7971" s="9">
        <f t="shared" si="2360"/>
        <v>0.6437110800352408</v>
      </c>
      <c r="I7971" s="9">
        <f t="shared" si="2361"/>
        <v>0.18271597899201536</v>
      </c>
      <c r="J7971" s="9">
        <f t="shared" si="2362"/>
        <v>0.17357294097274384</v>
      </c>
      <c r="K7971" s="9">
        <f t="shared" si="2363"/>
        <v>0.19830713539678541</v>
      </c>
      <c r="L7971" s="9">
        <f t="shared" si="2364"/>
        <v>0.45233549325168393</v>
      </c>
      <c r="M7971" s="9">
        <f t="shared" si="2365"/>
        <v>0.34935737135153072</v>
      </c>
      <c r="N7971" s="9">
        <f t="shared" si="2366"/>
        <v>0.66099738221497306</v>
      </c>
      <c r="O7971" s="9">
        <f t="shared" si="2367"/>
        <v>0.29024657484641125</v>
      </c>
      <c r="P7971" s="9">
        <f t="shared" si="2368"/>
        <v>4.8756042938615685E-2</v>
      </c>
      <c r="Q7971" s="9">
        <f t="shared" si="2369"/>
        <v>3.6233882385125787E-2</v>
      </c>
      <c r="R7971" s="9">
        <f t="shared" si="2370"/>
        <v>8.2648922482317588E-2</v>
      </c>
      <c r="S7971" s="9">
        <f t="shared" si="2371"/>
        <v>0.66289745390338295</v>
      </c>
      <c r="T7971" s="9">
        <f t="shared" si="2372"/>
        <v>0.18683493617091274</v>
      </c>
      <c r="U7971" s="9">
        <f t="shared" si="2373"/>
        <v>3.1384805058260877E-2</v>
      </c>
      <c r="V7971" s="9">
        <f t="shared" ca="1" si="2374"/>
        <v>0.18683493617091274</v>
      </c>
      <c r="W7971">
        <f t="shared" ca="1" si="2375"/>
        <v>-1.6775297462047363</v>
      </c>
      <c r="X7971">
        <v>7970</v>
      </c>
    </row>
    <row r="7972" spans="1:24" x14ac:dyDescent="0.25">
      <c r="A7972">
        <v>0</v>
      </c>
      <c r="B7972" s="8">
        <v>-1.1943382929399899</v>
      </c>
      <c r="C7972" s="8">
        <v>1.1816573887127</v>
      </c>
      <c r="D7972">
        <v>0</v>
      </c>
      <c r="E7972" s="8">
        <f t="shared" si="2358"/>
        <v>-0.68259376531307614</v>
      </c>
      <c r="F7972" s="8">
        <f t="shared" si="2359"/>
        <v>0.71919937668658063</v>
      </c>
      <c r="G7972" s="8">
        <f t="shared" si="2376"/>
        <v>0.67927628437018583</v>
      </c>
      <c r="H7972" s="9">
        <f t="shared" si="2360"/>
        <v>1.9731639542428958E-2</v>
      </c>
      <c r="I7972" s="9">
        <f t="shared" si="2361"/>
        <v>0.93607765080861549</v>
      </c>
      <c r="J7972" s="9">
        <f t="shared" si="2362"/>
        <v>4.4190709648955551E-2</v>
      </c>
      <c r="K7972" s="9">
        <f t="shared" si="2363"/>
        <v>2.4682328738625033E-2</v>
      </c>
      <c r="L7972" s="9">
        <f t="shared" si="2364"/>
        <v>0.20780221930256876</v>
      </c>
      <c r="M7972" s="9">
        <f t="shared" si="2365"/>
        <v>0.76751545195880611</v>
      </c>
      <c r="N7972" s="9">
        <f t="shared" si="2366"/>
        <v>0.26091995098707305</v>
      </c>
      <c r="O7972" s="9">
        <f t="shared" si="2367"/>
        <v>0.46527261446644624</v>
      </c>
      <c r="P7972" s="9">
        <f t="shared" si="2368"/>
        <v>0.27380743454648077</v>
      </c>
      <c r="Q7972" s="9">
        <f t="shared" si="2369"/>
        <v>2.3104576302138097E-2</v>
      </c>
      <c r="R7972" s="9">
        <f t="shared" si="2370"/>
        <v>0.19451901327756529</v>
      </c>
      <c r="S7972" s="9">
        <f t="shared" si="2371"/>
        <v>0.76779314930017273</v>
      </c>
      <c r="T7972" s="9">
        <f t="shared" si="2372"/>
        <v>9.180591517615435E-3</v>
      </c>
      <c r="U7972" s="9">
        <f t="shared" si="2373"/>
        <v>5.4026696025083684E-3</v>
      </c>
      <c r="V7972" s="9">
        <f t="shared" ca="1" si="2374"/>
        <v>0.76779314930017273</v>
      </c>
      <c r="W7972">
        <f t="shared" ca="1" si="2375"/>
        <v>-0.26423491896088147</v>
      </c>
      <c r="X7972">
        <v>7971</v>
      </c>
    </row>
    <row r="7973" spans="1:24" x14ac:dyDescent="0.25">
      <c r="A7973">
        <v>-2</v>
      </c>
      <c r="B7973" s="8">
        <v>1.39779031000751</v>
      </c>
      <c r="C7973" s="8">
        <v>-0.75087888123381596</v>
      </c>
      <c r="D7973">
        <v>-1</v>
      </c>
      <c r="E7973" s="8">
        <f t="shared" si="2358"/>
        <v>0.41372527706948331</v>
      </c>
      <c r="F7973" s="8">
        <f t="shared" si="2359"/>
        <v>-0.97335894395101774</v>
      </c>
      <c r="G7973" s="8">
        <f t="shared" si="2376"/>
        <v>-0.95138448260832786</v>
      </c>
      <c r="H7973" s="9">
        <f t="shared" si="2360"/>
        <v>0.16777269650185545</v>
      </c>
      <c r="I7973" s="9">
        <f t="shared" si="2361"/>
        <v>0.66506896977227736</v>
      </c>
      <c r="J7973" s="9">
        <f t="shared" si="2362"/>
        <v>0.16715833372586719</v>
      </c>
      <c r="K7973" s="9">
        <f t="shared" si="2363"/>
        <v>0.39247648489622278</v>
      </c>
      <c r="L7973" s="9">
        <f t="shared" si="2364"/>
        <v>0.43946587309871454</v>
      </c>
      <c r="M7973" s="9">
        <f t="shared" si="2365"/>
        <v>0.16805764200506268</v>
      </c>
      <c r="N7973" s="9">
        <f t="shared" si="2366"/>
        <v>0.83894933706128705</v>
      </c>
      <c r="O7973" s="9">
        <f t="shared" si="2367"/>
        <v>0.14824314149338191</v>
      </c>
      <c r="P7973" s="9">
        <f t="shared" si="2368"/>
        <v>1.2807521445331038E-2</v>
      </c>
      <c r="Q7973" s="9">
        <f t="shared" si="2369"/>
        <v>0.26102393146977565</v>
      </c>
      <c r="R7973" s="9">
        <f t="shared" si="2370"/>
        <v>0.29227511547183649</v>
      </c>
      <c r="S7973" s="9">
        <f t="shared" si="2371"/>
        <v>0.41968104906374859</v>
      </c>
      <c r="T7973" s="9">
        <f t="shared" si="2372"/>
        <v>2.4871151586250778E-2</v>
      </c>
      <c r="U7973" s="9">
        <f t="shared" si="2373"/>
        <v>2.1487524083885295E-3</v>
      </c>
      <c r="V7973" s="9">
        <f t="shared" ca="1" si="2374"/>
        <v>0.26102393146977565</v>
      </c>
      <c r="W7973">
        <f t="shared" ca="1" si="2375"/>
        <v>-1.343143184407769</v>
      </c>
      <c r="X7973">
        <v>7972</v>
      </c>
    </row>
    <row r="7974" spans="1:24" x14ac:dyDescent="0.25">
      <c r="A7974">
        <v>0</v>
      </c>
      <c r="B7974" s="8">
        <v>3.6517328930228401</v>
      </c>
      <c r="C7974" s="8">
        <v>-0.30811974016460503</v>
      </c>
      <c r="D7974">
        <v>0</v>
      </c>
      <c r="E7974" s="8">
        <f t="shared" si="2358"/>
        <v>2.0870553344062608</v>
      </c>
      <c r="F7974" s="8">
        <f t="shared" si="2359"/>
        <v>-0.18753280535284944</v>
      </c>
      <c r="G7974" s="8">
        <f t="shared" si="2376"/>
        <v>-0.17712277199749935</v>
      </c>
      <c r="H7974" s="9">
        <f t="shared" si="2360"/>
        <v>0.76124894171387725</v>
      </c>
      <c r="I7974" s="9">
        <f t="shared" si="2361"/>
        <v>0.10620008205742548</v>
      </c>
      <c r="J7974" s="9">
        <f t="shared" si="2362"/>
        <v>0.13255097622869727</v>
      </c>
      <c r="K7974" s="9">
        <f t="shared" si="2363"/>
        <v>0.14486904063666289</v>
      </c>
      <c r="L7974" s="9">
        <f t="shared" si="2364"/>
        <v>0.42500092481890167</v>
      </c>
      <c r="M7974" s="9">
        <f t="shared" si="2365"/>
        <v>0.43013003454443549</v>
      </c>
      <c r="N7974" s="9">
        <f t="shared" si="2366"/>
        <v>0.58546217368562892</v>
      </c>
      <c r="O7974" s="9">
        <f t="shared" si="2367"/>
        <v>0.34208131266938491</v>
      </c>
      <c r="P7974" s="9">
        <f t="shared" si="2368"/>
        <v>7.2456513644986176E-2</v>
      </c>
      <c r="Q7974" s="9">
        <f t="shared" si="2369"/>
        <v>1.5385104003194107E-2</v>
      </c>
      <c r="R7974" s="9">
        <f t="shared" si="2370"/>
        <v>4.5135133090249073E-2</v>
      </c>
      <c r="S7974" s="9">
        <f t="shared" si="2371"/>
        <v>0.62391328132437085</v>
      </c>
      <c r="T7974" s="9">
        <f t="shared" si="2372"/>
        <v>0.26040903724966319</v>
      </c>
      <c r="U7974" s="9">
        <f t="shared" si="2373"/>
        <v>5.5157444332522836E-2</v>
      </c>
      <c r="V7974" s="9">
        <f t="shared" ca="1" si="2374"/>
        <v>0.62391328132437085</v>
      </c>
      <c r="W7974">
        <f t="shared" ca="1" si="2375"/>
        <v>-0.47174389250683058</v>
      </c>
      <c r="X7974">
        <v>7973</v>
      </c>
    </row>
    <row r="7975" spans="1:24" x14ac:dyDescent="0.25">
      <c r="A7975">
        <v>0</v>
      </c>
      <c r="B7975" s="8">
        <v>1.9962699627457301</v>
      </c>
      <c r="C7975" s="8">
        <v>-1.1578748091225699</v>
      </c>
      <c r="D7975">
        <v>0</v>
      </c>
      <c r="E7975" s="8">
        <f t="shared" si="2358"/>
        <v>1.1409174758164342</v>
      </c>
      <c r="F7975" s="8">
        <f t="shared" si="2359"/>
        <v>-0.70472443955116082</v>
      </c>
      <c r="G7975" s="8">
        <f t="shared" si="2376"/>
        <v>-0.66560485773583711</v>
      </c>
      <c r="H7975" s="9">
        <f t="shared" si="2360"/>
        <v>0.40678926011857097</v>
      </c>
      <c r="I7975" s="9">
        <f t="shared" si="2361"/>
        <v>0.38176258299813859</v>
      </c>
      <c r="J7975" s="9">
        <f t="shared" si="2362"/>
        <v>0.21144815688329044</v>
      </c>
      <c r="K7975" s="9">
        <f t="shared" si="2363"/>
        <v>0.29407986692445798</v>
      </c>
      <c r="L7975" s="9">
        <f t="shared" si="2364"/>
        <v>0.46183901149901307</v>
      </c>
      <c r="M7975" s="9">
        <f t="shared" si="2365"/>
        <v>0.24408112157652895</v>
      </c>
      <c r="N7975" s="9">
        <f t="shared" si="2366"/>
        <v>0.75939859467157667</v>
      </c>
      <c r="O7975" s="9">
        <f t="shared" si="2367"/>
        <v>0.21478719597948726</v>
      </c>
      <c r="P7975" s="9">
        <f t="shared" si="2368"/>
        <v>2.5814209348936079E-2</v>
      </c>
      <c r="Q7975" s="9">
        <f t="shared" si="2369"/>
        <v>0.11226868960482994</v>
      </c>
      <c r="R7975" s="9">
        <f t="shared" si="2370"/>
        <v>0.17631285395917026</v>
      </c>
      <c r="S7975" s="9">
        <f t="shared" si="2371"/>
        <v>0.613544388778962</v>
      </c>
      <c r="T7975" s="9">
        <f t="shared" si="2372"/>
        <v>8.7373124535438121E-2</v>
      </c>
      <c r="U7975" s="9">
        <f t="shared" si="2373"/>
        <v>1.0500943121599606E-2</v>
      </c>
      <c r="V7975" s="9">
        <f t="shared" ca="1" si="2374"/>
        <v>0.613544388778962</v>
      </c>
      <c r="W7975">
        <f t="shared" ca="1" si="2375"/>
        <v>-0.48850266410060683</v>
      </c>
      <c r="X7975">
        <v>7974</v>
      </c>
    </row>
    <row r="7976" spans="1:24" x14ac:dyDescent="0.25">
      <c r="A7976">
        <v>-1</v>
      </c>
      <c r="B7976" s="8">
        <v>3.2613609120940201</v>
      </c>
      <c r="C7976" s="8">
        <v>0.80614028662154802</v>
      </c>
      <c r="D7976">
        <v>-1</v>
      </c>
      <c r="E7976" s="8">
        <f t="shared" si="2358"/>
        <v>1.4788017982900106</v>
      </c>
      <c r="F7976" s="8">
        <f t="shared" si="2359"/>
        <v>-2.5700827726181652E-2</v>
      </c>
      <c r="G7976" s="8">
        <f t="shared" si="2376"/>
        <v>-5.633130972024375E-2</v>
      </c>
      <c r="H7976" s="9">
        <f t="shared" si="2360"/>
        <v>0.54065034681665514</v>
      </c>
      <c r="I7976" s="9">
        <f t="shared" si="2361"/>
        <v>0.26149630622584352</v>
      </c>
      <c r="J7976" s="9">
        <f t="shared" si="2362"/>
        <v>0.19785334695750134</v>
      </c>
      <c r="K7976" s="9">
        <f t="shared" si="2363"/>
        <v>0.11113232491185092</v>
      </c>
      <c r="L7976" s="9">
        <f t="shared" si="2364"/>
        <v>0.39453690852019713</v>
      </c>
      <c r="M7976" s="9">
        <f t="shared" si="2365"/>
        <v>0.494330766567952</v>
      </c>
      <c r="N7976" s="9">
        <f t="shared" si="2366"/>
        <v>0.53788061950673305</v>
      </c>
      <c r="O7976" s="9">
        <f t="shared" si="2367"/>
        <v>0.37149918600448517</v>
      </c>
      <c r="P7976" s="9">
        <f t="shared" si="2368"/>
        <v>9.062019448878178E-2</v>
      </c>
      <c r="Q7976" s="9">
        <f t="shared" si="2369"/>
        <v>2.9060692466739306E-2</v>
      </c>
      <c r="R7976" s="9">
        <f t="shared" si="2370"/>
        <v>0.10316994424779508</v>
      </c>
      <c r="S7976" s="9">
        <f t="shared" si="2371"/>
        <v>0.61792435995108308</v>
      </c>
      <c r="T7976" s="9">
        <f t="shared" si="2372"/>
        <v>0.20085116375543</v>
      </c>
      <c r="U7976" s="9">
        <f t="shared" si="2373"/>
        <v>4.8993839578952612E-2</v>
      </c>
      <c r="V7976" s="9">
        <f t="shared" ca="1" si="2374"/>
        <v>0.10316994424779508</v>
      </c>
      <c r="W7976">
        <f t="shared" ca="1" si="2375"/>
        <v>-2.2713777062616329</v>
      </c>
      <c r="X7976">
        <v>7975</v>
      </c>
    </row>
    <row r="7977" spans="1:24" x14ac:dyDescent="0.25">
      <c r="A7977">
        <v>0</v>
      </c>
      <c r="B7977" s="8">
        <v>1.22977512244632</v>
      </c>
      <c r="C7977" s="8">
        <v>-0.79186057979504498</v>
      </c>
      <c r="D7977">
        <v>-1</v>
      </c>
      <c r="E7977" s="8">
        <f t="shared" si="2358"/>
        <v>0.31770045714609013</v>
      </c>
      <c r="F7977" s="8">
        <f t="shared" si="2359"/>
        <v>-0.99830188624743266</v>
      </c>
      <c r="G7977" s="8">
        <f t="shared" si="2376"/>
        <v>-0.9749428305624479</v>
      </c>
      <c r="H7977" s="9">
        <f t="shared" si="2360"/>
        <v>0.14479327158298494</v>
      </c>
      <c r="I7977" s="9">
        <f t="shared" si="2361"/>
        <v>0.69929089776565068</v>
      </c>
      <c r="J7977" s="9">
        <f t="shared" si="2362"/>
        <v>0.15591583065136438</v>
      </c>
      <c r="K7977" s="9">
        <f t="shared" si="2363"/>
        <v>0.40209533237502848</v>
      </c>
      <c r="L7977" s="9">
        <f t="shared" si="2364"/>
        <v>0.4360373106703711</v>
      </c>
      <c r="M7977" s="9">
        <f t="shared" si="2365"/>
        <v>0.16186735695460042</v>
      </c>
      <c r="N7977" s="9">
        <f t="shared" si="2366"/>
        <v>0.84463877702974255</v>
      </c>
      <c r="O7977" s="9">
        <f t="shared" si="2367"/>
        <v>0.14331203292880756</v>
      </c>
      <c r="P7977" s="9">
        <f t="shared" si="2368"/>
        <v>1.2049190041449886E-2</v>
      </c>
      <c r="Q7977" s="9">
        <f t="shared" si="2369"/>
        <v>0.2811816059639114</v>
      </c>
      <c r="R7977" s="9">
        <f t="shared" si="2370"/>
        <v>0.30491692243800372</v>
      </c>
      <c r="S7977" s="9">
        <f t="shared" si="2371"/>
        <v>0.39140621184708768</v>
      </c>
      <c r="T7977" s="9">
        <f t="shared" si="2372"/>
        <v>2.0750618104970513E-2</v>
      </c>
      <c r="U7977" s="9">
        <f t="shared" si="2373"/>
        <v>1.7446416460266509E-3</v>
      </c>
      <c r="V7977" s="9">
        <f t="shared" ca="1" si="2374"/>
        <v>0.39140621184708768</v>
      </c>
      <c r="W7977">
        <f t="shared" ca="1" si="2375"/>
        <v>-0.93800935330530533</v>
      </c>
      <c r="X7977">
        <v>7976</v>
      </c>
    </row>
    <row r="7978" spans="1:24" x14ac:dyDescent="0.25">
      <c r="A7978">
        <v>1</v>
      </c>
      <c r="B7978" s="8">
        <v>2.0183476521019101</v>
      </c>
      <c r="C7978" s="8">
        <v>-0.13882537562340699</v>
      </c>
      <c r="D7978">
        <v>1</v>
      </c>
      <c r="E7978" s="8">
        <f t="shared" si="2358"/>
        <v>1.5386817487867763</v>
      </c>
      <c r="F7978" s="8">
        <f t="shared" si="2359"/>
        <v>0.43185279074683641</v>
      </c>
      <c r="G7978" s="8">
        <f t="shared" si="2376"/>
        <v>0.43993758813691308</v>
      </c>
      <c r="H7978" s="9">
        <f t="shared" si="2360"/>
        <v>0.56432826269522107</v>
      </c>
      <c r="I7978" s="9">
        <f t="shared" si="2361"/>
        <v>0.24239503886306968</v>
      </c>
      <c r="J7978" s="9">
        <f t="shared" si="2362"/>
        <v>0.19327669844170919</v>
      </c>
      <c r="K7978" s="9">
        <f t="shared" si="2363"/>
        <v>4.6665549320068236E-2</v>
      </c>
      <c r="L7978" s="9">
        <f t="shared" si="2364"/>
        <v>0.28209346787859424</v>
      </c>
      <c r="M7978" s="9">
        <f t="shared" si="2365"/>
        <v>0.67124098280133748</v>
      </c>
      <c r="N7978" s="9">
        <f t="shared" si="2366"/>
        <v>0.34414633044771797</v>
      </c>
      <c r="O7978" s="9">
        <f t="shared" si="2367"/>
        <v>0.45558913648100469</v>
      </c>
      <c r="P7978" s="9">
        <f t="shared" si="2368"/>
        <v>0.2002645330712774</v>
      </c>
      <c r="Q7978" s="9">
        <f t="shared" si="2369"/>
        <v>1.1311497641004436E-2</v>
      </c>
      <c r="R7978" s="9">
        <f t="shared" si="2370"/>
        <v>6.8378057109449955E-2</v>
      </c>
      <c r="S7978" s="9">
        <f t="shared" si="2371"/>
        <v>0.55019368332882057</v>
      </c>
      <c r="T7978" s="9">
        <f t="shared" si="2372"/>
        <v>0.25710182589314134</v>
      </c>
      <c r="U7978" s="9">
        <f t="shared" si="2373"/>
        <v>0.11301493602758361</v>
      </c>
      <c r="V7978" s="9">
        <f t="shared" ca="1" si="2374"/>
        <v>0.25710182589314134</v>
      </c>
      <c r="W7978">
        <f t="shared" ca="1" si="2375"/>
        <v>-1.3582830628563152</v>
      </c>
      <c r="X7978">
        <v>7977</v>
      </c>
    </row>
    <row r="7979" spans="1:24" x14ac:dyDescent="0.25">
      <c r="A7979">
        <v>1</v>
      </c>
      <c r="B7979" s="8">
        <v>2.6963368266200498</v>
      </c>
      <c r="C7979" s="8">
        <v>0.96942481032818295</v>
      </c>
      <c r="D7979">
        <v>0</v>
      </c>
      <c r="E7979" s="8">
        <f t="shared" si="2358"/>
        <v>1.5410229395762727</v>
      </c>
      <c r="F7979" s="8">
        <f t="shared" si="2359"/>
        <v>0.59002696212315608</v>
      </c>
      <c r="G7979" s="8">
        <f t="shared" si="2376"/>
        <v>0.5572742906921434</v>
      </c>
      <c r="H7979" s="9">
        <f t="shared" si="2360"/>
        <v>0.56524991835260541</v>
      </c>
      <c r="I7979" s="9">
        <f t="shared" si="2361"/>
        <v>0.24166388532562455</v>
      </c>
      <c r="J7979" s="9">
        <f t="shared" si="2362"/>
        <v>0.19308619632177004</v>
      </c>
      <c r="K7979" s="9">
        <f t="shared" si="2363"/>
        <v>3.3159891748880579E-2</v>
      </c>
      <c r="L7979" s="9">
        <f t="shared" si="2364"/>
        <v>0.24058807074275818</v>
      </c>
      <c r="M7979" s="9">
        <f t="shared" si="2365"/>
        <v>0.7262520375083612</v>
      </c>
      <c r="N7979" s="9">
        <f t="shared" si="2366"/>
        <v>0.30205130020105331</v>
      </c>
      <c r="O7979" s="9">
        <f t="shared" si="2367"/>
        <v>0.46321319317016496</v>
      </c>
      <c r="P7979" s="9">
        <f t="shared" si="2368"/>
        <v>0.23473550662878173</v>
      </c>
      <c r="Q7979" s="9">
        <f t="shared" si="2369"/>
        <v>8.0135482770116E-3</v>
      </c>
      <c r="R7979" s="9">
        <f t="shared" si="2370"/>
        <v>5.8141447938691158E-2</v>
      </c>
      <c r="S7979" s="9">
        <f t="shared" si="2371"/>
        <v>0.53932955820863548</v>
      </c>
      <c r="T7979" s="9">
        <f t="shared" si="2372"/>
        <v>0.2618312196192854</v>
      </c>
      <c r="U7979" s="9">
        <f t="shared" si="2373"/>
        <v>0.13268422595637633</v>
      </c>
      <c r="V7979" s="9">
        <f t="shared" ca="1" si="2374"/>
        <v>0.2618312196192854</v>
      </c>
      <c r="W7979">
        <f t="shared" ca="1" si="2375"/>
        <v>-1.3400551827333604</v>
      </c>
      <c r="X7979">
        <v>7978</v>
      </c>
    </row>
    <row r="7980" spans="1:24" x14ac:dyDescent="0.25">
      <c r="A7980">
        <v>0</v>
      </c>
      <c r="B7980" s="8">
        <v>2.2744384000226301</v>
      </c>
      <c r="C7980" s="8">
        <v>-0.44092448636689902</v>
      </c>
      <c r="D7980">
        <v>-1</v>
      </c>
      <c r="E7980" s="8">
        <f t="shared" si="2358"/>
        <v>0.91475126288538311</v>
      </c>
      <c r="F7980" s="8">
        <f t="shared" si="2359"/>
        <v>-0.78470950146549212</v>
      </c>
      <c r="G7980" s="8">
        <f t="shared" si="2376"/>
        <v>-0.7732070585253823</v>
      </c>
      <c r="H7980" s="9">
        <f t="shared" si="2360"/>
        <v>0.32204845566748957</v>
      </c>
      <c r="I7980" s="9">
        <f t="shared" si="2361"/>
        <v>0.47023121676614049</v>
      </c>
      <c r="J7980" s="9">
        <f t="shared" si="2362"/>
        <v>0.20772032756636999</v>
      </c>
      <c r="K7980" s="9">
        <f t="shared" si="2363"/>
        <v>0.3222129045920793</v>
      </c>
      <c r="L7980" s="9">
        <f t="shared" si="2364"/>
        <v>0.45809094418873142</v>
      </c>
      <c r="M7980" s="9">
        <f t="shared" si="2365"/>
        <v>0.21969615121918928</v>
      </c>
      <c r="N7980" s="9">
        <f t="shared" si="2366"/>
        <v>0.79159601169985472</v>
      </c>
      <c r="O7980" s="9">
        <f t="shared" si="2367"/>
        <v>0.18840749619928487</v>
      </c>
      <c r="P7980" s="9">
        <f t="shared" si="2368"/>
        <v>1.9996492100860408E-2</v>
      </c>
      <c r="Q7980" s="9">
        <f t="shared" si="2369"/>
        <v>0.15151456618408579</v>
      </c>
      <c r="R7980" s="9">
        <f t="shared" si="2370"/>
        <v>0.21540866207541734</v>
      </c>
      <c r="S7980" s="9">
        <f t="shared" si="2371"/>
        <v>0.56596058915348957</v>
      </c>
      <c r="T7980" s="9">
        <f t="shared" si="2372"/>
        <v>6.0676343187158102E-2</v>
      </c>
      <c r="U7980" s="9">
        <f t="shared" si="2373"/>
        <v>6.4398393998492485E-3</v>
      </c>
      <c r="V7980" s="9">
        <f t="shared" ca="1" si="2374"/>
        <v>0.56596058915348957</v>
      </c>
      <c r="W7980">
        <f t="shared" ca="1" si="2375"/>
        <v>-0.56923083367413441</v>
      </c>
      <c r="X7980">
        <v>7979</v>
      </c>
    </row>
    <row r="7981" spans="1:24" x14ac:dyDescent="0.25">
      <c r="A7981">
        <v>2</v>
      </c>
      <c r="B7981" s="8">
        <v>3.24035716009874</v>
      </c>
      <c r="C7981" s="8">
        <v>0.387154411881656</v>
      </c>
      <c r="D7981">
        <v>1</v>
      </c>
      <c r="E7981" s="8">
        <f t="shared" si="2358"/>
        <v>2.2370902953792342</v>
      </c>
      <c r="F7981" s="8">
        <f t="shared" si="2359"/>
        <v>0.75198309157412202</v>
      </c>
      <c r="G7981" s="8">
        <f t="shared" si="2376"/>
        <v>0.74229730688710582</v>
      </c>
      <c r="H7981" s="9">
        <f t="shared" si="2360"/>
        <v>0.80520489904987336</v>
      </c>
      <c r="I7981" s="9">
        <f t="shared" si="2361"/>
        <v>8.1202622457637028E-2</v>
      </c>
      <c r="J7981" s="9">
        <f t="shared" si="2362"/>
        <v>0.11359247849248962</v>
      </c>
      <c r="K7981" s="9">
        <f t="shared" si="2363"/>
        <v>2.2846826055805489E-2</v>
      </c>
      <c r="L7981" s="9">
        <f t="shared" si="2364"/>
        <v>0.19974391879396564</v>
      </c>
      <c r="M7981" s="9">
        <f t="shared" si="2365"/>
        <v>0.77740925515022896</v>
      </c>
      <c r="N7981" s="9">
        <f t="shared" si="2366"/>
        <v>0.24086187096616307</v>
      </c>
      <c r="O7981" s="9">
        <f t="shared" si="2367"/>
        <v>0.46395902085636298</v>
      </c>
      <c r="P7981" s="9">
        <f t="shared" si="2368"/>
        <v>0.29517910817747395</v>
      </c>
      <c r="Q7981" s="9">
        <f t="shared" si="2369"/>
        <v>1.8552221905648776E-3</v>
      </c>
      <c r="R7981" s="9">
        <f t="shared" si="2370"/>
        <v>1.6219730026035301E-2</v>
      </c>
      <c r="S7981" s="9">
        <f t="shared" si="2371"/>
        <v>0.37066330722979945</v>
      </c>
      <c r="T7981" s="9">
        <f t="shared" si="2372"/>
        <v>0.37358207655192582</v>
      </c>
      <c r="U7981" s="9">
        <f t="shared" si="2373"/>
        <v>0.23767966400167456</v>
      </c>
      <c r="V7981" s="9">
        <f t="shared" ca="1" si="2374"/>
        <v>0.23767966400167456</v>
      </c>
      <c r="W7981">
        <f t="shared" ca="1" si="2375"/>
        <v>-1.4368314614871711</v>
      </c>
      <c r="X7981">
        <v>7980</v>
      </c>
    </row>
    <row r="7982" spans="1:24" x14ac:dyDescent="0.25">
      <c r="A7982">
        <v>0</v>
      </c>
      <c r="B7982" s="8">
        <v>1.3654574249006599</v>
      </c>
      <c r="C7982" s="8">
        <v>-0.32781263535563898</v>
      </c>
      <c r="D7982">
        <v>1</v>
      </c>
      <c r="E7982" s="8">
        <f t="shared" si="2358"/>
        <v>1.1655388954128172</v>
      </c>
      <c r="F7982" s="8">
        <f t="shared" si="2359"/>
        <v>0.31682831690235164</v>
      </c>
      <c r="G7982" s="8">
        <f t="shared" si="2376"/>
        <v>0.33129817640009379</v>
      </c>
      <c r="H7982" s="9">
        <f t="shared" si="2360"/>
        <v>0.41636926235619198</v>
      </c>
      <c r="I7982" s="9">
        <f t="shared" si="2361"/>
        <v>0.37241031271586911</v>
      </c>
      <c r="J7982" s="9">
        <f t="shared" si="2362"/>
        <v>0.21122042492793891</v>
      </c>
      <c r="K7982" s="9">
        <f t="shared" si="2363"/>
        <v>5.9019536251806233E-2</v>
      </c>
      <c r="L7982" s="9">
        <f t="shared" si="2364"/>
        <v>0.3123160795631772</v>
      </c>
      <c r="M7982" s="9">
        <f t="shared" si="2365"/>
        <v>0.62866438418501658</v>
      </c>
      <c r="N7982" s="9">
        <f t="shared" si="2366"/>
        <v>0.38493929099920865</v>
      </c>
      <c r="O7982" s="9">
        <f t="shared" si="2367"/>
        <v>0.44383078319436331</v>
      </c>
      <c r="P7982" s="9">
        <f t="shared" si="2368"/>
        <v>0.17122992580642804</v>
      </c>
      <c r="Q7982" s="9">
        <f t="shared" si="2369"/>
        <v>2.1979483951880732E-2</v>
      </c>
      <c r="R7982" s="9">
        <f t="shared" si="2370"/>
        <v>0.11630972885631707</v>
      </c>
      <c r="S7982" s="9">
        <f t="shared" si="2371"/>
        <v>0.6056184134808662</v>
      </c>
      <c r="T7982" s="9">
        <f t="shared" si="2372"/>
        <v>0.18479749580960803</v>
      </c>
      <c r="U7982" s="9">
        <f t="shared" si="2373"/>
        <v>7.1294877901327922E-2</v>
      </c>
      <c r="V7982" s="9">
        <f t="shared" ca="1" si="2374"/>
        <v>0.6056184134808662</v>
      </c>
      <c r="W7982">
        <f t="shared" ca="1" si="2375"/>
        <v>-0.50150517196963496</v>
      </c>
      <c r="X7982">
        <v>7981</v>
      </c>
    </row>
    <row r="7983" spans="1:24" x14ac:dyDescent="0.25">
      <c r="A7983">
        <v>2</v>
      </c>
      <c r="B7983" s="8">
        <v>3.2011583433912798</v>
      </c>
      <c r="C7983" s="8">
        <v>5.7193327167913303E-2</v>
      </c>
      <c r="D7983">
        <v>1</v>
      </c>
      <c r="E7983" s="8">
        <f t="shared" si="2358"/>
        <v>2.2146872056932314</v>
      </c>
      <c r="F7983" s="8">
        <f t="shared" si="2359"/>
        <v>0.55115685486309418</v>
      </c>
      <c r="G7983" s="8">
        <f t="shared" si="2376"/>
        <v>0.55261902809660113</v>
      </c>
      <c r="H7983" s="9">
        <f t="shared" si="2360"/>
        <v>0.79897276500385139</v>
      </c>
      <c r="I7983" s="9">
        <f t="shared" si="2361"/>
        <v>8.4623929134920145E-2</v>
      </c>
      <c r="J7983" s="9">
        <f t="shared" si="2362"/>
        <v>0.11640330586122846</v>
      </c>
      <c r="K7983" s="9">
        <f t="shared" si="2363"/>
        <v>3.6137178420761945E-2</v>
      </c>
      <c r="L7983" s="9">
        <f t="shared" si="2364"/>
        <v>0.25070061750283834</v>
      </c>
      <c r="M7983" s="9">
        <f t="shared" si="2365"/>
        <v>0.71316220407639974</v>
      </c>
      <c r="N7983" s="9">
        <f t="shared" si="2366"/>
        <v>0.30367683536253143</v>
      </c>
      <c r="O7983" s="9">
        <f t="shared" si="2367"/>
        <v>0.46301492667191246</v>
      </c>
      <c r="P7983" s="9">
        <f t="shared" si="2368"/>
        <v>0.23330823796555611</v>
      </c>
      <c r="Q7983" s="9">
        <f t="shared" si="2369"/>
        <v>3.0580700258145245E-3</v>
      </c>
      <c r="R7983" s="9">
        <f t="shared" si="2370"/>
        <v>2.1215271289640913E-2</v>
      </c>
      <c r="S7983" s="9">
        <f t="shared" si="2371"/>
        <v>0.41938341449791428</v>
      </c>
      <c r="T7983" s="9">
        <f t="shared" si="2372"/>
        <v>0.36993631620111339</v>
      </c>
      <c r="U7983" s="9">
        <f t="shared" si="2373"/>
        <v>0.18640692798551689</v>
      </c>
      <c r="V7983" s="9">
        <f t="shared" ca="1" si="2374"/>
        <v>0.18640692798551689</v>
      </c>
      <c r="W7983">
        <f t="shared" ca="1" si="2375"/>
        <v>-1.6798232101170583</v>
      </c>
      <c r="X7983">
        <v>7982</v>
      </c>
    </row>
    <row r="7984" spans="1:24" x14ac:dyDescent="0.25">
      <c r="A7984">
        <v>0</v>
      </c>
      <c r="B7984" s="8">
        <v>2.8528218673260501</v>
      </c>
      <c r="C7984" s="8">
        <v>0.92612336579759902</v>
      </c>
      <c r="D7984">
        <v>0</v>
      </c>
      <c r="E7984" s="8">
        <f t="shared" si="2358"/>
        <v>1.6304579964459145</v>
      </c>
      <c r="F7984" s="8">
        <f t="shared" si="2359"/>
        <v>0.56367213862397658</v>
      </c>
      <c r="G7984" s="8">
        <f t="shared" si="2376"/>
        <v>0.53238243571830868</v>
      </c>
      <c r="H7984" s="9">
        <f t="shared" si="2360"/>
        <v>0.60014733283905053</v>
      </c>
      <c r="I7984" s="9">
        <f t="shared" si="2361"/>
        <v>0.21464844690237134</v>
      </c>
      <c r="J7984" s="9">
        <f t="shared" si="2362"/>
        <v>0.18520422025857813</v>
      </c>
      <c r="K7984" s="9">
        <f t="shared" si="2363"/>
        <v>3.5155546119705429E-2</v>
      </c>
      <c r="L7984" s="9">
        <f t="shared" si="2364"/>
        <v>0.24743538225032743</v>
      </c>
      <c r="M7984" s="9">
        <f t="shared" si="2365"/>
        <v>0.71740907162996714</v>
      </c>
      <c r="N7984" s="9">
        <f t="shared" si="2366"/>
        <v>0.31078800037025983</v>
      </c>
      <c r="O7984" s="9">
        <f t="shared" si="2367"/>
        <v>0.46205184477489508</v>
      </c>
      <c r="P7984" s="9">
        <f t="shared" si="2368"/>
        <v>0.22716015485484503</v>
      </c>
      <c r="Q7984" s="9">
        <f t="shared" si="2369"/>
        <v>7.5460833745994577E-3</v>
      </c>
      <c r="R7984" s="9">
        <f t="shared" si="2370"/>
        <v>5.3111620508727364E-2</v>
      </c>
      <c r="S7984" s="9">
        <f t="shared" si="2371"/>
        <v>0.52571355277821596</v>
      </c>
      <c r="T7984" s="9">
        <f t="shared" si="2372"/>
        <v>0.27729918227501626</v>
      </c>
      <c r="U7984" s="9">
        <f t="shared" si="2373"/>
        <v>0.13632956106344093</v>
      </c>
      <c r="V7984" s="9">
        <f t="shared" ca="1" si="2374"/>
        <v>0.52571355277821596</v>
      </c>
      <c r="W7984">
        <f t="shared" ca="1" si="2375"/>
        <v>-0.64299879104731739</v>
      </c>
      <c r="X7984">
        <v>7983</v>
      </c>
    </row>
    <row r="7985" spans="1:24" x14ac:dyDescent="0.25">
      <c r="A7985">
        <v>-2</v>
      </c>
      <c r="B7985" s="8">
        <v>2.22156880072626</v>
      </c>
      <c r="C7985" s="8">
        <v>-0.25522899591488402</v>
      </c>
      <c r="D7985">
        <v>-1</v>
      </c>
      <c r="E7985" s="8">
        <f t="shared" si="2358"/>
        <v>0.88453498407423714</v>
      </c>
      <c r="F7985" s="8">
        <f t="shared" si="2359"/>
        <v>-0.67168851732719626</v>
      </c>
      <c r="G7985" s="8">
        <f t="shared" si="2376"/>
        <v>-0.66645992184817704</v>
      </c>
      <c r="H7985" s="9">
        <f t="shared" si="2360"/>
        <v>0.31129091269686582</v>
      </c>
      <c r="I7985" s="9">
        <f t="shared" si="2361"/>
        <v>0.48226393493204278</v>
      </c>
      <c r="J7985" s="9">
        <f t="shared" si="2362"/>
        <v>0.2064451523710914</v>
      </c>
      <c r="K7985" s="9">
        <f t="shared" si="2363"/>
        <v>0.28280099753701549</v>
      </c>
      <c r="L7985" s="9">
        <f t="shared" si="2364"/>
        <v>0.462635880551728</v>
      </c>
      <c r="M7985" s="9">
        <f t="shared" si="2365"/>
        <v>0.25456312191125652</v>
      </c>
      <c r="N7985" s="9">
        <f t="shared" si="2366"/>
        <v>0.75966469372096268</v>
      </c>
      <c r="O7985" s="9">
        <f t="shared" si="2367"/>
        <v>0.21457238823901037</v>
      </c>
      <c r="P7985" s="9">
        <f t="shared" si="2368"/>
        <v>2.576291804002695E-2</v>
      </c>
      <c r="Q7985" s="9">
        <f t="shared" si="2369"/>
        <v>0.13638472187490802</v>
      </c>
      <c r="R7985" s="9">
        <f t="shared" si="2370"/>
        <v>0.22311260019562687</v>
      </c>
      <c r="S7985" s="9">
        <f t="shared" si="2371"/>
        <v>0.56568848108458281</v>
      </c>
      <c r="T7985" s="9">
        <f t="shared" si="2372"/>
        <v>6.6794434574467779E-2</v>
      </c>
      <c r="U7985" s="9">
        <f t="shared" si="2373"/>
        <v>8.0197622704145394E-3</v>
      </c>
      <c r="V7985" s="9">
        <f t="shared" ca="1" si="2374"/>
        <v>0.13638472187490802</v>
      </c>
      <c r="W7985">
        <f t="shared" ca="1" si="2375"/>
        <v>-1.9922755495610824</v>
      </c>
      <c r="X7985">
        <v>7984</v>
      </c>
    </row>
    <row r="7986" spans="1:24" x14ac:dyDescent="0.25">
      <c r="A7986">
        <v>0</v>
      </c>
      <c r="B7986" s="8">
        <v>0.94452546179053298</v>
      </c>
      <c r="C7986" s="8">
        <v>0.27299302320714203</v>
      </c>
      <c r="D7986">
        <v>0</v>
      </c>
      <c r="E7986" s="8">
        <f t="shared" si="2358"/>
        <v>0.5398195764205197</v>
      </c>
      <c r="F7986" s="8">
        <f t="shared" si="2359"/>
        <v>0.16615341638429651</v>
      </c>
      <c r="G7986" s="8">
        <f t="shared" si="2376"/>
        <v>0.15693016286653744</v>
      </c>
      <c r="H7986" s="9">
        <f t="shared" si="2360"/>
        <v>0.20132159476098643</v>
      </c>
      <c r="I7986" s="9">
        <f t="shared" si="2361"/>
        <v>0.61800410760455993</v>
      </c>
      <c r="J7986" s="9">
        <f t="shared" si="2362"/>
        <v>0.18067429763445364</v>
      </c>
      <c r="K7986" s="9">
        <f t="shared" si="2363"/>
        <v>7.8918669606664812E-2</v>
      </c>
      <c r="L7986" s="9">
        <f t="shared" si="2364"/>
        <v>0.35058296540951972</v>
      </c>
      <c r="M7986" s="9">
        <f t="shared" si="2365"/>
        <v>0.57049836498381545</v>
      </c>
      <c r="N7986" s="9">
        <f t="shared" si="2366"/>
        <v>0.45296818090749857</v>
      </c>
      <c r="O7986" s="9">
        <f t="shared" si="2367"/>
        <v>0.41645829657684774</v>
      </c>
      <c r="P7986" s="9">
        <f t="shared" si="2368"/>
        <v>0.13057352251565368</v>
      </c>
      <c r="Q7986" s="9">
        <f t="shared" si="2369"/>
        <v>4.8772061983605994E-2</v>
      </c>
      <c r="R7986" s="9">
        <f t="shared" si="2370"/>
        <v>0.21666171267927054</v>
      </c>
      <c r="S7986" s="9">
        <f t="shared" si="2371"/>
        <v>0.62443690713241762</v>
      </c>
      <c r="T7986" s="9">
        <f t="shared" si="2372"/>
        <v>8.3842048418294846E-2</v>
      </c>
      <c r="U7986" s="9">
        <f t="shared" si="2373"/>
        <v>2.628726978641097E-2</v>
      </c>
      <c r="V7986" s="9">
        <f t="shared" ca="1" si="2374"/>
        <v>0.62443690713241762</v>
      </c>
      <c r="W7986">
        <f t="shared" ca="1" si="2375"/>
        <v>-0.4709049839319806</v>
      </c>
      <c r="X7986">
        <v>7985</v>
      </c>
    </row>
    <row r="7987" spans="1:24" x14ac:dyDescent="0.25">
      <c r="A7987">
        <v>-2</v>
      </c>
      <c r="B7987" s="8">
        <v>3.01658174994393</v>
      </c>
      <c r="C7987" s="8">
        <v>-9.3638611551325704E-2</v>
      </c>
      <c r="D7987">
        <v>-1</v>
      </c>
      <c r="E7987" s="8">
        <f t="shared" si="2358"/>
        <v>1.3389044752703212</v>
      </c>
      <c r="F7987" s="8">
        <f t="shared" si="2359"/>
        <v>-0.5733387716031656</v>
      </c>
      <c r="G7987" s="8">
        <f t="shared" si="2376"/>
        <v>-0.57356961630876369</v>
      </c>
      <c r="H7987" s="9">
        <f t="shared" si="2360"/>
        <v>0.48491358713041632</v>
      </c>
      <c r="I7987" s="9">
        <f t="shared" si="2361"/>
        <v>0.30894539463871484</v>
      </c>
      <c r="J7987" s="9">
        <f t="shared" si="2362"/>
        <v>0.20614101823086883</v>
      </c>
      <c r="K7987" s="9">
        <f t="shared" si="2363"/>
        <v>0.25050850861998397</v>
      </c>
      <c r="L7987" s="9">
        <f t="shared" si="2364"/>
        <v>0.46238206776019897</v>
      </c>
      <c r="M7987" s="9">
        <f t="shared" si="2365"/>
        <v>0.28710942361981706</v>
      </c>
      <c r="N7987" s="9">
        <f t="shared" si="2366"/>
        <v>0.72984162457251789</v>
      </c>
      <c r="O7987" s="9">
        <f t="shared" si="2367"/>
        <v>0.23830194981512753</v>
      </c>
      <c r="P7987" s="9">
        <f t="shared" si="2368"/>
        <v>3.1856425612354577E-2</v>
      </c>
      <c r="Q7987" s="9">
        <f t="shared" si="2369"/>
        <v>7.7393450055956853E-2</v>
      </c>
      <c r="R7987" s="9">
        <f t="shared" si="2370"/>
        <v>0.14285081039803965</v>
      </c>
      <c r="S7987" s="9">
        <f t="shared" si="2371"/>
        <v>0.64875227262413748</v>
      </c>
      <c r="T7987" s="9">
        <f t="shared" si="2372"/>
        <v>0.11555585330502595</v>
      </c>
      <c r="U7987" s="9">
        <f t="shared" si="2373"/>
        <v>1.5447613616840128E-2</v>
      </c>
      <c r="V7987" s="9">
        <f t="shared" ca="1" si="2374"/>
        <v>7.7393450055956853E-2</v>
      </c>
      <c r="W7987">
        <f t="shared" ca="1" si="2375"/>
        <v>-2.5588531265673597</v>
      </c>
      <c r="X7987">
        <v>7986</v>
      </c>
    </row>
    <row r="7988" spans="1:24" x14ac:dyDescent="0.25">
      <c r="A7988">
        <v>0</v>
      </c>
      <c r="B7988" s="8">
        <v>2.11317922385421</v>
      </c>
      <c r="C7988" s="8">
        <v>1.4114627222285701</v>
      </c>
      <c r="D7988">
        <v>0</v>
      </c>
      <c r="E7988" s="8">
        <f t="shared" si="2358"/>
        <v>1.2077339994192795</v>
      </c>
      <c r="F7988" s="8">
        <f t="shared" si="2359"/>
        <v>0.85906720487654131</v>
      </c>
      <c r="G7988" s="8">
        <f t="shared" si="2376"/>
        <v>0.81137998428371882</v>
      </c>
      <c r="H7988" s="9">
        <f t="shared" si="2360"/>
        <v>0.43290008160729149</v>
      </c>
      <c r="I7988" s="9">
        <f t="shared" si="2361"/>
        <v>0.35655913697938174</v>
      </c>
      <c r="J7988" s="9">
        <f t="shared" si="2362"/>
        <v>0.21054078141332683</v>
      </c>
      <c r="K7988" s="9">
        <f t="shared" si="2363"/>
        <v>1.7632758477510686E-2</v>
      </c>
      <c r="L7988" s="9">
        <f t="shared" si="2364"/>
        <v>0.17436531245341827</v>
      </c>
      <c r="M7988" s="9">
        <f t="shared" si="2365"/>
        <v>0.80800192906907109</v>
      </c>
      <c r="N7988" s="9">
        <f t="shared" si="2366"/>
        <v>0.21987497601398925</v>
      </c>
      <c r="O7988" s="9">
        <f t="shared" si="2367"/>
        <v>0.46067394690811031</v>
      </c>
      <c r="P7988" s="9">
        <f t="shared" si="2368"/>
        <v>0.31945107707790038</v>
      </c>
      <c r="Q7988" s="9">
        <f t="shared" si="2369"/>
        <v>6.2871211453070872E-3</v>
      </c>
      <c r="R7988" s="9">
        <f t="shared" si="2370"/>
        <v>6.2171545327531059E-2</v>
      </c>
      <c r="S7988" s="9">
        <f t="shared" si="2371"/>
        <v>0.59382514697972766</v>
      </c>
      <c r="T7988" s="9">
        <f t="shared" si="2372"/>
        <v>0.19942578921087403</v>
      </c>
      <c r="U7988" s="9">
        <f t="shared" si="2373"/>
        <v>0.13829039733656023</v>
      </c>
      <c r="V7988" s="9">
        <f t="shared" ca="1" si="2374"/>
        <v>0.59382514697972766</v>
      </c>
      <c r="W7988">
        <f t="shared" ca="1" si="2375"/>
        <v>-0.52117036830747099</v>
      </c>
      <c r="X7988">
        <v>7987</v>
      </c>
    </row>
    <row r="7989" spans="1:24" x14ac:dyDescent="0.25">
      <c r="A7989">
        <v>0</v>
      </c>
      <c r="B7989" s="8">
        <v>3.4937362793846898</v>
      </c>
      <c r="C7989" s="8">
        <v>-0.79770494892347499</v>
      </c>
      <c r="D7989">
        <v>-1</v>
      </c>
      <c r="E7989" s="8">
        <f t="shared" si="2358"/>
        <v>1.6116100468930863</v>
      </c>
      <c r="F7989" s="8">
        <f t="shared" si="2359"/>
        <v>-1.0018589804394067</v>
      </c>
      <c r="G7989" s="8">
        <f t="shared" si="2376"/>
        <v>-0.978302468799359</v>
      </c>
      <c r="H7989" s="9">
        <f t="shared" si="2360"/>
        <v>0.59284926717807429</v>
      </c>
      <c r="I7989" s="9">
        <f t="shared" si="2361"/>
        <v>0.22019125721199076</v>
      </c>
      <c r="J7989" s="9">
        <f t="shared" si="2362"/>
        <v>0.18695947560993501</v>
      </c>
      <c r="K7989" s="9">
        <f t="shared" si="2363"/>
        <v>0.4034720613025935</v>
      </c>
      <c r="L7989" s="9">
        <f t="shared" si="2364"/>
        <v>0.43553111405431844</v>
      </c>
      <c r="M7989" s="9">
        <f t="shared" si="2365"/>
        <v>0.16099682464308807</v>
      </c>
      <c r="N7989" s="9">
        <f t="shared" si="2366"/>
        <v>0.84543920341988632</v>
      </c>
      <c r="O7989" s="9">
        <f t="shared" si="2367"/>
        <v>0.14261651546773602</v>
      </c>
      <c r="P7989" s="9">
        <f t="shared" si="2368"/>
        <v>1.1944281112377664E-2</v>
      </c>
      <c r="Q7989" s="9">
        <f t="shared" si="2369"/>
        <v>8.8841020428131467E-2</v>
      </c>
      <c r="R7989" s="9">
        <f t="shared" si="2370"/>
        <v>9.5900143558559317E-2</v>
      </c>
      <c r="S7989" s="9">
        <f t="shared" si="2371"/>
        <v>0.72362758102632951</v>
      </c>
      <c r="T7989" s="9">
        <f t="shared" si="2372"/>
        <v>8.4550096682537795E-2</v>
      </c>
      <c r="U7989" s="9">
        <f t="shared" si="2373"/>
        <v>7.0811583044420121E-3</v>
      </c>
      <c r="V7989" s="9">
        <f t="shared" ca="1" si="2374"/>
        <v>0.72362758102632951</v>
      </c>
      <c r="W7989">
        <f t="shared" ca="1" si="2375"/>
        <v>-0.32347840978839032</v>
      </c>
      <c r="X7989">
        <v>7988</v>
      </c>
    </row>
    <row r="7990" spans="1:24" x14ac:dyDescent="0.25">
      <c r="A7990">
        <v>2</v>
      </c>
      <c r="B7990" s="8">
        <v>2.8040894290221798</v>
      </c>
      <c r="C7990" s="8">
        <v>0.72761035469720903</v>
      </c>
      <c r="D7990">
        <v>-1</v>
      </c>
      <c r="E7990" s="8">
        <f t="shared" si="2358"/>
        <v>1.2174598776253391</v>
      </c>
      <c r="F7990" s="8">
        <f t="shared" si="2359"/>
        <v>-7.3496981358117386E-2</v>
      </c>
      <c r="G7990" s="8">
        <f t="shared" si="2376"/>
        <v>-0.10147427660637409</v>
      </c>
      <c r="H7990" s="9">
        <f t="shared" si="2360"/>
        <v>0.43672821786714611</v>
      </c>
      <c r="I7990" s="9">
        <f t="shared" si="2361"/>
        <v>0.35293919735397739</v>
      </c>
      <c r="J7990" s="9">
        <f t="shared" si="2362"/>
        <v>0.21033258477887651</v>
      </c>
      <c r="K7990" s="9">
        <f t="shared" si="2363"/>
        <v>0.12045160828603863</v>
      </c>
      <c r="L7990" s="9">
        <f t="shared" si="2364"/>
        <v>0.4042698795205395</v>
      </c>
      <c r="M7990" s="9">
        <f t="shared" si="2365"/>
        <v>0.47527851219342188</v>
      </c>
      <c r="N7990" s="9">
        <f t="shared" si="2366"/>
        <v>0.55576431511732516</v>
      </c>
      <c r="O7990" s="9">
        <f t="shared" si="2367"/>
        <v>0.36076343327025218</v>
      </c>
      <c r="P7990" s="9">
        <f t="shared" si="2368"/>
        <v>8.3472251612422665E-2</v>
      </c>
      <c r="Q7990" s="9">
        <f t="shared" si="2369"/>
        <v>4.2512093948470164E-2</v>
      </c>
      <c r="R7990" s="9">
        <f t="shared" si="2370"/>
        <v>0.14268268679236834</v>
      </c>
      <c r="S7990" s="9">
        <f t="shared" si="2371"/>
        <v>0.62079496028735981</v>
      </c>
      <c r="T7990" s="9">
        <f t="shared" si="2372"/>
        <v>0.15755557128375031</v>
      </c>
      <c r="U7990" s="9">
        <f t="shared" si="2373"/>
        <v>3.6454687688051365E-2</v>
      </c>
      <c r="V7990" s="9">
        <f t="shared" ca="1" si="2374"/>
        <v>3.6454687688051365E-2</v>
      </c>
      <c r="W7990">
        <f t="shared" ca="1" si="2375"/>
        <v>-3.3116852228143054</v>
      </c>
      <c r="X7990">
        <v>7989</v>
      </c>
    </row>
    <row r="7991" spans="1:24" x14ac:dyDescent="0.25">
      <c r="A7991">
        <v>0</v>
      </c>
      <c r="B7991" s="8">
        <v>2.5482945422327301</v>
      </c>
      <c r="C7991" s="8">
        <v>1.40219825700474</v>
      </c>
      <c r="D7991">
        <v>0</v>
      </c>
      <c r="E7991" s="8">
        <f t="shared" si="2358"/>
        <v>1.4564131259892548</v>
      </c>
      <c r="F7991" s="8">
        <f t="shared" si="2359"/>
        <v>0.85342851664257546</v>
      </c>
      <c r="G7991" s="8">
        <f t="shared" si="2376"/>
        <v>0.80605430225944286</v>
      </c>
      <c r="H7991" s="9">
        <f t="shared" si="2360"/>
        <v>0.53175554995033059</v>
      </c>
      <c r="I7991" s="9">
        <f t="shared" si="2361"/>
        <v>0.26883160148013469</v>
      </c>
      <c r="J7991" s="9">
        <f t="shared" si="2362"/>
        <v>0.19941284856953484</v>
      </c>
      <c r="K7991" s="9">
        <f t="shared" si="2363"/>
        <v>1.7879481881620769E-2</v>
      </c>
      <c r="L7991" s="9">
        <f t="shared" si="2364"/>
        <v>0.17566236042528946</v>
      </c>
      <c r="M7991" s="9">
        <f t="shared" si="2365"/>
        <v>0.80645815769308971</v>
      </c>
      <c r="N7991" s="9">
        <f t="shared" si="2366"/>
        <v>0.22145460215379004</v>
      </c>
      <c r="O7991" s="9">
        <f t="shared" si="2367"/>
        <v>0.46099508848199128</v>
      </c>
      <c r="P7991" s="9">
        <f t="shared" si="2368"/>
        <v>0.31755030936421874</v>
      </c>
      <c r="Q7991" s="9">
        <f t="shared" si="2369"/>
        <v>4.8065697478711627E-3</v>
      </c>
      <c r="R7991" s="9">
        <f t="shared" si="2370"/>
        <v>4.72235936729112E-2</v>
      </c>
      <c r="S7991" s="9">
        <f t="shared" si="2371"/>
        <v>0.53397400038620746</v>
      </c>
      <c r="T7991" s="9">
        <f t="shared" si="2372"/>
        <v>0.24513669680014258</v>
      </c>
      <c r="U7991" s="9">
        <f t="shared" si="2373"/>
        <v>0.16885913939286776</v>
      </c>
      <c r="V7991" s="9">
        <f t="shared" ca="1" si="2374"/>
        <v>0.53397400038620746</v>
      </c>
      <c r="W7991">
        <f t="shared" ca="1" si="2375"/>
        <v>-0.62740812962260339</v>
      </c>
      <c r="X7991">
        <v>7990</v>
      </c>
    </row>
    <row r="7992" spans="1:24" x14ac:dyDescent="0.25">
      <c r="A7992">
        <v>0</v>
      </c>
      <c r="B7992" s="8">
        <v>1.37606325040429</v>
      </c>
      <c r="C7992" s="8">
        <v>1.37477440398569</v>
      </c>
      <c r="D7992">
        <v>-1</v>
      </c>
      <c r="E7992" s="8">
        <f t="shared" si="2358"/>
        <v>0.40130772710779189</v>
      </c>
      <c r="F7992" s="8">
        <f t="shared" si="2359"/>
        <v>0.32039043923279542</v>
      </c>
      <c r="G7992" s="8">
        <f t="shared" si="2376"/>
        <v>0.27054826984217628</v>
      </c>
      <c r="H7992" s="9">
        <f t="shared" si="2360"/>
        <v>0.16467553846170668</v>
      </c>
      <c r="I7992" s="9">
        <f t="shared" si="2361"/>
        <v>0.66958042139464746</v>
      </c>
      <c r="J7992" s="9">
        <f t="shared" si="2362"/>
        <v>0.16574404014364585</v>
      </c>
      <c r="K7992" s="9">
        <f t="shared" si="2363"/>
        <v>5.8601815066590006E-2</v>
      </c>
      <c r="L7992" s="9">
        <f t="shared" si="2364"/>
        <v>0.31138807315788486</v>
      </c>
      <c r="M7992" s="9">
        <f t="shared" si="2365"/>
        <v>0.63001011177552513</v>
      </c>
      <c r="N7992" s="9">
        <f t="shared" si="2366"/>
        <v>0.40835296486530537</v>
      </c>
      <c r="O7992" s="9">
        <f t="shared" si="2367"/>
        <v>0.4354152090043133</v>
      </c>
      <c r="P7992" s="9">
        <f t="shared" si="2368"/>
        <v>0.15623182613038133</v>
      </c>
      <c r="Q7992" s="9">
        <f t="shared" si="2369"/>
        <v>3.9238628026778535E-2</v>
      </c>
      <c r="R7992" s="9">
        <f t="shared" si="2370"/>
        <v>0.20849935724232385</v>
      </c>
      <c r="S7992" s="9">
        <f t="shared" si="2371"/>
        <v>0.65483222064081947</v>
      </c>
      <c r="T7992" s="9">
        <f t="shared" si="2372"/>
        <v>7.1702233997201853E-2</v>
      </c>
      <c r="U7992" s="9">
        <f t="shared" si="2373"/>
        <v>2.5727560092876283E-2</v>
      </c>
      <c r="V7992" s="9">
        <f t="shared" ca="1" si="2374"/>
        <v>0.65483222064081947</v>
      </c>
      <c r="W7992">
        <f t="shared" ca="1" si="2375"/>
        <v>-0.42337622785273898</v>
      </c>
      <c r="X7992">
        <v>7991</v>
      </c>
    </row>
    <row r="7993" spans="1:24" x14ac:dyDescent="0.25">
      <c r="A7993">
        <v>-1</v>
      </c>
      <c r="B7993" s="8">
        <v>2.0590111329776302</v>
      </c>
      <c r="C7993" s="8">
        <v>1.2786525716252</v>
      </c>
      <c r="D7993">
        <v>-1</v>
      </c>
      <c r="E7993" s="8">
        <f t="shared" si="2358"/>
        <v>0.79162927120798776</v>
      </c>
      <c r="F7993" s="8">
        <f t="shared" si="2359"/>
        <v>0.26188721945015814</v>
      </c>
      <c r="G7993" s="8">
        <f t="shared" si="2376"/>
        <v>0.21529259103343279</v>
      </c>
      <c r="H7993" s="9">
        <f t="shared" si="2360"/>
        <v>0.27924015512253964</v>
      </c>
      <c r="I7993" s="9">
        <f t="shared" si="2361"/>
        <v>0.51931455371391499</v>
      </c>
      <c r="J7993" s="9">
        <f t="shared" si="2362"/>
        <v>0.20144529116354537</v>
      </c>
      <c r="K7993" s="9">
        <f t="shared" si="2363"/>
        <v>6.5762369848987229E-2</v>
      </c>
      <c r="L7993" s="9">
        <f t="shared" si="2364"/>
        <v>0.32651938098606736</v>
      </c>
      <c r="M7993" s="9">
        <f t="shared" si="2365"/>
        <v>0.60771824916494543</v>
      </c>
      <c r="N7993" s="9">
        <f t="shared" si="2366"/>
        <v>0.4299395237452025</v>
      </c>
      <c r="O7993" s="9">
        <f t="shared" si="2367"/>
        <v>0.4266952919160214</v>
      </c>
      <c r="P7993" s="9">
        <f t="shared" si="2368"/>
        <v>0.1433651843387761</v>
      </c>
      <c r="Q7993" s="9">
        <f t="shared" si="2369"/>
        <v>3.4151355749296224E-2</v>
      </c>
      <c r="R7993" s="9">
        <f t="shared" si="2370"/>
        <v>0.16956626661572335</v>
      </c>
      <c r="S7993" s="9">
        <f t="shared" si="2371"/>
        <v>0.63709860181636202</v>
      </c>
      <c r="T7993" s="9">
        <f t="shared" si="2372"/>
        <v>0.11915045950468715</v>
      </c>
      <c r="U7993" s="9">
        <f t="shared" si="2373"/>
        <v>4.0033316313931325E-2</v>
      </c>
      <c r="V7993" s="9">
        <f t="shared" ca="1" si="2374"/>
        <v>0.16956626661572335</v>
      </c>
      <c r="W7993">
        <f t="shared" ca="1" si="2375"/>
        <v>-1.7745114750789397</v>
      </c>
      <c r="X7993">
        <v>7992</v>
      </c>
    </row>
    <row r="7994" spans="1:24" x14ac:dyDescent="0.25">
      <c r="A7994">
        <v>0</v>
      </c>
      <c r="B7994" s="8">
        <v>1.2875348617837601</v>
      </c>
      <c r="C7994" s="8">
        <v>-0.48525234342756302</v>
      </c>
      <c r="D7994">
        <v>-1</v>
      </c>
      <c r="E7994" s="8">
        <f t="shared" si="2358"/>
        <v>0.35071157149359439</v>
      </c>
      <c r="F7994" s="8">
        <f t="shared" si="2359"/>
        <v>-0.81168903671183967</v>
      </c>
      <c r="G7994" s="8">
        <f t="shared" si="2376"/>
        <v>-0.79868894720638439</v>
      </c>
      <c r="H7994" s="9">
        <f t="shared" si="2360"/>
        <v>0.15244156148170451</v>
      </c>
      <c r="I7994" s="9">
        <f t="shared" si="2361"/>
        <v>0.68770340232283855</v>
      </c>
      <c r="J7994" s="9">
        <f t="shared" si="2362"/>
        <v>0.15985503619545693</v>
      </c>
      <c r="K7994" s="9">
        <f t="shared" si="2363"/>
        <v>0.33194812668090734</v>
      </c>
      <c r="L7994" s="9">
        <f t="shared" si="2364"/>
        <v>0.45625421959882551</v>
      </c>
      <c r="M7994" s="9">
        <f t="shared" si="2365"/>
        <v>0.21179765372026715</v>
      </c>
      <c r="N7994" s="9">
        <f t="shared" si="2366"/>
        <v>0.79883112083855035</v>
      </c>
      <c r="O7994" s="9">
        <f t="shared" si="2367"/>
        <v>0.18237413607967357</v>
      </c>
      <c r="P7994" s="9">
        <f t="shared" si="2368"/>
        <v>1.8794743081776089E-2</v>
      </c>
      <c r="Q7994" s="9">
        <f t="shared" si="2369"/>
        <v>0.2282818561131526</v>
      </c>
      <c r="R7994" s="9">
        <f t="shared" si="2370"/>
        <v>0.31376757914226383</v>
      </c>
      <c r="S7994" s="9">
        <f t="shared" si="2371"/>
        <v>0.42728406668368785</v>
      </c>
      <c r="T7994" s="9">
        <f t="shared" si="2372"/>
        <v>2.7801398077862301E-2</v>
      </c>
      <c r="U7994" s="9">
        <f t="shared" si="2373"/>
        <v>2.8650999830334102E-3</v>
      </c>
      <c r="V7994" s="9">
        <f t="shared" ca="1" si="2374"/>
        <v>0.42728406668368785</v>
      </c>
      <c r="W7994">
        <f t="shared" ca="1" si="2375"/>
        <v>-0.85030622538758294</v>
      </c>
      <c r="X7994">
        <v>7993</v>
      </c>
    </row>
    <row r="7995" spans="1:24" x14ac:dyDescent="0.25">
      <c r="A7995">
        <v>0</v>
      </c>
      <c r="B7995" s="8">
        <v>1.46052011689656</v>
      </c>
      <c r="C7995" s="8">
        <v>1.08319071051538</v>
      </c>
      <c r="D7995">
        <v>0</v>
      </c>
      <c r="E7995" s="8">
        <f t="shared" si="2358"/>
        <v>0.83472323695980577</v>
      </c>
      <c r="F7995" s="8">
        <f t="shared" si="2359"/>
        <v>0.65926899901504665</v>
      </c>
      <c r="G7995" s="8">
        <f t="shared" si="2376"/>
        <v>0.62267266987155678</v>
      </c>
      <c r="H7995" s="9">
        <f t="shared" si="2360"/>
        <v>0.2939070880958885</v>
      </c>
      <c r="I7995" s="9">
        <f t="shared" si="2361"/>
        <v>0.50213009022732835</v>
      </c>
      <c r="J7995" s="9">
        <f t="shared" si="2362"/>
        <v>0.20396282167678315</v>
      </c>
      <c r="K7995" s="9">
        <f t="shared" si="2363"/>
        <v>2.8357672221587048E-2</v>
      </c>
      <c r="L7995" s="9">
        <f t="shared" si="2364"/>
        <v>0.22282946243314486</v>
      </c>
      <c r="M7995" s="9">
        <f t="shared" si="2365"/>
        <v>0.74881286534526814</v>
      </c>
      <c r="N7995" s="9">
        <f t="shared" si="2366"/>
        <v>0.27964103345769836</v>
      </c>
      <c r="O7995" s="9">
        <f t="shared" si="2367"/>
        <v>0.4650711495683702</v>
      </c>
      <c r="P7995" s="9">
        <f t="shared" si="2368"/>
        <v>0.25528781697393138</v>
      </c>
      <c r="Q7995" s="9">
        <f t="shared" si="2369"/>
        <v>1.4239240511262507E-2</v>
      </c>
      <c r="R7995" s="9">
        <f t="shared" si="2370"/>
        <v>0.1118893780768621</v>
      </c>
      <c r="S7995" s="9">
        <f t="shared" si="2371"/>
        <v>0.66215277517166404</v>
      </c>
      <c r="T7995" s="9">
        <f t="shared" si="2372"/>
        <v>0.13668770732704713</v>
      </c>
      <c r="U7995" s="9">
        <f t="shared" si="2373"/>
        <v>7.5030898913164307E-2</v>
      </c>
      <c r="V7995" s="9">
        <f t="shared" ca="1" si="2374"/>
        <v>0.66215277517166404</v>
      </c>
      <c r="W7995">
        <f t="shared" ca="1" si="2375"/>
        <v>-0.41225897146539192</v>
      </c>
      <c r="X7995">
        <v>7994</v>
      </c>
    </row>
    <row r="7996" spans="1:24" x14ac:dyDescent="0.25">
      <c r="A7996">
        <v>0</v>
      </c>
      <c r="B7996" s="8">
        <v>2.7152062186827202</v>
      </c>
      <c r="C7996" s="8">
        <v>-0.27157102202179201</v>
      </c>
      <c r="D7996">
        <v>0</v>
      </c>
      <c r="E7996" s="8">
        <f t="shared" si="2358"/>
        <v>1.551807262119864</v>
      </c>
      <c r="F7996" s="8">
        <f t="shared" si="2359"/>
        <v>-0.16528793509003961</v>
      </c>
      <c r="G7996" s="8">
        <f t="shared" si="2376"/>
        <v>-0.15611272484196176</v>
      </c>
      <c r="H7996" s="9">
        <f t="shared" si="2360"/>
        <v>0.56949072554113211</v>
      </c>
      <c r="I7996" s="9">
        <f t="shared" si="2361"/>
        <v>0.23831145491373634</v>
      </c>
      <c r="J7996" s="9">
        <f t="shared" si="2362"/>
        <v>0.19219781954513143</v>
      </c>
      <c r="K7996" s="9">
        <f t="shared" si="2363"/>
        <v>0.13986162600945742</v>
      </c>
      <c r="L7996" s="9">
        <f t="shared" si="2364"/>
        <v>0.42125396575340734</v>
      </c>
      <c r="M7996" s="9">
        <f t="shared" si="2365"/>
        <v>0.43888440823713526</v>
      </c>
      <c r="N7996" s="9">
        <f t="shared" si="2366"/>
        <v>0.57725545078392115</v>
      </c>
      <c r="O7996" s="9">
        <f t="shared" si="2367"/>
        <v>0.3473467638568436</v>
      </c>
      <c r="P7996" s="9">
        <f t="shared" si="2368"/>
        <v>7.5397785359235248E-2</v>
      </c>
      <c r="Q7996" s="9">
        <f t="shared" si="2369"/>
        <v>3.3330627580914665E-2</v>
      </c>
      <c r="R7996" s="9">
        <f t="shared" si="2370"/>
        <v>0.10038964546687577</v>
      </c>
      <c r="S7996" s="9">
        <f t="shared" si="2371"/>
        <v>0.62553062690058581</v>
      </c>
      <c r="T7996" s="9">
        <f t="shared" si="2372"/>
        <v>0.19781076056319816</v>
      </c>
      <c r="U7996" s="9">
        <f t="shared" si="2373"/>
        <v>4.2938339488425431E-2</v>
      </c>
      <c r="V7996" s="9">
        <f t="shared" ca="1" si="2374"/>
        <v>0.62553062690058581</v>
      </c>
      <c r="W7996">
        <f t="shared" ca="1" si="2375"/>
        <v>-0.46915498640402092</v>
      </c>
      <c r="X7996">
        <v>7995</v>
      </c>
    </row>
    <row r="7997" spans="1:24" x14ac:dyDescent="0.25">
      <c r="A7997">
        <v>-2</v>
      </c>
      <c r="B7997" s="8">
        <v>0.90249981732802698</v>
      </c>
      <c r="C7997" s="8">
        <v>-0.925882721274215</v>
      </c>
      <c r="D7997">
        <v>1</v>
      </c>
      <c r="E7997" s="8">
        <f t="shared" si="2358"/>
        <v>0.90094721447839787</v>
      </c>
      <c r="F7997" s="8">
        <f t="shared" si="2359"/>
        <v>-4.7178743956562741E-2</v>
      </c>
      <c r="G7997" s="8">
        <f t="shared" si="2376"/>
        <v>-1.2502682999857129E-2</v>
      </c>
      <c r="H7997" s="9">
        <f t="shared" si="2360"/>
        <v>0.31711473785217481</v>
      </c>
      <c r="I7997" s="9">
        <f t="shared" si="2361"/>
        <v>0.47572555396636063</v>
      </c>
      <c r="J7997" s="9">
        <f t="shared" si="2362"/>
        <v>0.20715970818146456</v>
      </c>
      <c r="K7997" s="9">
        <f t="shared" si="2363"/>
        <v>0.11525416813596932</v>
      </c>
      <c r="L7997" s="9">
        <f t="shared" si="2364"/>
        <v>0.39898068309263424</v>
      </c>
      <c r="M7997" s="9">
        <f t="shared" si="2365"/>
        <v>0.48576514877139643</v>
      </c>
      <c r="N7997" s="9">
        <f t="shared" si="2366"/>
        <v>0.52044367369042699</v>
      </c>
      <c r="O7997" s="9">
        <f t="shared" si="2367"/>
        <v>0.3815710265230694</v>
      </c>
      <c r="P7997" s="9">
        <f t="shared" si="2368"/>
        <v>9.798529978650361E-2</v>
      </c>
      <c r="Q7997" s="9">
        <f t="shared" si="2369"/>
        <v>5.4829352983416076E-2</v>
      </c>
      <c r="R7997" s="9">
        <f t="shared" si="2370"/>
        <v>0.1898053064861204</v>
      </c>
      <c r="S7997" s="9">
        <f t="shared" si="2371"/>
        <v>0.60329096182745134</v>
      </c>
      <c r="T7997" s="9">
        <f t="shared" si="2372"/>
        <v>0.1210017960478484</v>
      </c>
      <c r="U7997" s="9">
        <f t="shared" si="2373"/>
        <v>3.1072582655163852E-2</v>
      </c>
      <c r="V7997" s="9">
        <f t="shared" ca="1" si="2374"/>
        <v>5.4829352983416076E-2</v>
      </c>
      <c r="W7997">
        <f t="shared" ca="1" si="2375"/>
        <v>-2.9035295900476954</v>
      </c>
      <c r="X7997">
        <v>7996</v>
      </c>
    </row>
    <row r="7998" spans="1:24" x14ac:dyDescent="0.25">
      <c r="A7998">
        <v>0</v>
      </c>
      <c r="B7998" s="8">
        <v>2.78374903695186</v>
      </c>
      <c r="C7998" s="8">
        <v>4.7120936934348804E-3</v>
      </c>
      <c r="D7998">
        <v>0</v>
      </c>
      <c r="E7998" s="8">
        <f t="shared" si="2358"/>
        <v>1.5909811717935889</v>
      </c>
      <c r="F7998" s="8">
        <f t="shared" si="2359"/>
        <v>2.8679504563493196E-3</v>
      </c>
      <c r="G7998" s="8">
        <f t="shared" si="2376"/>
        <v>2.7087491909711697E-3</v>
      </c>
      <c r="H7998" s="9">
        <f t="shared" si="2360"/>
        <v>0.58482458981511065</v>
      </c>
      <c r="I7998" s="9">
        <f t="shared" si="2361"/>
        <v>0.22635083334972098</v>
      </c>
      <c r="J7998" s="9">
        <f t="shared" si="2362"/>
        <v>0.18882457683516837</v>
      </c>
      <c r="K7998" s="9">
        <f t="shared" si="2363"/>
        <v>0.10581477575500919</v>
      </c>
      <c r="L7998" s="9">
        <f t="shared" si="2364"/>
        <v>0.38845755177045399</v>
      </c>
      <c r="M7998" s="9">
        <f t="shared" si="2365"/>
        <v>0.50572767247453676</v>
      </c>
      <c r="N7998" s="9">
        <f t="shared" si="2366"/>
        <v>0.51438103006310709</v>
      </c>
      <c r="O7998" s="9">
        <f t="shared" si="2367"/>
        <v>0.38497760595196462</v>
      </c>
      <c r="P7998" s="9">
        <f t="shared" si="2368"/>
        <v>0.10064136398492829</v>
      </c>
      <c r="Q7998" s="9">
        <f t="shared" si="2369"/>
        <v>2.3951262672860182E-2</v>
      </c>
      <c r="R7998" s="9">
        <f t="shared" si="2370"/>
        <v>8.7927690564234634E-2</v>
      </c>
      <c r="S7998" s="9">
        <f t="shared" si="2371"/>
        <v>0.60411913186312516</v>
      </c>
      <c r="T7998" s="9">
        <f t="shared" si="2372"/>
        <v>0.22514437048886102</v>
      </c>
      <c r="U7998" s="9">
        <f t="shared" si="2373"/>
        <v>5.8857544410918936E-2</v>
      </c>
      <c r="V7998" s="9">
        <f t="shared" ca="1" si="2374"/>
        <v>0.60411913186312516</v>
      </c>
      <c r="W7998">
        <f t="shared" ca="1" si="2375"/>
        <v>-0.50398386231223335</v>
      </c>
      <c r="X7998">
        <v>7997</v>
      </c>
    </row>
    <row r="7999" spans="1:24" x14ac:dyDescent="0.25">
      <c r="A7999">
        <v>1</v>
      </c>
      <c r="B7999" s="8">
        <v>1.23375406505979</v>
      </c>
      <c r="C7999" s="8">
        <v>0.68018049418306004</v>
      </c>
      <c r="D7999">
        <v>0</v>
      </c>
      <c r="E7999" s="8">
        <f t="shared" si="2358"/>
        <v>0.70512085036344918</v>
      </c>
      <c r="F7999" s="8">
        <f t="shared" si="2359"/>
        <v>0.41398242174387512</v>
      </c>
      <c r="G7999" s="8">
        <f t="shared" si="2376"/>
        <v>0.39100206472967836</v>
      </c>
      <c r="H7999" s="9">
        <f t="shared" si="2360"/>
        <v>0.25091642814462933</v>
      </c>
      <c r="I7999" s="9">
        <f t="shared" si="2361"/>
        <v>0.55367103766720405</v>
      </c>
      <c r="J7999" s="9">
        <f t="shared" si="2362"/>
        <v>0.19541253418816662</v>
      </c>
      <c r="K7999" s="9">
        <f t="shared" si="2363"/>
        <v>4.8435946150921526E-2</v>
      </c>
      <c r="L7999" s="9">
        <f t="shared" si="2364"/>
        <v>0.28681032811141799</v>
      </c>
      <c r="M7999" s="9">
        <f t="shared" si="2365"/>
        <v>0.66475372573766056</v>
      </c>
      <c r="N7999" s="9">
        <f t="shared" si="2366"/>
        <v>0.36233003729942459</v>
      </c>
      <c r="O7999" s="9">
        <f t="shared" si="2367"/>
        <v>0.45083289767507728</v>
      </c>
      <c r="P7999" s="9">
        <f t="shared" si="2368"/>
        <v>0.18683706502549813</v>
      </c>
      <c r="Q7999" s="9">
        <f t="shared" si="2369"/>
        <v>2.681758056577354E-2</v>
      </c>
      <c r="R7999" s="9">
        <f t="shared" si="2370"/>
        <v>0.15879857197912006</v>
      </c>
      <c r="S7999" s="9">
        <f t="shared" si="2371"/>
        <v>0.6543819780791591</v>
      </c>
      <c r="T7999" s="9">
        <f t="shared" si="2372"/>
        <v>0.11312138037472355</v>
      </c>
      <c r="U7999" s="9">
        <f t="shared" si="2373"/>
        <v>4.6880489001223838E-2</v>
      </c>
      <c r="V7999" s="9">
        <f t="shared" ca="1" si="2374"/>
        <v>0.11312138037472355</v>
      </c>
      <c r="W7999">
        <f t="shared" ca="1" si="2375"/>
        <v>-2.1792938741614782</v>
      </c>
      <c r="X7999">
        <v>7998</v>
      </c>
    </row>
    <row r="8000" spans="1:24" x14ac:dyDescent="0.25">
      <c r="A8000">
        <v>0</v>
      </c>
      <c r="B8000" s="8">
        <v>2.6858721125496299</v>
      </c>
      <c r="C8000" s="8">
        <v>1.8615212988858301</v>
      </c>
      <c r="D8000">
        <v>1</v>
      </c>
      <c r="E8000" s="8">
        <f t="shared" si="2358"/>
        <v>1.9201884270780356</v>
      </c>
      <c r="F8000" s="8">
        <f t="shared" si="2359"/>
        <v>1.6493360436814148</v>
      </c>
      <c r="G8000" s="8">
        <f t="shared" si="2376"/>
        <v>1.5898377787439033</v>
      </c>
      <c r="H8000" s="9">
        <f t="shared" si="2360"/>
        <v>0.7065930609797324</v>
      </c>
      <c r="I8000" s="9">
        <f t="shared" si="2361"/>
        <v>0.14004307764941185</v>
      </c>
      <c r="J8000" s="9">
        <f t="shared" si="2362"/>
        <v>0.15336386137085581</v>
      </c>
      <c r="K8000" s="9">
        <f t="shared" si="2363"/>
        <v>1.8923818680520819E-3</v>
      </c>
      <c r="L8000" s="9">
        <f t="shared" si="2364"/>
        <v>4.6481843896087123E-2</v>
      </c>
      <c r="M8000" s="9">
        <f t="shared" si="2365"/>
        <v>0.95162577423586081</v>
      </c>
      <c r="N8000" s="9">
        <f t="shared" si="2366"/>
        <v>6.0442056771002825E-2</v>
      </c>
      <c r="O8000" s="9">
        <f t="shared" si="2367"/>
        <v>0.31813371365582649</v>
      </c>
      <c r="P8000" s="9">
        <f t="shared" si="2368"/>
        <v>0.62142422957317067</v>
      </c>
      <c r="Q8000" s="9">
        <f t="shared" si="2369"/>
        <v>2.6501498088995676E-4</v>
      </c>
      <c r="R8000" s="9">
        <f t="shared" si="2370"/>
        <v>6.5094604740275688E-3</v>
      </c>
      <c r="S8000" s="9">
        <f t="shared" si="2371"/>
        <v>0.32934040147108373</v>
      </c>
      <c r="T8000" s="9">
        <f t="shared" si="2372"/>
        <v>0.22479107453292013</v>
      </c>
      <c r="U8000" s="9">
        <f t="shared" si="2373"/>
        <v>0.43909404854107859</v>
      </c>
      <c r="V8000" s="9">
        <f t="shared" ca="1" si="2374"/>
        <v>0.32934040147108373</v>
      </c>
      <c r="W8000">
        <f t="shared" ca="1" si="2375"/>
        <v>-1.1106634081759514</v>
      </c>
      <c r="X8000">
        <v>7999</v>
      </c>
    </row>
    <row r="8001" spans="1:24" x14ac:dyDescent="0.25">
      <c r="A8001">
        <v>0</v>
      </c>
      <c r="B8001" s="8">
        <v>2.2965000529238702</v>
      </c>
      <c r="C8001" s="8">
        <v>8.3390131395900097E-2</v>
      </c>
      <c r="D8001">
        <v>0</v>
      </c>
      <c r="E8001" s="8">
        <f t="shared" si="2358"/>
        <v>1.3125063706265565</v>
      </c>
      <c r="F8001" s="8">
        <f t="shared" si="2359"/>
        <v>5.0754246615492625E-2</v>
      </c>
      <c r="G8001" s="8">
        <f t="shared" si="2376"/>
        <v>4.7936854750646213E-2</v>
      </c>
      <c r="H8001" s="9">
        <f t="shared" si="2360"/>
        <v>0.47439627165993437</v>
      </c>
      <c r="I8001" s="9">
        <f t="shared" si="2361"/>
        <v>0.31830503643851593</v>
      </c>
      <c r="J8001" s="9">
        <f t="shared" si="2362"/>
        <v>0.2072986919015497</v>
      </c>
      <c r="K8001" s="9">
        <f t="shared" si="2363"/>
        <v>9.7318445352538363E-2</v>
      </c>
      <c r="L8001" s="9">
        <f t="shared" si="2364"/>
        <v>0.37786584218076374</v>
      </c>
      <c r="M8001" s="9">
        <f t="shared" si="2365"/>
        <v>0.52481571246669789</v>
      </c>
      <c r="N8001" s="9">
        <f t="shared" si="2366"/>
        <v>0.49634079379384377</v>
      </c>
      <c r="O8001" s="9">
        <f t="shared" si="2367"/>
        <v>0.39481114261267769</v>
      </c>
      <c r="P8001" s="9">
        <f t="shared" si="2368"/>
        <v>0.10884806359347854</v>
      </c>
      <c r="Q8001" s="9">
        <f t="shared" si="2369"/>
        <v>3.0976951294079444E-2</v>
      </c>
      <c r="R8001" s="9">
        <f t="shared" si="2370"/>
        <v>0.12027660066421851</v>
      </c>
      <c r="S8001" s="9">
        <f t="shared" si="2371"/>
        <v>0.60981239843029944</v>
      </c>
      <c r="T8001" s="9">
        <f t="shared" si="2372"/>
        <v>0.18729693406525294</v>
      </c>
      <c r="U8001" s="9">
        <f t="shared" si="2373"/>
        <v>5.1637115546149658E-2</v>
      </c>
      <c r="V8001" s="9">
        <f t="shared" ca="1" si="2374"/>
        <v>0.60981239843029944</v>
      </c>
      <c r="W8001">
        <f t="shared" ca="1" si="2375"/>
        <v>-0.49460391267288434</v>
      </c>
      <c r="X8001">
        <v>8000</v>
      </c>
    </row>
    <row r="8002" spans="1:24" x14ac:dyDescent="0.25">
      <c r="A8002">
        <v>0</v>
      </c>
      <c r="B8002" s="8">
        <v>2.17818916554765</v>
      </c>
      <c r="C8002" s="8">
        <v>-1.54330477030737E-2</v>
      </c>
      <c r="D8002">
        <v>0</v>
      </c>
      <c r="E8002" s="8">
        <f t="shared" si="2358"/>
        <v>1.244888783072807</v>
      </c>
      <c r="F8002" s="8">
        <f t="shared" si="2359"/>
        <v>-9.3931103841500291E-3</v>
      </c>
      <c r="G8002" s="8">
        <f t="shared" si="2376"/>
        <v>-8.8716944525453912E-3</v>
      </c>
      <c r="H8002" s="9">
        <f t="shared" si="2360"/>
        <v>0.44755513139274083</v>
      </c>
      <c r="I8002" s="9">
        <f t="shared" si="2361"/>
        <v>0.34280264308165964</v>
      </c>
      <c r="J8002" s="9">
        <f t="shared" si="2362"/>
        <v>0.20964222552559952</v>
      </c>
      <c r="K8002" s="9">
        <f t="shared" si="2363"/>
        <v>0.10807397482399707</v>
      </c>
      <c r="L8002" s="9">
        <f t="shared" si="2364"/>
        <v>0.39108961209995025</v>
      </c>
      <c r="M8002" s="9">
        <f t="shared" si="2365"/>
        <v>0.50083641307605276</v>
      </c>
      <c r="N8002" s="9">
        <f t="shared" si="2366"/>
        <v>0.51899688974491409</v>
      </c>
      <c r="O8002" s="9">
        <f t="shared" si="2367"/>
        <v>0.38238852042215632</v>
      </c>
      <c r="P8002" s="9">
        <f t="shared" si="2368"/>
        <v>9.8614589832929589E-2</v>
      </c>
      <c r="Q8002" s="9">
        <f t="shared" si="2369"/>
        <v>3.7048044218006934E-2</v>
      </c>
      <c r="R8002" s="9">
        <f t="shared" si="2370"/>
        <v>0.13406655270964396</v>
      </c>
      <c r="S8002" s="9">
        <f t="shared" si="2371"/>
        <v>0.61360999286181717</v>
      </c>
      <c r="T8002" s="9">
        <f t="shared" si="2372"/>
        <v>0.17113994450061393</v>
      </c>
      <c r="U8002" s="9">
        <f t="shared" si="2373"/>
        <v>4.4135465709918047E-2</v>
      </c>
      <c r="V8002" s="9">
        <f t="shared" ca="1" si="2374"/>
        <v>0.61360999286181717</v>
      </c>
      <c r="W8002">
        <f t="shared" ca="1" si="2375"/>
        <v>-0.48839574343292369</v>
      </c>
      <c r="X8002">
        <v>8001</v>
      </c>
    </row>
    <row r="8003" spans="1:24" x14ac:dyDescent="0.25">
      <c r="A8003">
        <v>0</v>
      </c>
      <c r="B8003" s="8">
        <v>2.9599120734243698</v>
      </c>
      <c r="C8003" s="8">
        <v>-0.42079955243463302</v>
      </c>
      <c r="D8003">
        <v>-1</v>
      </c>
      <c r="E8003" s="8">
        <f t="shared" ref="E8003:E8066" si="2377">SUMPRODUCT($B8003:$D8003,$AA$2:$AC$2)</f>
        <v>1.3065163586845758</v>
      </c>
      <c r="F8003" s="8">
        <f t="shared" ref="F8003:F8066" si="2378">SUMPRODUCT($B8003:$D8003,$AA$4:$AC$4)</f>
        <v>-0.77246073961776895</v>
      </c>
      <c r="G8003" s="8">
        <f t="shared" si="2376"/>
        <v>-0.76163823115182561</v>
      </c>
      <c r="H8003" s="9">
        <f t="shared" ref="H8003:H8066" si="2379">1-I8003-J8003</f>
        <v>0.47201199868875671</v>
      </c>
      <c r="I8003" s="9">
        <f t="shared" ref="I8003:I8066" si="2380">_xlfn.NORM.S.DIST($AA$5-E8003,1)</f>
        <v>0.32044537203788653</v>
      </c>
      <c r="J8003" s="9">
        <f t="shared" ref="J8003:J8066" si="2381">_xlfn.NORM.S.DIST($AB$5-E8003,1)-I8003</f>
        <v>0.2075426292733567</v>
      </c>
      <c r="K8003" s="9">
        <f t="shared" ref="K8003:K8066" si="2382">_xlfn.NORM.S.DIST($AA$7-F8003,1)</f>
        <v>0.31783252248572591</v>
      </c>
      <c r="L8003" s="9">
        <f t="shared" ref="L8003:L8066" si="2383">_xlfn.NORM.S.DIST($AB$7-F8003,1)-K8003</f>
        <v>0.45883029832434308</v>
      </c>
      <c r="M8003" s="9">
        <f t="shared" ref="M8003:M8066" si="2384">1-K8003-L8003</f>
        <v>0.22333717918993101</v>
      </c>
      <c r="N8003" s="9">
        <f t="shared" ref="N8003:N8066" si="2385">_xlfn.NORM.S.DIST($AA$6-G8003,1)</f>
        <v>0.7882612378063798</v>
      </c>
      <c r="O8003" s="9">
        <f t="shared" ref="O8003:O8066" si="2386">_xlfn.NORM.S.DIST($AB$6-G8003,1)-N8003</f>
        <v>0.19117551851918346</v>
      </c>
      <c r="P8003" s="9">
        <f t="shared" ref="P8003:P8066" si="2387">1-N8003-O8003</f>
        <v>2.0563243674436738E-2</v>
      </c>
      <c r="Q8003" s="9">
        <f t="shared" ref="Q8003:Q8066" si="2388">I8003*K8003</f>
        <v>0.10184796091367837</v>
      </c>
      <c r="R8003" s="9">
        <f t="shared" ref="R8003:R8066" si="2389">I8003*L8003</f>
        <v>0.1470300456487986</v>
      </c>
      <c r="S8003" s="9">
        <f t="shared" ref="S8003:S8066" si="2390">J8003+I8003*M8003+H8003*N8003</f>
        <v>0.65117875709462902</v>
      </c>
      <c r="T8003" s="9">
        <f t="shared" ref="T8003:T8066" si="2391">H8003*O8003</f>
        <v>9.0237138596599209E-2</v>
      </c>
      <c r="U8003" s="9">
        <f t="shared" ref="U8003:U8066" si="2392">H8003*P8003</f>
        <v>9.7060977462948179E-3</v>
      </c>
      <c r="V8003" s="9">
        <f t="shared" ref="V8003:V8066" ca="1" si="2393">OFFSET(S8003,0,A8003)</f>
        <v>0.65117875709462902</v>
      </c>
      <c r="W8003">
        <f t="shared" ref="W8003:W8066" ca="1" si="2394">LN(V8003)</f>
        <v>-0.42897108599506989</v>
      </c>
      <c r="X8003">
        <v>8002</v>
      </c>
    </row>
    <row r="8004" spans="1:24" x14ac:dyDescent="0.25">
      <c r="A8004">
        <v>0</v>
      </c>
      <c r="B8004" s="8">
        <v>1.05797115424154</v>
      </c>
      <c r="C8004" s="8">
        <v>0.97416312216630496</v>
      </c>
      <c r="D8004">
        <v>0</v>
      </c>
      <c r="E8004" s="8">
        <f t="shared" si="2377"/>
        <v>0.60465658518632082</v>
      </c>
      <c r="F8004" s="8">
        <f t="shared" si="2378"/>
        <v>0.59291086988954889</v>
      </c>
      <c r="G8004" s="8">
        <f t="shared" ref="G8004:G8067" si="2395">SUMPRODUCT($B8004:$D8004,$AA$3:$AC$3)</f>
        <v>0.55999811139544653</v>
      </c>
      <c r="H8004" s="9">
        <f t="shared" si="2379"/>
        <v>0.22003561501448865</v>
      </c>
      <c r="I8004" s="9">
        <f t="shared" si="2380"/>
        <v>0.59305319356187436</v>
      </c>
      <c r="J8004" s="9">
        <f t="shared" si="2381"/>
        <v>0.18691119142363699</v>
      </c>
      <c r="K8004" s="9">
        <f t="shared" si="2382"/>
        <v>3.2947295107373271E-2</v>
      </c>
      <c r="L8004" s="9">
        <f t="shared" si="2383"/>
        <v>0.23984138717274361</v>
      </c>
      <c r="M8004" s="9">
        <f t="shared" si="2384"/>
        <v>0.72721131771988312</v>
      </c>
      <c r="N8004" s="9">
        <f t="shared" si="2385"/>
        <v>0.30110200599283166</v>
      </c>
      <c r="O8004" s="9">
        <f t="shared" si="2386"/>
        <v>0.46332515092120985</v>
      </c>
      <c r="P8004" s="9">
        <f t="shared" si="2387"/>
        <v>0.23557284308595849</v>
      </c>
      <c r="Q8004" s="9">
        <f t="shared" si="2388"/>
        <v>1.9539498582653237E-2</v>
      </c>
      <c r="R8004" s="9">
        <f t="shared" si="2389"/>
        <v>0.14223870061110558</v>
      </c>
      <c r="S8004" s="9">
        <f t="shared" si="2390"/>
        <v>0.68443935086248153</v>
      </c>
      <c r="T8004" s="9">
        <f t="shared" si="2391"/>
        <v>0.10194803453462918</v>
      </c>
      <c r="U8004" s="9">
        <f t="shared" si="2392"/>
        <v>5.1834415409130509E-2</v>
      </c>
      <c r="V8004" s="9">
        <f t="shared" ca="1" si="2393"/>
        <v>0.68443935086248153</v>
      </c>
      <c r="W8004">
        <f t="shared" ca="1" si="2394"/>
        <v>-0.37915524174018128</v>
      </c>
      <c r="X8004">
        <v>8003</v>
      </c>
    </row>
    <row r="8005" spans="1:24" x14ac:dyDescent="0.25">
      <c r="A8005">
        <v>0</v>
      </c>
      <c r="B8005" s="8">
        <v>3.4737068447272099</v>
      </c>
      <c r="C8005" s="8">
        <v>-1.62289091598202</v>
      </c>
      <c r="D8005">
        <v>-1</v>
      </c>
      <c r="E8005" s="8">
        <f t="shared" si="2377"/>
        <v>1.6001627314207787</v>
      </c>
      <c r="F8005" s="8">
        <f t="shared" si="2378"/>
        <v>-1.5040969716100536</v>
      </c>
      <c r="G8005" s="8">
        <f t="shared" si="2395"/>
        <v>-1.4526609951981053</v>
      </c>
      <c r="H8005" s="9">
        <f t="shared" si="2379"/>
        <v>0.58840081991987614</v>
      </c>
      <c r="I8005" s="9">
        <f t="shared" si="2380"/>
        <v>0.22359736906624947</v>
      </c>
      <c r="J8005" s="9">
        <f t="shared" si="2381"/>
        <v>0.18800181101387434</v>
      </c>
      <c r="K8005" s="9">
        <f t="shared" si="2382"/>
        <v>0.60174553004530695</v>
      </c>
      <c r="L8005" s="9">
        <f t="shared" si="2383"/>
        <v>0.33048446205171844</v>
      </c>
      <c r="M8005" s="9">
        <f t="shared" si="2384"/>
        <v>6.7770007902974605E-2</v>
      </c>
      <c r="N8005" s="9">
        <f t="shared" si="2385"/>
        <v>0.93207508498015912</v>
      </c>
      <c r="O8005" s="9">
        <f t="shared" si="2386"/>
        <v>6.4789520338506823E-2</v>
      </c>
      <c r="P8005" s="9">
        <f t="shared" si="2387"/>
        <v>3.1353946813340583E-3</v>
      </c>
      <c r="Q8005" s="9">
        <f t="shared" si="2388"/>
        <v>0.13454871736550642</v>
      </c>
      <c r="R8005" s="9">
        <f t="shared" si="2389"/>
        <v>7.3895456232039011E-2</v>
      </c>
      <c r="S8005" s="9">
        <f t="shared" si="2390"/>
        <v>0.75158875071179221</v>
      </c>
      <c r="T8005" s="9">
        <f t="shared" si="2391"/>
        <v>3.8122206889392905E-2</v>
      </c>
      <c r="U8005" s="9">
        <f t="shared" si="2392"/>
        <v>1.8448688012693787E-3</v>
      </c>
      <c r="V8005" s="9">
        <f t="shared" ca="1" si="2393"/>
        <v>0.75158875071179221</v>
      </c>
      <c r="W8005">
        <f t="shared" ca="1" si="2394"/>
        <v>-0.28556597867592071</v>
      </c>
      <c r="X8005">
        <v>8004</v>
      </c>
    </row>
    <row r="8006" spans="1:24" x14ac:dyDescent="0.25">
      <c r="A8006">
        <v>0</v>
      </c>
      <c r="B8006" s="8">
        <v>1.62305487182129</v>
      </c>
      <c r="C8006" s="8">
        <v>-0.27768852926281601</v>
      </c>
      <c r="D8006">
        <v>0</v>
      </c>
      <c r="E8006" s="8">
        <f t="shared" si="2377"/>
        <v>0.92761585458257834</v>
      </c>
      <c r="F8006" s="8">
        <f t="shared" si="2378"/>
        <v>-0.16901127100504046</v>
      </c>
      <c r="G8006" s="8">
        <f t="shared" si="2395"/>
        <v>-0.15962937664643909</v>
      </c>
      <c r="H8006" s="9">
        <f t="shared" si="2379"/>
        <v>0.32667483077587339</v>
      </c>
      <c r="I8006" s="9">
        <f t="shared" si="2380"/>
        <v>0.46511588110697094</v>
      </c>
      <c r="J8006" s="9">
        <f t="shared" si="2381"/>
        <v>0.20820928811715572</v>
      </c>
      <c r="K8006" s="9">
        <f t="shared" si="2382"/>
        <v>0.14069146400537799</v>
      </c>
      <c r="L8006" s="9">
        <f t="shared" si="2383"/>
        <v>0.42189163603969826</v>
      </c>
      <c r="M8006" s="9">
        <f t="shared" si="2384"/>
        <v>0.43741689995492372</v>
      </c>
      <c r="N8006" s="9">
        <f t="shared" si="2385"/>
        <v>0.57863152896443359</v>
      </c>
      <c r="O8006" s="9">
        <f t="shared" si="2386"/>
        <v>0.34646923701912946</v>
      </c>
      <c r="P8006" s="9">
        <f t="shared" si="2387"/>
        <v>7.4899234016436944E-2</v>
      </c>
      <c r="Q8006" s="9">
        <f t="shared" si="2388"/>
        <v>6.5437834245091073E-2</v>
      </c>
      <c r="R8006" s="9">
        <f t="shared" si="2389"/>
        <v>0.19622850002826575</v>
      </c>
      <c r="S8006" s="9">
        <f t="shared" si="2390"/>
        <v>0.60068319175681106</v>
      </c>
      <c r="T8006" s="9">
        <f t="shared" si="2391"/>
        <v>0.11318277937227009</v>
      </c>
      <c r="U8006" s="9">
        <f t="shared" si="2392"/>
        <v>2.4467694597562078E-2</v>
      </c>
      <c r="V8006" s="9">
        <f t="shared" ca="1" si="2393"/>
        <v>0.60068319175681106</v>
      </c>
      <c r="W8006">
        <f t="shared" ca="1" si="2394"/>
        <v>-0.50968761861153788</v>
      </c>
      <c r="X8006">
        <v>8005</v>
      </c>
    </row>
    <row r="8007" spans="1:24" x14ac:dyDescent="0.25">
      <c r="A8007">
        <v>0</v>
      </c>
      <c r="B8007" s="8">
        <v>1.7408162767006199</v>
      </c>
      <c r="C8007" s="8">
        <v>-0.22045526769144599</v>
      </c>
      <c r="D8007">
        <v>0</v>
      </c>
      <c r="E8007" s="8">
        <f t="shared" si="2377"/>
        <v>0.99491939934900109</v>
      </c>
      <c r="F8007" s="8">
        <f t="shared" si="2378"/>
        <v>-0.13417704033796746</v>
      </c>
      <c r="G8007" s="8">
        <f t="shared" si="2395"/>
        <v>-0.12672881034528807</v>
      </c>
      <c r="H8007" s="9">
        <f t="shared" si="2379"/>
        <v>0.3513011049070065</v>
      </c>
      <c r="I8007" s="9">
        <f t="shared" si="2380"/>
        <v>0.43846710856833482</v>
      </c>
      <c r="J8007" s="9">
        <f t="shared" si="2381"/>
        <v>0.21023178652465868</v>
      </c>
      <c r="K8007" s="9">
        <f t="shared" si="2382"/>
        <v>0.13305786736201977</v>
      </c>
      <c r="L8007" s="9">
        <f t="shared" si="2383"/>
        <v>0.41576479262117383</v>
      </c>
      <c r="M8007" s="9">
        <f t="shared" si="2384"/>
        <v>0.45117734001680643</v>
      </c>
      <c r="N8007" s="9">
        <f t="shared" si="2385"/>
        <v>0.56572212543773204</v>
      </c>
      <c r="O8007" s="9">
        <f t="shared" si="2386"/>
        <v>0.35461503982258169</v>
      </c>
      <c r="P8007" s="9">
        <f t="shared" si="2387"/>
        <v>7.9662834739686272E-2</v>
      </c>
      <c r="Q8007" s="9">
        <f t="shared" si="2388"/>
        <v>5.8341498374493816E-2</v>
      </c>
      <c r="R8007" s="9">
        <f t="shared" si="2389"/>
        <v>0.18229918646511944</v>
      </c>
      <c r="S8007" s="9">
        <f t="shared" si="2390"/>
        <v>0.60679701798999575</v>
      </c>
      <c r="T8007" s="9">
        <f t="shared" si="2391"/>
        <v>0.12457665530631507</v>
      </c>
      <c r="U8007" s="9">
        <f t="shared" si="2392"/>
        <v>2.7985641864076049E-2</v>
      </c>
      <c r="V8007" s="9">
        <f t="shared" ca="1" si="2393"/>
        <v>0.60679701798999575</v>
      </c>
      <c r="W8007">
        <f t="shared" ca="1" si="2394"/>
        <v>-0.49956094584087052</v>
      </c>
      <c r="X8007">
        <v>8006</v>
      </c>
    </row>
    <row r="8008" spans="1:24" x14ac:dyDescent="0.25">
      <c r="A8008">
        <v>0</v>
      </c>
      <c r="B8008" s="8">
        <v>1.9861708679572601</v>
      </c>
      <c r="C8008" s="8">
        <v>0.30291518282913998</v>
      </c>
      <c r="D8008">
        <v>0</v>
      </c>
      <c r="E8008" s="8">
        <f t="shared" si="2377"/>
        <v>1.1351455942828144</v>
      </c>
      <c r="F8008" s="8">
        <f t="shared" si="2378"/>
        <v>0.18436512373265174</v>
      </c>
      <c r="G8008" s="8">
        <f t="shared" si="2395"/>
        <v>0.1741309298591637</v>
      </c>
      <c r="H8008" s="9">
        <f t="shared" si="2379"/>
        <v>0.40455128854147926</v>
      </c>
      <c r="I8008" s="9">
        <f t="shared" si="2380"/>
        <v>0.38396524268156063</v>
      </c>
      <c r="J8008" s="9">
        <f t="shared" si="2381"/>
        <v>0.21148346877696012</v>
      </c>
      <c r="K8008" s="9">
        <f t="shared" si="2382"/>
        <v>7.6273261048035987E-2</v>
      </c>
      <c r="L8008" s="9">
        <f t="shared" si="2383"/>
        <v>0.3460886423239915</v>
      </c>
      <c r="M8008" s="9">
        <f t="shared" si="2384"/>
        <v>0.5776380966279725</v>
      </c>
      <c r="N8008" s="9">
        <f t="shared" si="2385"/>
        <v>0.44616106520547122</v>
      </c>
      <c r="O8008" s="9">
        <f t="shared" si="2386"/>
        <v>0.41958025743240929</v>
      </c>
      <c r="P8008" s="9">
        <f t="shared" si="2387"/>
        <v>0.13425867736211944</v>
      </c>
      <c r="Q8008" s="9">
        <f t="shared" si="2388"/>
        <v>2.9286281188423163E-2</v>
      </c>
      <c r="R8008" s="9">
        <f t="shared" si="2389"/>
        <v>0.13288600953926324</v>
      </c>
      <c r="S8008" s="9">
        <f t="shared" si="2390"/>
        <v>0.61377145455674664</v>
      </c>
      <c r="T8008" s="9">
        <f t="shared" si="2391"/>
        <v>0.16974173379084675</v>
      </c>
      <c r="U8008" s="9">
        <f t="shared" si="2392"/>
        <v>5.4314520924720153E-2</v>
      </c>
      <c r="V8008" s="9">
        <f t="shared" ca="1" si="2393"/>
        <v>0.61377145455674664</v>
      </c>
      <c r="W8008">
        <f t="shared" ca="1" si="2394"/>
        <v>-0.48813264397643369</v>
      </c>
      <c r="X8008">
        <v>8007</v>
      </c>
    </row>
    <row r="8009" spans="1:24" x14ac:dyDescent="0.25">
      <c r="A8009">
        <v>0</v>
      </c>
      <c r="B8009" s="8">
        <v>0.61224245807496103</v>
      </c>
      <c r="C8009" s="8">
        <v>0.41380776582044898</v>
      </c>
      <c r="D8009">
        <v>0</v>
      </c>
      <c r="E8009" s="8">
        <f t="shared" si="2377"/>
        <v>0.34991165167549315</v>
      </c>
      <c r="F8009" s="8">
        <f t="shared" si="2378"/>
        <v>0.25185835597435791</v>
      </c>
      <c r="G8009" s="8">
        <f t="shared" si="2395"/>
        <v>0.23787758134890721</v>
      </c>
      <c r="H8009" s="9">
        <f t="shared" si="2379"/>
        <v>0.15225311649810591</v>
      </c>
      <c r="I8009" s="9">
        <f t="shared" si="2380"/>
        <v>0.68798645836961514</v>
      </c>
      <c r="J8009" s="9">
        <f t="shared" si="2381"/>
        <v>0.15976042513227895</v>
      </c>
      <c r="K8009" s="9">
        <f t="shared" si="2382"/>
        <v>6.7055254997913066E-2</v>
      </c>
      <c r="L8009" s="9">
        <f t="shared" si="2383"/>
        <v>0.32908591096836171</v>
      </c>
      <c r="M8009" s="9">
        <f t="shared" si="2384"/>
        <v>0.6038588340337252</v>
      </c>
      <c r="N8009" s="9">
        <f t="shared" si="2385"/>
        <v>0.42108712728242831</v>
      </c>
      <c r="O8009" s="9">
        <f t="shared" si="2386"/>
        <v>0.43037775105380133</v>
      </c>
      <c r="P8009" s="9">
        <f t="shared" si="2387"/>
        <v>0.14853512166377031</v>
      </c>
      <c r="Q8009" s="9">
        <f t="shared" si="2388"/>
        <v>4.6133107401085643E-2</v>
      </c>
      <c r="R8009" s="9">
        <f t="shared" si="2389"/>
        <v>0.22640665038646166</v>
      </c>
      <c r="S8009" s="9">
        <f t="shared" si="2390"/>
        <v>0.63931895316033105</v>
      </c>
      <c r="T8009" s="9">
        <f t="shared" si="2391"/>
        <v>6.5526353869387238E-2</v>
      </c>
      <c r="U8009" s="9">
        <f t="shared" si="2392"/>
        <v>2.2614935182734355E-2</v>
      </c>
      <c r="V8009" s="9">
        <f t="shared" ca="1" si="2393"/>
        <v>0.63931895316033105</v>
      </c>
      <c r="W8009">
        <f t="shared" ca="1" si="2394"/>
        <v>-0.44735180490977361</v>
      </c>
      <c r="X8009">
        <v>8008</v>
      </c>
    </row>
    <row r="8010" spans="1:24" x14ac:dyDescent="0.25">
      <c r="A8010">
        <v>1</v>
      </c>
      <c r="B8010" s="8">
        <v>2.3372698797960001</v>
      </c>
      <c r="C8010" s="8">
        <v>1.72629678936949</v>
      </c>
      <c r="D8010">
        <v>1</v>
      </c>
      <c r="E8010" s="8">
        <f t="shared" si="2377"/>
        <v>1.7209536607991303</v>
      </c>
      <c r="F8010" s="8">
        <f t="shared" si="2378"/>
        <v>1.567033521913368</v>
      </c>
      <c r="G8010" s="8">
        <f t="shared" si="2395"/>
        <v>1.5121039082858112</v>
      </c>
      <c r="H8010" s="9">
        <f t="shared" si="2379"/>
        <v>0.63466113491811493</v>
      </c>
      <c r="I8010" s="9">
        <f t="shared" si="2380"/>
        <v>0.18918839496353601</v>
      </c>
      <c r="J8010" s="9">
        <f t="shared" si="2381"/>
        <v>0.17615047011834906</v>
      </c>
      <c r="K8010" s="9">
        <f t="shared" si="2382"/>
        <v>2.4520784232689727E-3</v>
      </c>
      <c r="L8010" s="9">
        <f t="shared" si="2383"/>
        <v>5.4770651675492749E-2</v>
      </c>
      <c r="M8010" s="9">
        <f t="shared" si="2384"/>
        <v>0.94277726990123822</v>
      </c>
      <c r="N8010" s="9">
        <f t="shared" si="2385"/>
        <v>7.0329763891337604E-2</v>
      </c>
      <c r="O8010" s="9">
        <f t="shared" si="2386"/>
        <v>0.33813746786653937</v>
      </c>
      <c r="P8010" s="9">
        <f t="shared" si="2387"/>
        <v>0.59153276824212297</v>
      </c>
      <c r="Q8010" s="9">
        <f t="shared" si="2388"/>
        <v>4.6390478122297505E-4</v>
      </c>
      <c r="R8010" s="9">
        <f t="shared" si="2389"/>
        <v>1.0361971681593378E-2</v>
      </c>
      <c r="S8010" s="9">
        <f t="shared" si="2390"/>
        <v>0.39914855638886809</v>
      </c>
      <c r="T8010" s="9">
        <f t="shared" si="2391"/>
        <v>0.21460270911451548</v>
      </c>
      <c r="U8010" s="9">
        <f t="shared" si="2392"/>
        <v>0.37542285803380004</v>
      </c>
      <c r="V8010" s="9">
        <f t="shared" ca="1" si="2393"/>
        <v>0.21460270911451548</v>
      </c>
      <c r="W8010">
        <f t="shared" ca="1" si="2394"/>
        <v>-1.5389668248460437</v>
      </c>
      <c r="X8010">
        <v>8009</v>
      </c>
    </row>
    <row r="8011" spans="1:24" x14ac:dyDescent="0.25">
      <c r="A8011">
        <v>-1</v>
      </c>
      <c r="B8011" s="8">
        <v>2.3102833175866602</v>
      </c>
      <c r="C8011" s="8">
        <v>-0.52678077844145299</v>
      </c>
      <c r="D8011">
        <v>1</v>
      </c>
      <c r="E8011" s="8">
        <f t="shared" si="2377"/>
        <v>1.7055301754933181</v>
      </c>
      <c r="F8011" s="8">
        <f t="shared" si="2378"/>
        <v>0.19572911686798733</v>
      </c>
      <c r="G8011" s="8">
        <f t="shared" si="2395"/>
        <v>0.21692124935307161</v>
      </c>
      <c r="H8011" s="9">
        <f t="shared" si="2379"/>
        <v>0.62884681545030141</v>
      </c>
      <c r="I8011" s="9">
        <f t="shared" si="2380"/>
        <v>0.19339110441502838</v>
      </c>
      <c r="J8011" s="9">
        <f t="shared" si="2381"/>
        <v>0.17776208013467021</v>
      </c>
      <c r="K8011" s="9">
        <f t="shared" si="2382"/>
        <v>7.4657069886431546E-2</v>
      </c>
      <c r="L8011" s="9">
        <f t="shared" si="2383"/>
        <v>0.34326242082109443</v>
      </c>
      <c r="M8011" s="9">
        <f t="shared" si="2384"/>
        <v>0.58208050929247412</v>
      </c>
      <c r="N8011" s="9">
        <f t="shared" si="2385"/>
        <v>0.42929992052025129</v>
      </c>
      <c r="O8011" s="9">
        <f t="shared" si="2386"/>
        <v>0.42696619439420108</v>
      </c>
      <c r="P8011" s="9">
        <f t="shared" si="2387"/>
        <v>0.14373388508554769</v>
      </c>
      <c r="Q8011" s="9">
        <f t="shared" si="2388"/>
        <v>1.4438013197726954E-2</v>
      </c>
      <c r="R8011" s="9">
        <f t="shared" si="2389"/>
        <v>6.6383898666767679E-2</v>
      </c>
      <c r="S8011" s="9">
        <f t="shared" si="2390"/>
        <v>0.56029516057743156</v>
      </c>
      <c r="T8011" s="9">
        <f t="shared" si="2391"/>
        <v>0.26849633164972769</v>
      </c>
      <c r="U8011" s="9">
        <f t="shared" si="2392"/>
        <v>9.0386595908346232E-2</v>
      </c>
      <c r="V8011" s="9">
        <f t="shared" ca="1" si="2393"/>
        <v>6.6383898666767679E-2</v>
      </c>
      <c r="W8011">
        <f t="shared" ca="1" si="2394"/>
        <v>-2.7123007418635106</v>
      </c>
      <c r="X8011">
        <v>8010</v>
      </c>
    </row>
    <row r="8012" spans="1:24" x14ac:dyDescent="0.25">
      <c r="A8012">
        <v>0</v>
      </c>
      <c r="B8012" s="8">
        <v>0.217761001449473</v>
      </c>
      <c r="C8012" s="8">
        <v>1.62039935221583</v>
      </c>
      <c r="D8012">
        <v>1</v>
      </c>
      <c r="E8012" s="8">
        <f t="shared" si="2377"/>
        <v>0.50960210786207327</v>
      </c>
      <c r="F8012" s="8">
        <f t="shared" si="2378"/>
        <v>1.5025805158888477</v>
      </c>
      <c r="G8012" s="8">
        <f t="shared" si="2395"/>
        <v>1.451228718640166</v>
      </c>
      <c r="H8012" s="9">
        <f t="shared" si="2379"/>
        <v>0.19293610074422363</v>
      </c>
      <c r="I8012" s="9">
        <f t="shared" si="2380"/>
        <v>0.62947398249643582</v>
      </c>
      <c r="J8012" s="9">
        <f t="shared" si="2381"/>
        <v>0.17758991675934055</v>
      </c>
      <c r="K8012" s="9">
        <f t="shared" si="2382"/>
        <v>2.9906051081850394E-3</v>
      </c>
      <c r="L8012" s="9">
        <f t="shared" si="2383"/>
        <v>6.2013412223865541E-2</v>
      </c>
      <c r="M8012" s="9">
        <f t="shared" si="2384"/>
        <v>0.93499598266794937</v>
      </c>
      <c r="N8012" s="9">
        <f t="shared" si="2385"/>
        <v>7.890665316420141E-2</v>
      </c>
      <c r="O8012" s="9">
        <f t="shared" si="2386"/>
        <v>0.3533568296909102</v>
      </c>
      <c r="P8012" s="9">
        <f t="shared" si="2387"/>
        <v>0.56773651714488838</v>
      </c>
      <c r="Q8012" s="9">
        <f t="shared" si="2388"/>
        <v>1.8825081075234211E-3</v>
      </c>
      <c r="R8012" s="9">
        <f t="shared" si="2389"/>
        <v>3.9035829560749795E-2</v>
      </c>
      <c r="S8012" s="9">
        <f t="shared" si="2390"/>
        <v>0.78136950357178103</v>
      </c>
      <c r="T8012" s="9">
        <f t="shared" si="2391"/>
        <v>6.8175288891904925E-2</v>
      </c>
      <c r="U8012" s="9">
        <f t="shared" si="2392"/>
        <v>0.10953686986804083</v>
      </c>
      <c r="V8012" s="9">
        <f t="shared" ca="1" si="2393"/>
        <v>0.78136950357178103</v>
      </c>
      <c r="W8012">
        <f t="shared" ca="1" si="2394"/>
        <v>-0.24670712505753331</v>
      </c>
      <c r="X8012">
        <v>8011</v>
      </c>
    </row>
    <row r="8013" spans="1:24" x14ac:dyDescent="0.25">
      <c r="A8013">
        <v>-2</v>
      </c>
      <c r="B8013" s="8">
        <v>1.8454850397479901</v>
      </c>
      <c r="C8013" s="8">
        <v>-1.65372891199754</v>
      </c>
      <c r="D8013">
        <v>0</v>
      </c>
      <c r="E8013" s="8">
        <f t="shared" si="2377"/>
        <v>1.0547401766794291</v>
      </c>
      <c r="F8013" s="8">
        <f t="shared" si="2378"/>
        <v>-1.0065191603573858</v>
      </c>
      <c r="G8013" s="8">
        <f t="shared" si="2395"/>
        <v>-0.95064681305044485</v>
      </c>
      <c r="H8013" s="9">
        <f t="shared" si="2379"/>
        <v>0.37373038312326196</v>
      </c>
      <c r="I8013" s="9">
        <f t="shared" si="2380"/>
        <v>0.41500935572033687</v>
      </c>
      <c r="J8013" s="9">
        <f t="shared" si="2381"/>
        <v>0.21126026115640112</v>
      </c>
      <c r="K8013" s="9">
        <f t="shared" si="2382"/>
        <v>0.40527753494828889</v>
      </c>
      <c r="L8013" s="9">
        <f t="shared" si="2383"/>
        <v>0.43486149973328414</v>
      </c>
      <c r="M8013" s="9">
        <f t="shared" si="2384"/>
        <v>0.15986096531842697</v>
      </c>
      <c r="N8013" s="9">
        <f t="shared" si="2385"/>
        <v>0.83876901849311869</v>
      </c>
      <c r="O8013" s="9">
        <f t="shared" si="2386"/>
        <v>0.14839906278769466</v>
      </c>
      <c r="P8013" s="9">
        <f t="shared" si="2387"/>
        <v>1.2831918719186652E-2</v>
      </c>
      <c r="Q8013" s="9">
        <f t="shared" si="2388"/>
        <v>0.16819396866681569</v>
      </c>
      <c r="R8013" s="9">
        <f t="shared" si="2389"/>
        <v>0.18047159083188968</v>
      </c>
      <c r="S8013" s="9">
        <f t="shared" si="2390"/>
        <v>0.59107752401138824</v>
      </c>
      <c r="T8013" s="9">
        <f t="shared" si="2391"/>
        <v>5.5461238590778131E-2</v>
      </c>
      <c r="U8013" s="9">
        <f t="shared" si="2392"/>
        <v>4.7956778991281842E-3</v>
      </c>
      <c r="V8013" s="9">
        <f t="shared" ca="1" si="2393"/>
        <v>0.16819396866681569</v>
      </c>
      <c r="W8013">
        <f t="shared" ca="1" si="2394"/>
        <v>-1.7826373901907506</v>
      </c>
      <c r="X8013">
        <v>8012</v>
      </c>
    </row>
    <row r="8014" spans="1:24" x14ac:dyDescent="0.25">
      <c r="A8014">
        <v>-1</v>
      </c>
      <c r="B8014" s="8">
        <v>0.916208550146281</v>
      </c>
      <c r="C8014" s="8">
        <v>1.0495068959495</v>
      </c>
      <c r="D8014">
        <v>-1</v>
      </c>
      <c r="E8014" s="8">
        <f t="shared" si="2377"/>
        <v>0.13848943416555753</v>
      </c>
      <c r="F8014" s="8">
        <f t="shared" si="2378"/>
        <v>0.1224208828532839</v>
      </c>
      <c r="G8014" s="8">
        <f t="shared" si="2395"/>
        <v>8.356809572768753E-2</v>
      </c>
      <c r="H8014" s="9">
        <f t="shared" si="2379"/>
        <v>0.10781352567527458</v>
      </c>
      <c r="I8014" s="9">
        <f t="shared" si="2380"/>
        <v>0.75852730651604205</v>
      </c>
      <c r="J8014" s="9">
        <f t="shared" si="2381"/>
        <v>0.13365916780868337</v>
      </c>
      <c r="K8014" s="9">
        <f t="shared" si="2382"/>
        <v>8.5554344108490471E-2</v>
      </c>
      <c r="L8014" s="9">
        <f t="shared" si="2383"/>
        <v>0.36118230128182838</v>
      </c>
      <c r="M8014" s="9">
        <f t="shared" si="2384"/>
        <v>0.55326335460968112</v>
      </c>
      <c r="N8014" s="9">
        <f t="shared" si="2385"/>
        <v>0.48213191212045797</v>
      </c>
      <c r="O8014" s="9">
        <f t="shared" si="2386"/>
        <v>0.40222381628089626</v>
      </c>
      <c r="P8014" s="9">
        <f t="shared" si="2387"/>
        <v>0.11564427159864582</v>
      </c>
      <c r="Q8014" s="9">
        <f t="shared" si="2388"/>
        <v>6.4895306197359892E-2</v>
      </c>
      <c r="R8014" s="9">
        <f t="shared" si="2389"/>
        <v>0.27396663815257088</v>
      </c>
      <c r="S8014" s="9">
        <f t="shared" si="2390"/>
        <v>0.60530487126106292</v>
      </c>
      <c r="T8014" s="9">
        <f t="shared" si="2391"/>
        <v>4.3365167743807331E-2</v>
      </c>
      <c r="U8014" s="9">
        <f t="shared" si="2392"/>
        <v>1.2468016645199028E-2</v>
      </c>
      <c r="V8014" s="9">
        <f t="shared" ca="1" si="2393"/>
        <v>0.27396663815257088</v>
      </c>
      <c r="W8014">
        <f t="shared" ca="1" si="2394"/>
        <v>-1.2947489385745026</v>
      </c>
      <c r="X8014">
        <v>8013</v>
      </c>
    </row>
    <row r="8015" spans="1:24" x14ac:dyDescent="0.25">
      <c r="A8015">
        <v>0</v>
      </c>
      <c r="B8015" s="8">
        <v>-0.95814008973973797</v>
      </c>
      <c r="C8015" s="8">
        <v>-0.95666236819157502</v>
      </c>
      <c r="D8015">
        <v>0</v>
      </c>
      <c r="E8015" s="8">
        <f t="shared" si="2377"/>
        <v>-0.54760067178530802</v>
      </c>
      <c r="F8015" s="8">
        <f t="shared" si="2378"/>
        <v>-0.58225927876813022</v>
      </c>
      <c r="G8015" s="8">
        <f t="shared" si="2395"/>
        <v>-0.54993779505740714</v>
      </c>
      <c r="H8015" s="9">
        <f t="shared" si="2379"/>
        <v>2.7156604112813065E-2</v>
      </c>
      <c r="I8015" s="9">
        <f t="shared" si="2380"/>
        <v>0.91738019854632991</v>
      </c>
      <c r="J8015" s="9">
        <f t="shared" si="2381"/>
        <v>5.5463197340857029E-2</v>
      </c>
      <c r="K8015" s="9">
        <f t="shared" si="2382"/>
        <v>0.25335478896949526</v>
      </c>
      <c r="L8015" s="9">
        <f t="shared" si="2383"/>
        <v>0.46256729146576248</v>
      </c>
      <c r="M8015" s="9">
        <f t="shared" si="2384"/>
        <v>0.28407791956474227</v>
      </c>
      <c r="N8015" s="9">
        <f t="shared" si="2385"/>
        <v>0.72196948634175284</v>
      </c>
      <c r="O8015" s="9">
        <f t="shared" si="2386"/>
        <v>0.24444680204312974</v>
      </c>
      <c r="P8015" s="9">
        <f t="shared" si="2387"/>
        <v>3.3583711615117418E-2</v>
      </c>
      <c r="Q8015" s="9">
        <f t="shared" si="2388"/>
        <v>0.23242266660749908</v>
      </c>
      <c r="R8015" s="9">
        <f t="shared" si="2389"/>
        <v>0.42435007368589922</v>
      </c>
      <c r="S8015" s="9">
        <f t="shared" si="2390"/>
        <v>0.3356768951159026</v>
      </c>
      <c r="T8015" s="9">
        <f t="shared" si="2391"/>
        <v>6.6383450297284579E-3</v>
      </c>
      <c r="U8015" s="9">
        <f t="shared" si="2392"/>
        <v>9.1201956097062555E-4</v>
      </c>
      <c r="V8015" s="9">
        <f t="shared" ca="1" si="2393"/>
        <v>0.3356768951159026</v>
      </c>
      <c r="W8015">
        <f t="shared" ca="1" si="2394"/>
        <v>-1.0916062033525438</v>
      </c>
      <c r="X8015">
        <v>8014</v>
      </c>
    </row>
    <row r="8016" spans="1:24" x14ac:dyDescent="